st Classification (Year 2)'!$J$24:$AB$24,CE$22,'3) Cost Classification (Year 2)'!$J$23:$AB$23,CE$21)*IF(CE$22="Energy",IF(CE$21='Index Tables'!$I$97,'Technical forecasts (Year 2)'!$J450,'Technical forecasts (Year 2)'!$J481),IF(CE$22="Demand",'Technical forecasts (Year 2)'!$K481,IF(CE$21='Index Tables'!$I$97,'Technical forecasts (Year 2)'!$I450,'Technical forecasts (Year 2)'!$I481))))</f>
        <v>0</v>
      </c>
      <c r="CF38" s="211" cm="1">
        <f t="array" aca="1" ref="CF38" ca="1">IF(AND(CF$20='Index Tables'!$I$123,CF$21='Index Tables'!$I$97),IF(CF$22&lt;&gt;"Demand",0,SUMIFS('Power Purchase Inputs Summary'!$J$61:$K$61,'Power Purchase Inputs Summary'!$J$44:$K$44,CF$23)*SUMPRODUCT('Technical forecasts (Year 2)'!$L417:$AE41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0,'Technical forecasts (Year 2)'!$J481),IF(CF$22="Demand",'Technical forecasts (Year 2)'!$K481,IF(CF$21='Index Tables'!$I$97,'Technical forecasts (Year 2)'!$I450,'Technical forecasts (Year 2)'!$I481))))</f>
        <v>0</v>
      </c>
      <c r="CG38" s="211" cm="1">
        <f t="array" aca="1" ref="CG38" ca="1">IF(AND(CG$20='Index Tables'!$I$123,CG$21='Index Tables'!$I$97),IF(CG$22&lt;&gt;"Demand",0,SUMIFS('Power Purchase Inputs Summary'!$J$61:$K$61,'Power Purchase Inputs Summary'!$J$44:$K$44,CG$23)*SUMPRODUCT('Technical forecasts (Year 2)'!$L417:$AE41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0,'Technical forecasts (Year 2)'!$J481),IF(CG$22="Demand",'Technical forecasts (Year 2)'!$K481,IF(CG$21='Index Tables'!$I$97,'Technical forecasts (Year 2)'!$I450,'Technical forecasts (Year 2)'!$I481))))</f>
        <v>0</v>
      </c>
      <c r="CH38" s="211" cm="1">
        <f t="array" aca="1" ref="CH38" ca="1">IF(AND(CH$20='Index Tables'!$I$123,CH$21='Index Tables'!$I$97),IF(CH$22&lt;&gt;"Demand",0,SUMIFS('Power Purchase Inputs Summary'!$J$61:$K$61,'Power Purchase Inputs Summary'!$J$44:$K$44,CH$23)*SUMPRODUCT('Technical forecasts (Year 2)'!$L417:$AE41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0,'Technical forecasts (Year 2)'!$J481),IF(CH$22="Demand",'Technical forecasts (Year 2)'!$K481,IF(CH$21='Index Tables'!$I$97,'Technical forecasts (Year 2)'!$I450,'Technical forecasts (Year 2)'!$I481))))</f>
        <v>0</v>
      </c>
      <c r="CI38" s="211" cm="1">
        <f t="array" aca="1" ref="CI38" ca="1">IF(AND(CI$20='Index Tables'!$I$123,CI$21='Index Tables'!$I$97),IF(CI$22&lt;&gt;"Demand",0,SUMIFS('Power Purchase Inputs Summary'!$J$61:$K$61,'Power Purchase Inputs Summary'!$J$44:$K$44,CI$23)*SUMPRODUCT('Technical forecasts (Year 2)'!$L417:$AE41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0,'Technical forecasts (Year 2)'!$J481),IF(CI$22="Demand",'Technical forecasts (Year 2)'!$K481,IF(CI$21='Index Tables'!$I$97,'Technical forecasts (Year 2)'!$I450,'Technical forecasts (Year 2)'!$I481))))</f>
        <v>0</v>
      </c>
      <c r="CK38" s="211" cm="1">
        <f t="array" aca="1" ref="CK38" ca="1">IF(AND(CK$20='Index Tables'!$I$123,CK$21='Index Tables'!$I$97),IF(CK$22&lt;&gt;"Demand",0,SUMIFS('Power Purchase Inputs Summary'!$J$61:$K$61,'Power Purchase Inputs Summary'!$J$44:$K$44,CK$23)*SUMPRODUCT('Technical forecasts (Year 2)'!$L417:$AE41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0,'Technical forecasts (Year 2)'!$J481),IF(CK$22="Demand",'Technical forecasts (Year 2)'!$K481,IF(CK$21='Index Tables'!$I$97,'Technical forecasts (Year 2)'!$I450,'Technical forecasts (Year 2)'!$I481))))</f>
        <v>0</v>
      </c>
      <c r="CL38" s="211" cm="1">
        <f t="array" aca="1" ref="CL38" ca="1">IF(AND(CL$20='Index Tables'!$I$123,CL$21='Index Tables'!$I$97),IF(CL$22&lt;&gt;"Demand",0,SUMIFS('Power Purchase Inputs Summary'!$J$61:$K$61,'Power Purchase Inputs Summary'!$J$44:$K$44,CL$23)*SUMPRODUCT('Technical forecasts (Year 2)'!$L417:$AE41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0,'Technical forecasts (Year 2)'!$J481),IF(CL$22="Demand",'Technical forecasts (Year 2)'!$K481,IF(CL$21='Index Tables'!$I$97,'Technical forecasts (Year 2)'!$I450,'Technical forecasts (Year 2)'!$I481))))</f>
        <v>0</v>
      </c>
      <c r="CM38" s="211" cm="1">
        <f t="array" aca="1" ref="CM38" ca="1">IF(AND(CM$20='Index Tables'!$I$123,CM$21='Index Tables'!$I$97),IF(CM$22&lt;&gt;"Demand",0,SUMIFS('Power Purchase Inputs Summary'!$J$61:$K$61,'Power Purchase Inputs Summary'!$J$44:$K$44,CM$23)*SUMPRODUCT('Technical forecasts (Year 2)'!$L417:$AE41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0,'Technical forecasts (Year 2)'!$J481),IF(CM$22="Demand",'Technical forecasts (Year 2)'!$K481,IF(CM$21='Index Tables'!$I$97,'Technical forecasts (Year 2)'!$I450,'Technical forecasts (Year 2)'!$I481))))</f>
        <v>0</v>
      </c>
      <c r="CN38" s="211" cm="1">
        <f t="array" aca="1" ref="CN38" ca="1">IF(AND(CN$20='Index Tables'!$I$123,CN$21='Index Tables'!$I$97),IF(CN$22&lt;&gt;"Demand",0,SUMIFS('Power Purchase Inputs Summary'!$J$61:$K$61,'Power Purchase Inputs Summary'!$J$44:$K$44,CN$23)*SUMPRODUCT('Technical forecasts (Year 2)'!$L417:$AE41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0,'Technical forecasts (Year 2)'!$J481),IF(CN$22="Demand",'Technical forecasts (Year 2)'!$K481,IF(CN$21='Index Tables'!$I$97,'Technical forecasts (Year 2)'!$I450,'Technical forecasts (Year 2)'!$I481))))</f>
        <v>0</v>
      </c>
      <c r="CO38" s="211" cm="1">
        <f t="array" aca="1" ref="CO38" ca="1">IF(AND(CO$20='Index Tables'!$I$123,CO$21='Index Tables'!$I$97),IF(CO$22&lt;&gt;"Demand",0,SUMIFS('Power Purchase Inputs Summary'!$J$61:$K$61,'Power Purchase Inputs Summary'!$J$44:$K$44,CO$23)*SUMPRODUCT('Technical forecasts (Year 2)'!$L417:$AE41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0,'Technical forecasts (Year 2)'!$J481),IF(CO$22="Demand",'Technical forecasts (Year 2)'!$K481,IF(CO$21='Index Tables'!$I$97,'Technical forecasts (Year 2)'!$I450,'Technical forecasts (Year 2)'!$I481))))</f>
        <v>0</v>
      </c>
      <c r="CP38" s="211" cm="1">
        <f t="array" aca="1" ref="CP38" ca="1">IF(AND(CP$20='Index Tables'!$I$123,CP$21='Index Tables'!$I$97),IF(CP$22&lt;&gt;"Demand",0,SUMIFS('Power Purchase Inputs Summary'!$J$61:$K$61,'Power Purchase Inputs Summary'!$J$44:$K$44,CP$23)*SUMPRODUCT('Technical forecasts (Year 2)'!$L417:$AE41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0,'Technical forecasts (Year 2)'!$J481),IF(CP$22="Demand",'Technical forecasts (Year 2)'!$K481,IF(CP$21='Index Tables'!$I$97,'Technical forecasts (Year 2)'!$I450,'Technical forecasts (Year 2)'!$I481))))</f>
        <v>0</v>
      </c>
      <c r="CQ38" s="211" cm="1">
        <f t="array" aca="1" ref="CQ38" ca="1">IF(AND(CQ$20='Index Tables'!$I$123,CQ$21='Index Tables'!$I$97),IF(CQ$22&lt;&gt;"Demand",0,SUMIFS('Power Purchase Inputs Summary'!$J$61:$K$61,'Power Purchase Inputs Summary'!$J$44:$K$44,CQ$23)*SUMPRODUCT('Technical forecasts (Year 2)'!$L417:$AE41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0,'Technical forecasts (Year 2)'!$J481),IF(CQ$22="Demand",'Technical forecasts (Year 2)'!$K481,IF(CQ$21='Index Tables'!$I$97,'Technical forecasts (Year 2)'!$I450,'Technical forecasts (Year 2)'!$I481))))</f>
        <v>26170.943348481531</v>
      </c>
      <c r="CR38" s="211" cm="1">
        <f t="array" aca="1" ref="CR38" ca="1">IF(AND(CR$20='Index Tables'!$I$123,CR$21='Index Tables'!$I$97),IF(CR$22&lt;&gt;"Demand",0,SUMIFS('Power Purchase Inputs Summary'!$J$61:$K$61,'Power Purchase Inputs Summary'!$J$44:$K$44,CR$23)*SUMPRODUCT('Technical forecasts (Year 2)'!$L417:$AE41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0,'Technical forecasts (Year 2)'!$J481),IF(CR$22="Demand",'Technical forecasts (Year 2)'!$K481,IF(CR$21='Index Tables'!$I$97,'Technical forecasts (Year 2)'!$I450,'Technical forecasts (Year 2)'!$I481))))</f>
        <v>74087.929346988662</v>
      </c>
      <c r="CS38" s="211" cm="1">
        <f t="array" aca="1" ref="CS38" ca="1">IFERROR(IF(AND(CS$20='Index Tables'!$I$123,CS$21='Index Tables'!$I$97),IF(CS$22&lt;&gt;"Demand",0,SUMIFS('Power Purchase Inputs Summary'!$J$61:$K$61,'Power Purchase Inputs Summary'!$J$44:$K$44,CS$23)*SUMPRODUCT('Technical forecasts (Year 2)'!$L417:$AE41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0,'Technical forecasts (Year 2)'!$J481),IF(CS$22="Demand",'Technical forecasts (Year 2)'!$K481,IF(CS$21='Index Tables'!$I$97,'Technical forecasts (Year 2)'!$I450,'Technical forecasts (Year 2)'!$I481)))),0)</f>
        <v>0</v>
      </c>
      <c r="CU38" s="211" cm="1">
        <f t="array" aca="1" ref="CU38" ca="1">IF(AND(CU$20='Index Tables'!$I$123,CU$21='Index Tables'!$I$97),IF(CU$22&lt;&gt;"Demand",0,SUMIFS('Power Purchase Inputs Summary'!$J$61:$K$61,'Power Purchase Inputs Summary'!$J$44:$K$44,CU$23)*SUMPRODUCT('Technical forecasts (Year 2)'!$L417:$AE41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0,'Technical forecasts (Year 2)'!$J481),IF(CU$22="Demand",'Technical forecasts (Year 2)'!$K481,IF(CU$21='Index Tables'!$I$97,'Technical forecasts (Year 2)'!$I450,'Technical forecasts (Year 2)'!$I481))))</f>
        <v>0</v>
      </c>
      <c r="CV38" s="211" cm="1">
        <f t="array" aca="1" ref="CV38" ca="1">IF(AND(CV$20='Index Tables'!$I$123,CV$21='Index Tables'!$I$97),IF(CV$22&lt;&gt;"Demand",0,SUMIFS('Power Purchase Inputs Summary'!$J$61:$K$61,'Power Purchase Inputs Summary'!$J$44:$K$44,CV$23)*SUMPRODUCT('Technical forecasts (Year 2)'!$L417:$AE41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0,'Technical forecasts (Year 2)'!$J481),IF(CV$22="Demand",'Technical forecasts (Year 2)'!$K481,IF(CV$21='Index Tables'!$I$97,'Technical forecasts (Year 2)'!$I450,'Technical forecasts (Year 2)'!$I481))))</f>
        <v>0</v>
      </c>
      <c r="CW38" s="211" cm="1">
        <f t="array" aca="1" ref="CW38" ca="1">IF(AND(CW$20='Index Tables'!$I$123,CW$21='Index Tables'!$I$97),IF(CW$22&lt;&gt;"Demand",0,SUMIFS('Power Purchase Inputs Summary'!$J$61:$K$61,'Power Purchase Inputs Summary'!$J$44:$K$44,CW$23)*SUMPRODUCT('Technical forecasts (Year 2)'!$L417:$AE41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0,'Technical forecasts (Year 2)'!$J481),IF(CW$22="Demand",'Technical forecasts (Year 2)'!$K481,IF(CW$21='Index Tables'!$I$97,'Technical forecasts (Year 2)'!$I450,'Technical forecasts (Year 2)'!$I481))))</f>
        <v>0</v>
      </c>
      <c r="CX38" s="211" cm="1">
        <f t="array" aca="1" ref="CX38" ca="1">IF(AND(CX$20='Index Tables'!$I$123,CX$21='Index Tables'!$I$97),IF(CX$22&lt;&gt;"Demand",0,SUMIFS('Power Purchase Inputs Summary'!$J$61:$K$61,'Power Purchase Inputs Summary'!$J$44:$K$44,CX$23)*SUMPRODUCT('Technical forecasts (Year 2)'!$L417:$AE41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0,'Technical forecasts (Year 2)'!$J481),IF(CX$22="Demand",'Technical forecasts (Year 2)'!$K481,IF(CX$21='Index Tables'!$I$97,'Technical forecasts (Year 2)'!$I450,'Technical forecasts (Year 2)'!$I481))))</f>
        <v>0</v>
      </c>
      <c r="CY38" s="211" cm="1">
        <f t="array" aca="1" ref="CY38" ca="1">IF(AND(CY$20='Index Tables'!$I$123,CY$21='Index Tables'!$I$97),IF(CY$22&lt;&gt;"Demand",0,SUMIFS('Power Purchase Inputs Summary'!$J$61:$K$61,'Power Purchase Inputs Summary'!$J$44:$K$44,CY$23)*SUMPRODUCT('Technical forecasts (Year 2)'!$L417:$AE41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0,'Technical forecasts (Year 2)'!$J481),IF(CY$22="Demand",'Technical forecasts (Year 2)'!$K481,IF(CY$21='Index Tables'!$I$97,'Technical forecasts (Year 2)'!$I450,'Technical forecasts (Year 2)'!$I481))))</f>
        <v>0</v>
      </c>
      <c r="CZ38" s="211" cm="1">
        <f t="array" aca="1" ref="CZ38" ca="1">IF(AND(CZ$20='Index Tables'!$I$123,CZ$21='Index Tables'!$I$97),IF(CZ$22&lt;&gt;"Demand",0,SUMIFS('Power Purchase Inputs Summary'!$J$61:$K$61,'Power Purchase Inputs Summary'!$J$44:$K$44,CZ$23)*SUMPRODUCT('Technical forecasts (Year 2)'!$L417:$AE41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0,'Technical forecasts (Year 2)'!$J481),IF(CZ$22="Demand",'Technical forecasts (Year 2)'!$K481,IF(CZ$21='Index Tables'!$I$97,'Technical forecasts (Year 2)'!$I450,'Technical forecasts (Year 2)'!$I481))))</f>
        <v>0</v>
      </c>
      <c r="DA38" s="211" cm="1">
        <f t="array" aca="1" ref="DA38" ca="1">IF(AND(DA$20='Index Tables'!$I$123,DA$21='Index Tables'!$I$97),IF(DA$22&lt;&gt;"Demand",0,SUMIFS('Power Purchase Inputs Summary'!$J$61:$K$61,'Power Purchase Inputs Summary'!$J$44:$K$44,DA$23)*SUMPRODUCT('Technical forecasts (Year 2)'!$L417:$AE41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0,'Technical forecasts (Year 2)'!$J481),IF(DA$22="Demand",'Technical forecasts (Year 2)'!$K481,IF(DA$21='Index Tables'!$I$97,'Technical forecasts (Year 2)'!$I450,'Technical forecasts (Year 2)'!$I481))))</f>
        <v>0</v>
      </c>
      <c r="DB38" s="211" cm="1">
        <f t="array" aca="1" ref="DB38" ca="1">IF(AND(DB$20='Index Tables'!$I$123,DB$21='Index Tables'!$I$97),IF(DB$22&lt;&gt;"Demand",0,SUMIFS('Power Purchase Inputs Summary'!$J$61:$K$61,'Power Purchase Inputs Summary'!$J$44:$K$44,DB$23)*SUMPRODUCT('Technical forecasts (Year 2)'!$L417:$AE41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0,'Technical forecasts (Year 2)'!$J481),IF(DB$22="Demand",'Technical forecasts (Year 2)'!$K481,IF(DB$21='Index Tables'!$I$97,'Technical forecasts (Year 2)'!$I450,'Technical forecasts (Year 2)'!$I481))))</f>
        <v>0</v>
      </c>
      <c r="DC38" s="211" cm="1">
        <f t="array" aca="1" ref="DC38" ca="1">IF(AND(DC$20='Index Tables'!$I$123,DC$21='Index Tables'!$I$97),IF(DC$22&lt;&gt;"Demand",0,SUMIFS('Power Purchase Inputs Summary'!$J$61:$K$61,'Power Purchase Inputs Summary'!$J$44:$K$44,DC$23)*SUMPRODUCT('Technical forecasts (Year 2)'!$L417:$AE41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0,'Technical forecasts (Year 2)'!$J481),IF(DC$22="Demand",'Technical forecasts (Year 2)'!$K481,IF(DC$21='Index Tables'!$I$97,'Technical forecasts (Year 2)'!$I450,'Technical forecasts (Year 2)'!$I481))))</f>
        <v>0</v>
      </c>
      <c r="DE38" s="211" cm="1">
        <f t="array" aca="1" ref="DE38" ca="1">IF(AND(DE$20='Index Tables'!$I$123,DE$21='Index Tables'!$I$97),IF(DE$22&lt;&gt;"Demand",0,SUMIFS('Power Purchase Inputs Summary'!$J$61:$K$61,'Power Purchase Inputs Summary'!$J$44:$K$44,DE$23)*SUMPRODUCT('Technical forecasts (Year 2)'!$L417:$AE41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0,'Technical forecasts (Year 2)'!$J481),IF(DE$22="Demand",'Technical forecasts (Year 2)'!$K481,IF(DE$21='Index Tables'!$I$97,'Technical forecasts (Year 2)'!$I450,'Technical forecasts (Year 2)'!$I481))))</f>
        <v>0</v>
      </c>
      <c r="DF38" s="211" cm="1">
        <f t="array" aca="1" ref="DF38" ca="1">IF(AND(DF$20='Index Tables'!$I$123,DF$21='Index Tables'!$I$97),IF(DF$22&lt;&gt;"Demand",0,SUMIFS('Power Purchase Inputs Summary'!$J$61:$K$61,'Power Purchase Inputs Summary'!$J$44:$K$44,DF$23)*SUMPRODUCT('Technical forecasts (Year 2)'!$L417:$AE41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0,'Technical forecasts (Year 2)'!$J481),IF(DF$22="Demand",'Technical forecasts (Year 2)'!$K481,IF(DF$21='Index Tables'!$I$97,'Technical forecasts (Year 2)'!$I450,'Technical forecasts (Year 2)'!$I481))))</f>
        <v>0</v>
      </c>
      <c r="DG38" s="211" cm="1">
        <f t="array" aca="1" ref="DG38" ca="1">IF(AND(DG$20='Index Tables'!$I$123,DG$21='Index Tables'!$I$97),IF(DG$22&lt;&gt;"Demand",0,SUMIFS('Power Purchase Inputs Summary'!$J$61:$K$61,'Power Purchase Inputs Summary'!$J$44:$K$44,DG$23)*SUMPRODUCT('Technical forecasts (Year 2)'!$L417:$AE41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0,'Technical forecasts (Year 2)'!$J481),IF(DG$22="Demand",'Technical forecasts (Year 2)'!$K481,IF(DG$21='Index Tables'!$I$97,'Technical forecasts (Year 2)'!$I450,'Technical forecasts (Year 2)'!$I481))))</f>
        <v>0</v>
      </c>
      <c r="DH38" s="211" cm="1">
        <f t="array" aca="1" ref="DH38" ca="1">IF(AND(DH$20='Index Tables'!$I$123,DH$21='Index Tables'!$I$97),IF(DH$22&lt;&gt;"Demand",0,SUMIFS('Power Purchase Inputs Summary'!$J$61:$K$61,'Power Purchase Inputs Summary'!$J$44:$K$44,DH$23)*SUMPRODUCT('Technical forecasts (Year 2)'!$L417:$AE41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0,'Technical forecasts (Year 2)'!$J481),IF(DH$22="Demand",'Technical forecasts (Year 2)'!$K481,IF(DH$21='Index Tables'!$I$97,'Technical forecasts (Year 2)'!$I450,'Technical forecasts (Year 2)'!$I481))))</f>
        <v>0</v>
      </c>
      <c r="DI38" s="211" cm="1">
        <f t="array" aca="1" ref="DI38" ca="1">IF(AND(DI$20='Index Tables'!$I$123,DI$21='Index Tables'!$I$97),IF(DI$22&lt;&gt;"Demand",0,SUMIFS('Power Purchase Inputs Summary'!$J$61:$K$61,'Power Purchase Inputs Summary'!$J$44:$K$44,DI$23)*SUMPRODUCT('Technical forecasts (Year 2)'!$L417:$AE41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0,'Technical forecasts (Year 2)'!$J481),IF(DI$22="Demand",'Technical forecasts (Year 2)'!$K481,IF(DI$21='Index Tables'!$I$97,'Technical forecasts (Year 2)'!$I450,'Technical forecasts (Year 2)'!$I481))))</f>
        <v>0</v>
      </c>
      <c r="DJ38" s="211" cm="1">
        <f t="array" aca="1" ref="DJ38" ca="1">IF(AND(DJ$20='Index Tables'!$I$123,DJ$21='Index Tables'!$I$97),IF(DJ$22&lt;&gt;"Demand",0,SUMIFS('Power Purchase Inputs Summary'!$J$61:$K$61,'Power Purchase Inputs Summary'!$J$44:$K$44,DJ$23)*SUMPRODUCT('Technical forecasts (Year 2)'!$L417:$AE41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0,'Technical forecasts (Year 2)'!$J481),IF(DJ$22="Demand",'Technical forecasts (Year 2)'!$K481,IF(DJ$21='Index Tables'!$I$97,'Technical forecasts (Year 2)'!$I450,'Technical forecasts (Year 2)'!$I481))))</f>
        <v>0</v>
      </c>
      <c r="DK38" s="211" cm="1">
        <f t="array" aca="1" ref="DK38" ca="1">IF(AND(DK$20='Index Tables'!$I$123,DK$21='Index Tables'!$I$97),IF(DK$22&lt;&gt;"Demand",0,SUMIFS('Power Purchase Inputs Summary'!$J$61:$K$61,'Power Purchase Inputs Summary'!$J$44:$K$44,DK$23)*SUMPRODUCT('Technical forecasts (Year 2)'!$L417:$AE41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0,'Technical forecasts (Year 2)'!$J481),IF(DK$22="Demand",'Technical forecasts (Year 2)'!$K481,IF(DK$21='Index Tables'!$I$97,'Technical forecasts (Year 2)'!$I450,'Technical forecasts (Year 2)'!$I481))))</f>
        <v>102196.91548040352</v>
      </c>
      <c r="DL38" s="211" cm="1">
        <f t="array" aca="1" ref="DL38" ca="1">IF(AND(DL$20='Index Tables'!$I$123,DL$21='Index Tables'!$I$97),IF(DL$22&lt;&gt;"Demand",0,SUMIFS('Power Purchase Inputs Summary'!$J$61:$K$61,'Power Purchase Inputs Summary'!$J$44:$K$44,DL$23)*SUMPRODUCT('Technical forecasts (Year 2)'!$L417:$AE41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0,'Technical forecasts (Year 2)'!$J481),IF(DL$22="Demand",'Technical forecasts (Year 2)'!$K481,IF(DL$21='Index Tables'!$I$97,'Technical forecasts (Year 2)'!$I450,'Technical forecasts (Year 2)'!$I481))))</f>
        <v>289311.61375318246</v>
      </c>
      <c r="DM38" s="211" cm="1">
        <f t="array" aca="1" ref="DM38" ca="1">IFERROR(IF(AND(DM$20='Index Tables'!$I$123,DM$21='Index Tables'!$I$97),IF(DM$22&lt;&gt;"Demand",0,SUMIFS('Power Purchase Inputs Summary'!$J$61:$K$61,'Power Purchase Inputs Summary'!$J$44:$K$44,DM$23)*SUMPRODUCT('Technical forecasts (Year 2)'!$L417:$AE41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0,'Technical forecasts (Year 2)'!$J481),IF(DM$22="Demand",'Technical forecasts (Year 2)'!$K481,IF(DM$21='Index Tables'!$I$97,'Technical forecasts (Year 2)'!$I450,'Technical forecasts (Year 2)'!$I481)))),0)</f>
        <v>0</v>
      </c>
      <c r="DO38" s="211" cm="1">
        <f t="array" aca="1" ref="DO38" ca="1">IF(AND(DO$20='Index Tables'!$I$123,DO$21='Index Tables'!$I$97),IF(DO$22&lt;&gt;"Demand",0,SUMIFS('Power Purchase Inputs Summary'!$J$61:$K$61,'Power Purchase Inputs Summary'!$J$44:$K$44,DO$23)*SUMPRODUCT('Technical forecasts (Year 2)'!$L417:$AE41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0,'Technical forecasts (Year 2)'!$J481),IF(DO$22="Demand",'Technical forecasts (Year 2)'!$K481,IF(DO$21='Index Tables'!$I$97,'Technical forecasts (Year 2)'!$I450,'Technical forecasts (Year 2)'!$I481))))</f>
        <v>0</v>
      </c>
      <c r="DP38" s="211" cm="1">
        <f t="array" aca="1" ref="DP38" ca="1">IF(AND(DP$20='Index Tables'!$I$123,DP$21='Index Tables'!$I$97),IF(DP$22&lt;&gt;"Demand",0,SUMIFS('Power Purchase Inputs Summary'!$J$61:$K$61,'Power Purchase Inputs Summary'!$J$44:$K$44,DP$23)*SUMPRODUCT('Technical forecasts (Year 2)'!$L417:$AE41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0,'Technical forecasts (Year 2)'!$J481),IF(DP$22="Demand",'Technical forecasts (Year 2)'!$K481,IF(DP$21='Index Tables'!$I$97,'Technical forecasts (Year 2)'!$I450,'Technical forecasts (Year 2)'!$I481))))</f>
        <v>0</v>
      </c>
      <c r="DQ38" s="211" cm="1">
        <f t="array" aca="1" ref="DQ38" ca="1">IF(AND(DQ$20='Index Tables'!$I$123,DQ$21='Index Tables'!$I$97),IF(DQ$22&lt;&gt;"Demand",0,SUMIFS('Power Purchase Inputs Summary'!$J$61:$K$61,'Power Purchase Inputs Summary'!$J$44:$K$44,DQ$23)*SUMPRODUCT('Technical forecasts (Year 2)'!$L417:$AE41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0,'Technical forecasts (Year 2)'!$J481),IF(DQ$22="Demand",'Technical forecasts (Year 2)'!$K481,IF(DQ$21='Index Tables'!$I$97,'Technical forecasts (Year 2)'!$I450,'Technical forecasts (Year 2)'!$I481))))</f>
        <v>0</v>
      </c>
      <c r="DR38" s="211" cm="1">
        <f t="array" aca="1" ref="DR38" ca="1">IF(AND(DR$20='Index Tables'!$I$123,DR$21='Index Tables'!$I$97),IF(DR$22&lt;&gt;"Demand",0,SUMIFS('Power Purchase Inputs Summary'!$J$61:$K$61,'Power Purchase Inputs Summary'!$J$44:$K$44,DR$23)*SUMPRODUCT('Technical forecasts (Year 2)'!$L417:$AE41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0,'Technical forecasts (Year 2)'!$J481),IF(DR$22="Demand",'Technical forecasts (Year 2)'!$K481,IF(DR$21='Index Tables'!$I$97,'Technical forecasts (Year 2)'!$I450,'Technical forecasts (Year 2)'!$I481))))</f>
        <v>0</v>
      </c>
      <c r="DS38" s="211" cm="1">
        <f t="array" aca="1" ref="DS38" ca="1">IF(AND(DS$20='Index Tables'!$I$123,DS$21='Index Tables'!$I$97),IF(DS$22&lt;&gt;"Demand",0,SUMIFS('Power Purchase Inputs Summary'!$J$61:$K$61,'Power Purchase Inputs Summary'!$J$44:$K$44,DS$23)*SUMPRODUCT('Technical forecasts (Year 2)'!$L417:$AE41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0,'Technical forecasts (Year 2)'!$J481),IF(DS$22="Demand",'Technical forecasts (Year 2)'!$K481,IF(DS$21='Index Tables'!$I$97,'Technical forecasts (Year 2)'!$I450,'Technical forecasts (Year 2)'!$I481))))</f>
        <v>0</v>
      </c>
      <c r="DT38" s="211" cm="1">
        <f t="array" aca="1" ref="DT38" ca="1">IF(AND(DT$20='Index Tables'!$I$123,DT$21='Index Tables'!$I$97),IF(DT$22&lt;&gt;"Demand",0,SUMIFS('Power Purchase Inputs Summary'!$J$61:$K$61,'Power Purchase Inputs Summary'!$J$44:$K$44,DT$23)*SUMPRODUCT('Technical forecasts (Year 2)'!$L417:$AE41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0,'Technical forecasts (Year 2)'!$J481),IF(DT$22="Demand",'Technical forecasts (Year 2)'!$K481,IF(DT$21='Index Tables'!$I$97,'Technical forecasts (Year 2)'!$I450,'Technical forecasts (Year 2)'!$I481))))</f>
        <v>0</v>
      </c>
      <c r="DU38" s="211" cm="1">
        <f t="array" aca="1" ref="DU38" ca="1">IF(AND(DU$20='Index Tables'!$I$123,DU$21='Index Tables'!$I$97),IF(DU$22&lt;&gt;"Demand",0,SUMIFS('Power Purchase Inputs Summary'!$J$61:$K$61,'Power Purchase Inputs Summary'!$J$44:$K$44,DU$23)*SUMPRODUCT('Technical forecasts (Year 2)'!$L417:$AE41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0,'Technical forecasts (Year 2)'!$J481),IF(DU$22="Demand",'Technical forecasts (Year 2)'!$K481,IF(DU$21='Index Tables'!$I$97,'Technical forecasts (Year 2)'!$I450,'Technical forecasts (Year 2)'!$I481))))</f>
        <v>0</v>
      </c>
      <c r="DV38" s="211" cm="1">
        <f t="array" aca="1" ref="DV38" ca="1">IF(AND(DV$20='Index Tables'!$I$123,DV$21='Index Tables'!$I$97),IF(DV$22&lt;&gt;"Demand",0,SUMIFS('Power Purchase Inputs Summary'!$J$61:$K$61,'Power Purchase Inputs Summary'!$J$44:$K$44,DV$23)*SUMPRODUCT('Technical forecasts (Year 2)'!$L417:$AE41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0,'Technical forecasts (Year 2)'!$J481),IF(DV$22="Demand",'Technical forecasts (Year 2)'!$K481,IF(DV$21='Index Tables'!$I$97,'Technical forecasts (Year 2)'!$I450,'Technical forecasts (Year 2)'!$I481))))</f>
        <v>0</v>
      </c>
      <c r="DW38" s="211" cm="1">
        <f t="array" aca="1" ref="DW38" ca="1">IF(AND(DW$20='Index Tables'!$I$123,DW$21='Index Tables'!$I$97),IF(DW$22&lt;&gt;"Demand",0,SUMIFS('Power Purchase Inputs Summary'!$J$61:$K$61,'Power Purchase Inputs Summary'!$J$44:$K$44,DW$23)*SUMPRODUCT('Technical forecasts (Year 2)'!$L417:$AE41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0,'Technical forecasts (Year 2)'!$J481),IF(DW$22="Demand",'Technical forecasts (Year 2)'!$K481,IF(DW$21='Index Tables'!$I$97,'Technical forecasts (Year 2)'!$I450,'Technical forecasts (Year 2)'!$I481))))</f>
        <v>0</v>
      </c>
      <c r="DY38" s="211" cm="1">
        <f t="array" aca="1" ref="DY38" ca="1">IF(AND(DY$20='Index Tables'!$I$123,DY$21='Index Tables'!$I$97),IF(DY$22&lt;&gt;"Demand",0,SUMIFS('Power Purchase Inputs Summary'!$J$61:$K$61,'Power Purchase Inputs Summary'!$J$44:$K$44,DY$23)*SUMPRODUCT('Technical forecasts (Year 2)'!$L417:$AE41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0,'Technical forecasts (Year 2)'!$J481),IF(DY$22="Demand",'Technical forecasts (Year 2)'!$K481,IF(DY$21='Index Tables'!$I$97,'Technical forecasts (Year 2)'!$I450,'Technical forecasts (Year 2)'!$I481))))</f>
        <v>0</v>
      </c>
      <c r="DZ38" s="211" cm="1">
        <f t="array" aca="1" ref="DZ38" ca="1">IF(AND(DZ$20='Index Tables'!$I$123,DZ$21='Index Tables'!$I$97),IF(DZ$22&lt;&gt;"Demand",0,SUMIFS('Power Purchase Inputs Summary'!$J$61:$K$61,'Power Purchase Inputs Summary'!$J$44:$K$44,DZ$23)*SUMPRODUCT('Technical forecasts (Year 2)'!$L417:$AE41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0,'Technical forecasts (Year 2)'!$J481),IF(DZ$22="Demand",'Technical forecasts (Year 2)'!$K481,IF(DZ$21='Index Tables'!$I$97,'Technical forecasts (Year 2)'!$I450,'Technical forecasts (Year 2)'!$I481))))</f>
        <v>0</v>
      </c>
      <c r="EA38" s="211" cm="1">
        <f t="array" aca="1" ref="EA38" ca="1">IF(AND(EA$20='Index Tables'!$I$123,EA$21='Index Tables'!$I$97),IF(EA$22&lt;&gt;"Demand",0,SUMIFS('Power Purchase Inputs Summary'!$J$61:$K$61,'Power Purchase Inputs Summary'!$J$44:$K$44,EA$23)*SUMPRODUCT('Technical forecasts (Year 2)'!$L417:$AE41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0,'Technical forecasts (Year 2)'!$J481),IF(EA$22="Demand",'Technical forecasts (Year 2)'!$K481,IF(EA$21='Index Tables'!$I$97,'Technical forecasts (Year 2)'!$I450,'Technical forecasts (Year 2)'!$I481))))</f>
        <v>0</v>
      </c>
      <c r="EB38" s="211" cm="1">
        <f t="array" aca="1" ref="EB38" ca="1">IF(AND(EB$20='Index Tables'!$I$123,EB$21='Index Tables'!$I$97),IF(EB$22&lt;&gt;"Demand",0,SUMIFS('Power Purchase Inputs Summary'!$J$61:$K$61,'Power Purchase Inputs Summary'!$J$44:$K$44,EB$23)*SUMPRODUCT('Technical forecasts (Year 2)'!$L417:$AE41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0,'Technical forecasts (Year 2)'!$J481),IF(EB$22="Demand",'Technical forecasts (Year 2)'!$K481,IF(EB$21='Index Tables'!$I$97,'Technical forecasts (Year 2)'!$I450,'Technical forecasts (Year 2)'!$I481))))</f>
        <v>0</v>
      </c>
      <c r="EC38" s="211" cm="1">
        <f t="array" aca="1" ref="EC38" ca="1">IF(AND(EC$20='Index Tables'!$I$123,EC$21='Index Tables'!$I$97),IF(EC$22&lt;&gt;"Demand",0,SUMIFS('Power Purchase Inputs Summary'!$J$61:$K$61,'Power Purchase Inputs Summary'!$J$44:$K$44,EC$23)*SUMPRODUCT('Technical forecasts (Year 2)'!$L417:$AE41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0,'Technical forecasts (Year 2)'!$J481),IF(EC$22="Demand",'Technical forecasts (Year 2)'!$K481,IF(EC$21='Index Tables'!$I$97,'Technical forecasts (Year 2)'!$I450,'Technical forecasts (Year 2)'!$I481))))</f>
        <v>0</v>
      </c>
      <c r="ED38" s="211" cm="1">
        <f t="array" aca="1" ref="ED38" ca="1">IF(AND(ED$20='Index Tables'!$I$123,ED$21='Index Tables'!$I$97),IF(ED$22&lt;&gt;"Demand",0,SUMIFS('Power Purchase Inputs Summary'!$J$61:$K$61,'Power Purchase Inputs Summary'!$J$44:$K$44,ED$23)*SUMPRODUCT('Technical forecasts (Year 2)'!$L417:$AE41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0,'Technical forecasts (Year 2)'!$J481),IF(ED$22="Demand",'Technical forecasts (Year 2)'!$K481,IF(ED$21='Index Tables'!$I$97,'Technical forecasts (Year 2)'!$I450,'Technical forecasts (Year 2)'!$I481))))</f>
        <v>0</v>
      </c>
      <c r="EE38" s="211" cm="1">
        <f t="array" aca="1" ref="EE38" ca="1">IF(AND(EE$20='Index Tables'!$I$123,EE$21='Index Tables'!$I$97),IF(EE$22&lt;&gt;"Demand",0,SUMIFS('Power Purchase Inputs Summary'!$J$61:$K$61,'Power Purchase Inputs Summary'!$J$44:$K$44,EE$23)*SUMPRODUCT('Technical forecasts (Year 2)'!$L417:$AE41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0,'Technical forecasts (Year 2)'!$J481),IF(EE$22="Demand",'Technical forecasts (Year 2)'!$K481,IF(EE$21='Index Tables'!$I$97,'Technical forecasts (Year 2)'!$I450,'Technical forecasts (Year 2)'!$I481))))</f>
        <v>0</v>
      </c>
      <c r="EF38" s="211" cm="1">
        <f t="array" aca="1" ref="EF38" ca="1">IF(AND(EF$20='Index Tables'!$I$123,EF$21='Index Tables'!$I$97),IF(EF$22&lt;&gt;"Demand",0,SUMIFS('Power Purchase Inputs Summary'!$J$61:$K$61,'Power Purchase Inputs Summary'!$J$44:$K$44,EF$23)*SUMPRODUCT('Technical forecasts (Year 2)'!$L417:$AE41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0,'Technical forecasts (Year 2)'!$J481),IF(EF$22="Demand",'Technical forecasts (Year 2)'!$K481,IF(EF$21='Index Tables'!$I$97,'Technical forecasts (Year 2)'!$I450,'Technical forecasts (Year 2)'!$I481))))</f>
        <v>0</v>
      </c>
      <c r="EG38" s="211" cm="1">
        <f t="array" aca="1" ref="EG38" ca="1">IF(AND(EG$20='Index Tables'!$I$123,EG$21='Index Tables'!$I$97),IF(EG$22&lt;&gt;"Demand",0,SUMIFS('Power Purchase Inputs Summary'!$J$61:$K$61,'Power Purchase Inputs Summary'!$J$44:$K$44,EG$23)*SUMPRODUCT('Technical forecasts (Year 2)'!$L417:$AE41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0,'Technical forecasts (Year 2)'!$J481),IF(EG$22="Demand",'Technical forecasts (Year 2)'!$K481,IF(EG$21='Index Tables'!$I$97,'Technical forecasts (Year 2)'!$I450,'Technical forecasts (Year 2)'!$I481))))</f>
        <v>0</v>
      </c>
      <c r="EI38" s="211" cm="1">
        <f t="array" aca="1" ref="EI38" ca="1">IF(AND(EI$20='Index Tables'!$I$123,EI$21='Index Tables'!$I$97),IF(EI$22&lt;&gt;"Demand",0,SUMIFS('Power Purchase Inputs Summary'!$J$61:$K$61,'Power Purchase Inputs Summary'!$J$44:$K$44,EI$23)*SUMPRODUCT('Technical forecasts (Year 2)'!$L417:$AE41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0,'Technical forecasts (Year 2)'!$J481),IF(EI$22="Demand",'Technical forecasts (Year 2)'!$K481,IF(EI$21='Index Tables'!$I$97,'Technical forecasts (Year 2)'!$I450,'Technical forecasts (Year 2)'!$I481))))</f>
        <v>0</v>
      </c>
      <c r="EJ38" s="211" cm="1">
        <f t="array" aca="1" ref="EJ38" ca="1">IF(AND(EJ$20='Index Tables'!$I$123,EJ$21='Index Tables'!$I$97),IF(EJ$22&lt;&gt;"Demand",0,SUMIFS('Power Purchase Inputs Summary'!$J$61:$K$61,'Power Purchase Inputs Summary'!$J$44:$K$44,EJ$23)*SUMPRODUCT('Technical forecasts (Year 2)'!$L417:$AE41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0,'Technical forecasts (Year 2)'!$J481),IF(EJ$22="Demand",'Technical forecasts (Year 2)'!$K481,IF(EJ$21='Index Tables'!$I$97,'Technical forecasts (Year 2)'!$I450,'Technical forecasts (Year 2)'!$I481))))</f>
        <v>0</v>
      </c>
      <c r="EK38" s="211" cm="1">
        <f t="array" aca="1" ref="EK38" ca="1">IF(AND(EK$20='Index Tables'!$I$123,EK$21='Index Tables'!$I$97),IF(EK$22&lt;&gt;"Demand",0,SUMIFS('Power Purchase Inputs Summary'!$J$61:$K$61,'Power Purchase Inputs Summary'!$J$44:$K$44,EK$23)*SUMPRODUCT('Technical forecasts (Year 2)'!$L417:$AE41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0,'Technical forecasts (Year 2)'!$J481),IF(EK$22="Demand",'Technical forecasts (Year 2)'!$K481,IF(EK$21='Index Tables'!$I$97,'Technical forecasts (Year 2)'!$I450,'Technical forecasts (Year 2)'!$I481))))</f>
        <v>0</v>
      </c>
      <c r="EL38" s="211" cm="1">
        <f t="array" aca="1" ref="EL38" ca="1">IF(AND(EL$20='Index Tables'!$I$123,EL$21='Index Tables'!$I$97),IF(EL$22&lt;&gt;"Demand",0,SUMIFS('Power Purchase Inputs Summary'!$J$61:$K$61,'Power Purchase Inputs Summary'!$J$44:$K$44,EL$23)*SUMPRODUCT('Technical forecasts (Year 2)'!$L417:$AE41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0,'Technical forecasts (Year 2)'!$J481),IF(EL$22="Demand",'Technical forecasts (Year 2)'!$K481,IF(EL$21='Index Tables'!$I$97,'Technical forecasts (Year 2)'!$I450,'Technical forecasts (Year 2)'!$I481))))</f>
        <v>0</v>
      </c>
      <c r="EM38" s="211" cm="1">
        <f t="array" aca="1" ref="EM38" ca="1">IF(AND(EM$20='Index Tables'!$I$123,EM$21='Index Tables'!$I$97),IF(EM$22&lt;&gt;"Demand",0,SUMIFS('Power Purchase Inputs Summary'!$J$61:$K$61,'Power Purchase Inputs Summary'!$J$44:$K$44,EM$23)*SUMPRODUCT('Technical forecasts (Year 2)'!$L417:$AE41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0,'Technical forecasts (Year 2)'!$J481),IF(EM$22="Demand",'Technical forecasts (Year 2)'!$K481,IF(EM$21='Index Tables'!$I$97,'Technical forecasts (Year 2)'!$I450,'Technical forecasts (Year 2)'!$I481))))</f>
        <v>0</v>
      </c>
      <c r="EN38" s="211" cm="1">
        <f t="array" aca="1" ref="EN38" ca="1">IF(AND(EN$20='Index Tables'!$I$123,EN$21='Index Tables'!$I$97),IF(EN$22&lt;&gt;"Demand",0,SUMIFS('Power Purchase Inputs Summary'!$J$61:$K$61,'Power Purchase Inputs Summary'!$J$44:$K$44,EN$23)*SUMPRODUCT('Technical forecasts (Year 2)'!$L417:$AE41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0,'Technical forecasts (Year 2)'!$J481),IF(EN$22="Demand",'Technical forecasts (Year 2)'!$K481,IF(EN$21='Index Tables'!$I$97,'Technical forecasts (Year 2)'!$I450,'Technical forecasts (Year 2)'!$I481))))</f>
        <v>0</v>
      </c>
      <c r="EO38" s="211" cm="1">
        <f t="array" aca="1" ref="EO38" ca="1">IF(AND(EO$20='Index Tables'!$I$123,EO$21='Index Tables'!$I$97),IF(EO$22&lt;&gt;"Demand",0,SUMIFS('Power Purchase Inputs Summary'!$J$61:$K$61,'Power Purchase Inputs Summary'!$J$44:$K$44,EO$23)*SUMPRODUCT('Technical forecasts (Year 2)'!$L417:$AE41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0,'Technical forecasts (Year 2)'!$J481),IF(EO$22="Demand",'Technical forecasts (Year 2)'!$K481,IF(EO$21='Index Tables'!$I$97,'Technical forecasts (Year 2)'!$I450,'Technical forecasts (Year 2)'!$I481))))</f>
        <v>0</v>
      </c>
      <c r="EP38" s="211" cm="1">
        <f t="array" aca="1" ref="EP38" ca="1">IF(AND(EP$20='Index Tables'!$I$123,EP$21='Index Tables'!$I$97),IF(EP$22&lt;&gt;"Demand",0,SUMIFS('Power Purchase Inputs Summary'!$J$61:$K$61,'Power Purchase Inputs Summary'!$J$44:$K$44,EP$23)*SUMPRODUCT('Technical forecasts (Year 2)'!$L417:$AE41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0,'Technical forecasts (Year 2)'!$J481),IF(EP$22="Demand",'Technical forecasts (Year 2)'!$K481,IF(EP$21='Index Tables'!$I$97,'Technical forecasts (Year 2)'!$I450,'Technical forecasts (Year 2)'!$I481))))</f>
        <v>0</v>
      </c>
      <c r="EQ38" s="211" cm="1">
        <f t="array" aca="1" ref="EQ38" ca="1">IF(AND(EQ$20='Index Tables'!$I$123,EQ$21='Index Tables'!$I$97),IF(EQ$22&lt;&gt;"Demand",0,SUMIFS('Power Purchase Inputs Summary'!$J$61:$K$61,'Power Purchase Inputs Summary'!$J$44:$K$44,EQ$23)*SUMPRODUCT('Technical forecasts (Year 2)'!$L417:$AE41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0,'Technical forecasts (Year 2)'!$J481),IF(EQ$22="Demand",'Technical forecasts (Year 2)'!$K481,IF(EQ$21='Index Tables'!$I$97,'Technical forecasts (Year 2)'!$I450,'Technical forecasts (Year 2)'!$I481))))</f>
        <v>0</v>
      </c>
      <c r="ES38" s="211" cm="1">
        <f t="array" aca="1" ref="ES38" ca="1">IF(AND(ES$20='Index Tables'!$I$123,ES$21='Index Tables'!$I$97),IF(ES$22&lt;&gt;"Demand",0,SUMIFS('Power Purchase Inputs Summary'!$J$61:$K$61,'Power Purchase Inputs Summary'!$J$44:$K$44,ES$23)*SUMPRODUCT('Technical forecasts (Year 2)'!$L417:$AE41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0,'Technical forecasts (Year 2)'!$J481),IF(ES$22="Demand",'Technical forecasts (Year 2)'!$K481,IF(ES$21='Index Tables'!$I$97,'Technical forecasts (Year 2)'!$I450,'Technical forecasts (Year 2)'!$I481))))</f>
        <v>0</v>
      </c>
      <c r="ET38" s="211" cm="1">
        <f t="array" aca="1" ref="ET38" ca="1">IF(AND(ET$20='Index Tables'!$I$123,ET$21='Index Tables'!$I$97),IF(ET$22&lt;&gt;"Demand",0,SUMIFS('Power Purchase Inputs Summary'!$J$61:$K$61,'Power Purchase Inputs Summary'!$J$44:$K$44,ET$23)*SUMPRODUCT('Technical forecasts (Year 2)'!$L417:$AE41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0,'Technical forecasts (Year 2)'!$J481),IF(ET$22="Demand",'Technical forecasts (Year 2)'!$K481,IF(ET$21='Index Tables'!$I$97,'Technical forecasts (Year 2)'!$I450,'Technical forecasts (Year 2)'!$I481))))</f>
        <v>0</v>
      </c>
      <c r="EU38" s="211" cm="1">
        <f t="array" aca="1" ref="EU38" ca="1">IF(AND(EU$20='Index Tables'!$I$123,EU$21='Index Tables'!$I$97),IF(EU$22&lt;&gt;"Demand",0,SUMIFS('Power Purchase Inputs Summary'!$J$61:$K$61,'Power Purchase Inputs Summary'!$J$44:$K$44,EU$23)*SUMPRODUCT('Technical forecasts (Year 2)'!$L417:$AE41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0,'Technical forecasts (Year 2)'!$J481),IF(EU$22="Demand",'Technical forecasts (Year 2)'!$K481,IF(EU$21='Index Tables'!$I$97,'Technical forecasts (Year 2)'!$I450,'Technical forecasts (Year 2)'!$I481))))</f>
        <v>0</v>
      </c>
      <c r="EV38" s="211" cm="1">
        <f t="array" aca="1" ref="EV38" ca="1">IF(AND(EV$20='Index Tables'!$I$123,EV$21='Index Tables'!$I$97),IF(EV$22&lt;&gt;"Demand",0,SUMIFS('Power Purchase Inputs Summary'!$J$61:$K$61,'Power Purchase Inputs Summary'!$J$44:$K$44,EV$23)*SUMPRODUCT('Technical forecasts (Year 2)'!$L417:$AE41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0,'Technical forecasts (Year 2)'!$J481),IF(EV$22="Demand",'Technical forecasts (Year 2)'!$K481,IF(EV$21='Index Tables'!$I$97,'Technical forecasts (Year 2)'!$I450,'Technical forecasts (Year 2)'!$I481))))</f>
        <v>0</v>
      </c>
      <c r="EW38" s="211" cm="1">
        <f t="array" aca="1" ref="EW38" ca="1">IF(AND(EW$20='Index Tables'!$I$123,EW$21='Index Tables'!$I$97),IF(EW$22&lt;&gt;"Demand",0,SUMIFS('Power Purchase Inputs Summary'!$J$61:$K$61,'Power Purchase Inputs Summary'!$J$44:$K$44,EW$23)*SUMPRODUCT('Technical forecasts (Year 2)'!$L417:$AE41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0,'Technical forecasts (Year 2)'!$J481),IF(EW$22="Demand",'Technical forecasts (Year 2)'!$K481,IF(EW$21='Index Tables'!$I$97,'Technical forecasts (Year 2)'!$I450,'Technical forecasts (Year 2)'!$I481))))</f>
        <v>0</v>
      </c>
      <c r="EX38" s="211" cm="1">
        <f t="array" aca="1" ref="EX38" ca="1">IF(AND(EX$20='Index Tables'!$I$123,EX$21='Index Tables'!$I$97),IF(EX$22&lt;&gt;"Demand",0,SUMIFS('Power Purchase Inputs Summary'!$J$61:$K$61,'Power Purchase Inputs Summary'!$J$44:$K$44,EX$23)*SUMPRODUCT('Technical forecasts (Year 2)'!$L417:$AE41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0,'Technical forecasts (Year 2)'!$J481),IF(EX$22="Demand",'Technical forecasts (Year 2)'!$K481,IF(EX$21='Index Tables'!$I$97,'Technical forecasts (Year 2)'!$I450,'Technical forecasts (Year 2)'!$I481))))</f>
        <v>0</v>
      </c>
      <c r="EY38" s="211" cm="1">
        <f t="array" aca="1" ref="EY38" ca="1">IF(AND(EY$20='Index Tables'!$I$123,EY$21='Index Tables'!$I$97),IF(EY$22&lt;&gt;"Demand",0,SUMIFS('Power Purchase Inputs Summary'!$J$61:$K$61,'Power Purchase Inputs Summary'!$J$44:$K$44,EY$23)*SUMPRODUCT('Technical forecasts (Year 2)'!$L417:$AE41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0,'Technical forecasts (Year 2)'!$J481),IF(EY$22="Demand",'Technical forecasts (Year 2)'!$K481,IF(EY$21='Index Tables'!$I$97,'Technical forecasts (Year 2)'!$I450,'Technical forecasts (Year 2)'!$I481))))</f>
        <v>0</v>
      </c>
      <c r="EZ38" s="211" cm="1">
        <f t="array" aca="1" ref="EZ38" ca="1">IF(AND(EZ$20='Index Tables'!$I$123,EZ$21='Index Tables'!$I$97),IF(EZ$22&lt;&gt;"Demand",0,SUMIFS('Power Purchase Inputs Summary'!$J$61:$K$61,'Power Purchase Inputs Summary'!$J$44:$K$44,EZ$23)*SUMPRODUCT('Technical forecasts (Year 2)'!$L417:$AE41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0,'Technical forecasts (Year 2)'!$J481),IF(EZ$22="Demand",'Technical forecasts (Year 2)'!$K481,IF(EZ$21='Index Tables'!$I$97,'Technical forecasts (Year 2)'!$I450,'Technical forecasts (Year 2)'!$I481))))</f>
        <v>0</v>
      </c>
      <c r="FA38" s="211" cm="1">
        <f t="array" aca="1" ref="FA38" ca="1">IF(AND(FA$20='Index Tables'!$I$123,FA$21='Index Tables'!$I$97),IF(FA$22&lt;&gt;"Demand",0,SUMIFS('Power Purchase Inputs Summary'!$J$61:$K$61,'Power Purchase Inputs Summary'!$J$44:$K$44,FA$23)*SUMPRODUCT('Technical forecasts (Year 2)'!$L417:$AE41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0,'Technical forecasts (Year 2)'!$J481),IF(FA$22="Demand",'Technical forecasts (Year 2)'!$K481,IF(FA$21='Index Tables'!$I$97,'Technical forecasts (Year 2)'!$I450,'Technical forecasts (Year 2)'!$I481))))</f>
        <v>0</v>
      </c>
      <c r="FC38" s="211" cm="1">
        <f t="array" aca="1" ref="FC38" ca="1">IF(AND(FC$20='Index Tables'!$I$123,FC$21='Index Tables'!$I$97),IF(FC$22&lt;&gt;"Demand",0,SUMIFS('Power Purchase Inputs Summary'!$J$61:$K$61,'Power Purchase Inputs Summary'!$J$44:$K$44,FC$23)*SUMPRODUCT('Technical forecasts (Year 2)'!$L417:$AE41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0,'Technical forecasts (Year 2)'!$J481),IF(FC$22="Demand",'Technical forecasts (Year 2)'!$K481,IF(FC$21='Index Tables'!$I$97,'Technical forecasts (Year 2)'!$I450,'Technical forecasts (Year 2)'!$I481))))</f>
        <v>0</v>
      </c>
      <c r="FD38" s="211" cm="1">
        <f t="array" aca="1" ref="FD38" ca="1">IF(AND(FD$20='Index Tables'!$I$123,FD$21='Index Tables'!$I$97),IF(FD$22&lt;&gt;"Demand",0,SUMIFS('Power Purchase Inputs Summary'!$J$61:$K$61,'Power Purchase Inputs Summary'!$J$44:$K$44,FD$23)*SUMPRODUCT('Technical forecasts (Year 2)'!$L417:$AE41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0,'Technical forecasts (Year 2)'!$J481),IF(FD$22="Demand",'Technical forecasts (Year 2)'!$K481,IF(FD$21='Index Tables'!$I$97,'Technical forecasts (Year 2)'!$I450,'Technical forecasts (Year 2)'!$I481))))</f>
        <v>0</v>
      </c>
      <c r="FE38" s="211" cm="1">
        <f t="array" aca="1" ref="FE38" ca="1">IF(AND(FE$20='Index Tables'!$I$123,FE$21='Index Tables'!$I$97),IF(FE$22&lt;&gt;"Demand",0,SUMIFS('Power Purchase Inputs Summary'!$J$61:$K$61,'Power Purchase Inputs Summary'!$J$44:$K$44,FE$23)*SUMPRODUCT('Technical forecasts (Year 2)'!$L417:$AE41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0,'Technical forecasts (Year 2)'!$J481),IF(FE$22="Demand",'Technical forecasts (Year 2)'!$K481,IF(FE$21='Index Tables'!$I$97,'Technical forecasts (Year 2)'!$I450,'Technical forecasts (Year 2)'!$I481))))</f>
        <v>0</v>
      </c>
      <c r="FF38" s="211" cm="1">
        <f t="array" aca="1" ref="FF38" ca="1">IF(AND(FF$20='Index Tables'!$I$123,FF$21='Index Tables'!$I$97),IF(FF$22&lt;&gt;"Demand",0,SUMIFS('Power Purchase Inputs Summary'!$J$61:$K$61,'Power Purchase Inputs Summary'!$J$44:$K$44,FF$23)*SUMPRODUCT('Technical forecasts (Year 2)'!$L417:$AE41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0,'Technical forecasts (Year 2)'!$J481),IF(FF$22="Demand",'Technical forecasts (Year 2)'!$K481,IF(FF$21='Index Tables'!$I$97,'Technical forecasts (Year 2)'!$I450,'Technical forecasts (Year 2)'!$I481))))</f>
        <v>0</v>
      </c>
      <c r="FG38" s="211" cm="1">
        <f t="array" aca="1" ref="FG38" ca="1">IF(AND(FG$20='Index Tables'!$I$123,FG$21='Index Tables'!$I$97),IF(FG$22&lt;&gt;"Demand",0,SUMIFS('Power Purchase Inputs Summary'!$J$61:$K$61,'Power Purchase Inputs Summary'!$J$44:$K$44,FG$23)*SUMPRODUCT('Technical forecasts (Year 2)'!$L417:$AE41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0,'Technical forecasts (Year 2)'!$J481),IF(FG$22="Demand",'Technical forecasts (Year 2)'!$K481,IF(FG$21='Index Tables'!$I$97,'Technical forecasts (Year 2)'!$I450,'Technical forecasts (Year 2)'!$I481))))</f>
        <v>0</v>
      </c>
      <c r="FH38" s="211" cm="1">
        <f t="array" aca="1" ref="FH38" ca="1">IF(AND(FH$20='Index Tables'!$I$123,FH$21='Index Tables'!$I$97),IF(FH$22&lt;&gt;"Demand",0,SUMIFS('Power Purchase Inputs Summary'!$J$61:$K$61,'Power Purchase Inputs Summary'!$J$44:$K$44,FH$23)*SUMPRODUCT('Technical forecasts (Year 2)'!$L417:$AE41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0,'Technical forecasts (Year 2)'!$J481),IF(FH$22="Demand",'Technical forecasts (Year 2)'!$K481,IF(FH$21='Index Tables'!$I$97,'Technical forecasts (Year 2)'!$I450,'Technical forecasts (Year 2)'!$I481))))</f>
        <v>0</v>
      </c>
      <c r="FI38" s="211" cm="1">
        <f t="array" aca="1" ref="FI38" ca="1">IF(AND(FI$20='Index Tables'!$I$123,FI$21='Index Tables'!$I$97),IF(FI$22&lt;&gt;"Demand",0,SUMIFS('Power Purchase Inputs Summary'!$J$61:$K$61,'Power Purchase Inputs Summary'!$J$44:$K$44,FI$23)*SUMPRODUCT('Technical forecasts (Year 2)'!$L417:$AE41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0,'Technical forecasts (Year 2)'!$J481),IF(FI$22="Demand",'Technical forecasts (Year 2)'!$K481,IF(FI$21='Index Tables'!$I$97,'Technical forecasts (Year 2)'!$I450,'Technical forecasts (Year 2)'!$I481))))</f>
        <v>0</v>
      </c>
      <c r="FJ38" s="211" cm="1">
        <f t="array" aca="1" ref="FJ38" ca="1">IF(AND(FJ$20='Index Tables'!$I$123,FJ$21='Index Tables'!$I$97),IF(FJ$22&lt;&gt;"Demand",0,SUMIFS('Power Purchase Inputs Summary'!$J$61:$K$61,'Power Purchase Inputs Summary'!$J$44:$K$44,FJ$23)*SUMPRODUCT('Technical forecasts (Year 2)'!$L417:$AE41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0,'Technical forecasts (Year 2)'!$J481),IF(FJ$22="Demand",'Technical forecasts (Year 2)'!$K481,IF(FJ$21='Index Tables'!$I$97,'Technical forecasts (Year 2)'!$I450,'Technical forecasts (Year 2)'!$I481))))</f>
        <v>0</v>
      </c>
      <c r="FK38" s="211" cm="1">
        <f t="array" aca="1" ref="FK38" ca="1">IF(AND(FK$20='Index Tables'!$I$123,FK$21='Index Tables'!$I$97),IF(FK$22&lt;&gt;"Demand",0,SUMIFS('Power Purchase Inputs Summary'!$J$61:$K$61,'Power Purchase Inputs Summary'!$J$44:$K$44,FK$23)*SUMPRODUCT('Technical forecasts (Year 2)'!$L417:$AE41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0,'Technical forecasts (Year 2)'!$J481),IF(FK$22="Demand",'Technical forecasts (Year 2)'!$K481,IF(FK$21='Index Tables'!$I$97,'Technical forecasts (Year 2)'!$I450,'Technical forecasts (Year 2)'!$I481))))</f>
        <v>0</v>
      </c>
      <c r="FM38" s="211" cm="1">
        <f t="array" aca="1" ref="FM38" ca="1">IF(AND(FM$20='Index Tables'!$I$123,FM$21='Index Tables'!$I$97),IF(FM$22&lt;&gt;"Demand",0,SUMIFS('Power Purchase Inputs Summary'!$J$61:$K$61,'Power Purchase Inputs Summary'!$J$44:$K$44,FM$23)*SUMPRODUCT('Technical forecasts (Year 2)'!$L417:$AE41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0,'Technical forecasts (Year 2)'!$J481),IF(FM$22="Demand",'Technical forecasts (Year 2)'!$K481,IF(FM$21='Index Tables'!$I$97,'Technical forecasts (Year 2)'!$I450,'Technical forecasts (Year 2)'!$I481))))</f>
        <v>0</v>
      </c>
      <c r="FN38" s="211" cm="1">
        <f t="array" aca="1" ref="FN38" ca="1">IF(AND(FN$20='Index Tables'!$I$123,FN$21='Index Tables'!$I$97),IF(FN$22&lt;&gt;"Demand",0,SUMIFS('Power Purchase Inputs Summary'!$J$61:$K$61,'Power Purchase Inputs Summary'!$J$44:$K$44,FN$23)*SUMPRODUCT('Technical forecasts (Year 2)'!$L417:$AE41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0,'Technical forecasts (Year 2)'!$J481),IF(FN$22="Demand",'Technical forecasts (Year 2)'!$K481,IF(FN$21='Index Tables'!$I$97,'Technical forecasts (Year 2)'!$I450,'Technical forecasts (Year 2)'!$I481))))</f>
        <v>0</v>
      </c>
      <c r="FO38" s="211" cm="1">
        <f t="array" aca="1" ref="FO38" ca="1">IF(AND(FO$20='Index Tables'!$I$123,FO$21='Index Tables'!$I$97),IF(FO$22&lt;&gt;"Demand",0,SUMIFS('Power Purchase Inputs Summary'!$J$61:$K$61,'Power Purchase Inputs Summary'!$J$44:$K$44,FO$23)*SUMPRODUCT('Technical forecasts (Year 2)'!$L417:$AE41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0,'Technical forecasts (Year 2)'!$J481),IF(FO$22="Demand",'Technical forecasts (Year 2)'!$K481,IF(FO$21='Index Tables'!$I$97,'Technical forecasts (Year 2)'!$I450,'Technical forecasts (Year 2)'!$I481))))</f>
        <v>0</v>
      </c>
      <c r="FP38" s="211" cm="1">
        <f t="array" aca="1" ref="FP38" ca="1">IF(AND(FP$20='Index Tables'!$I$123,FP$21='Index Tables'!$I$97),IF(FP$22&lt;&gt;"Demand",0,SUMIFS('Power Purchase Inputs Summary'!$J$61:$K$61,'Power Purchase Inputs Summary'!$J$44:$K$44,FP$23)*SUMPRODUCT('Technical forecasts (Year 2)'!$L417:$AE41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0,'Technical forecasts (Year 2)'!$J481),IF(FP$22="Demand",'Technical forecasts (Year 2)'!$K481,IF(FP$21='Index Tables'!$I$97,'Technical forecasts (Year 2)'!$I450,'Technical forecasts (Year 2)'!$I481))))</f>
        <v>0</v>
      </c>
      <c r="FQ38" s="211" cm="1">
        <f t="array" aca="1" ref="FQ38" ca="1">IF(AND(FQ$20='Index Tables'!$I$123,FQ$21='Index Tables'!$I$97),IF(FQ$22&lt;&gt;"Demand",0,SUMIFS('Power Purchase Inputs Summary'!$J$61:$K$61,'Power Purchase Inputs Summary'!$J$44:$K$44,FQ$23)*SUMPRODUCT('Technical forecasts (Year 2)'!$L417:$AE41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0,'Technical forecasts (Year 2)'!$J481),IF(FQ$22="Demand",'Technical forecasts (Year 2)'!$K481,IF(FQ$21='Index Tables'!$I$97,'Technical forecasts (Year 2)'!$I450,'Technical forecasts (Year 2)'!$I481))))</f>
        <v>0</v>
      </c>
      <c r="FR38" s="211" cm="1">
        <f t="array" aca="1" ref="FR38" ca="1">IF(AND(FR$20='Index Tables'!$I$123,FR$21='Index Tables'!$I$97),IF(FR$22&lt;&gt;"Demand",0,SUMIFS('Power Purchase Inputs Summary'!$J$61:$K$61,'Power Purchase Inputs Summary'!$J$44:$K$44,FR$23)*SUMPRODUCT('Technical forecasts (Year 2)'!$L417:$AE41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0,'Technical forecasts (Year 2)'!$J481),IF(FR$22="Demand",'Technical forecasts (Year 2)'!$K481,IF(FR$21='Index Tables'!$I$97,'Technical forecasts (Year 2)'!$I450,'Technical forecasts (Year 2)'!$I481))))</f>
        <v>0</v>
      </c>
      <c r="FS38" s="211" cm="1">
        <f t="array" aca="1" ref="FS38" ca="1">IF(AND(FS$20='Index Tables'!$I$123,FS$21='Index Tables'!$I$97),IF(FS$22&lt;&gt;"Demand",0,SUMIFS('Power Purchase Inputs Summary'!$J$61:$K$61,'Power Purchase Inputs Summary'!$J$44:$K$44,FS$23)*SUMPRODUCT('Technical forecasts (Year 2)'!$L417:$AE41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0,'Technical forecasts (Year 2)'!$J481),IF(FS$22="Demand",'Technical forecasts (Year 2)'!$K481,IF(FS$21='Index Tables'!$I$97,'Technical forecasts (Year 2)'!$I450,'Technical forecasts (Year 2)'!$I481))))</f>
        <v>0</v>
      </c>
      <c r="FT38" s="211" cm="1">
        <f t="array" aca="1" ref="FT38" ca="1">IF(AND(FT$20='Index Tables'!$I$123,FT$21='Index Tables'!$I$97),IF(FT$22&lt;&gt;"Demand",0,SUMIFS('Power Purchase Inputs Summary'!$J$61:$K$61,'Power Purchase Inputs Summary'!$J$44:$K$44,FT$23)*SUMPRODUCT('Technical forecasts (Year 2)'!$L417:$AE41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0,'Technical forecasts (Year 2)'!$J481),IF(FT$22="Demand",'Technical forecasts (Year 2)'!$K481,IF(FT$21='Index Tables'!$I$97,'Technical forecasts (Year 2)'!$I450,'Technical forecasts (Year 2)'!$I481))))</f>
        <v>0</v>
      </c>
      <c r="FU38" s="211" cm="1">
        <f t="array" aca="1" ref="FU38" ca="1">IF(AND(FU$20='Index Tables'!$I$123,FU$21='Index Tables'!$I$97),IF(FU$22&lt;&gt;"Demand",0,SUMIFS('Power Purchase Inputs Summary'!$J$61:$K$61,'Power Purchase Inputs Summary'!$J$44:$K$44,FU$23)*SUMPRODUCT('Technical forecasts (Year 2)'!$L417:$AE41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0,'Technical forecasts (Year 2)'!$J481),IF(FU$22="Demand",'Technical forecasts (Year 2)'!$K481,IF(FU$21='Index Tables'!$I$97,'Technical forecasts (Year 2)'!$I450,'Technical forecasts (Year 2)'!$I481))))</f>
        <v>0</v>
      </c>
      <c r="FW38" s="211" cm="1">
        <f t="array" aca="1" ref="FW38" ca="1">IF(AND(FW$20='Index Tables'!$I$123,FW$21='Index Tables'!$I$97),IF(FW$22&lt;&gt;"Demand",0,SUMIFS('Power Purchase Inputs Summary'!$J$61:$K$61,'Power Purchase Inputs Summary'!$J$44:$K$44,FW$23)*SUMPRODUCT('Technical forecasts (Year 2)'!$L417:$AE41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0,'Technical forecasts (Year 2)'!$J481),IF(FW$22="Demand",'Technical forecasts (Year 2)'!$K481,IF(FW$21='Index Tables'!$I$97,'Technical forecasts (Year 2)'!$I450,'Technical forecasts (Year 2)'!$I481))))</f>
        <v>0</v>
      </c>
      <c r="FX38" s="211" cm="1">
        <f t="array" aca="1" ref="FX38" ca="1">IF(AND(FX$20='Index Tables'!$I$123,FX$21='Index Tables'!$I$97),IF(FX$22&lt;&gt;"Demand",0,SUMIFS('Power Purchase Inputs Summary'!$J$61:$K$61,'Power Purchase Inputs Summary'!$J$44:$K$44,FX$23)*SUMPRODUCT('Technical forecasts (Year 2)'!$L417:$AE41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0,'Technical forecasts (Year 2)'!$J481),IF(FX$22="Demand",'Technical forecasts (Year 2)'!$K481,IF(FX$21='Index Tables'!$I$97,'Technical forecasts (Year 2)'!$I450,'Technical forecasts (Year 2)'!$I481))))</f>
        <v>0</v>
      </c>
      <c r="FY38" s="211" cm="1">
        <f t="array" aca="1" ref="FY38" ca="1">IF(AND(FY$20='Index Tables'!$I$123,FY$21='Index Tables'!$I$97),IF(FY$22&lt;&gt;"Demand",0,SUMIFS('Power Purchase Inputs Summary'!$J$61:$K$61,'Power Purchase Inputs Summary'!$J$44:$K$44,FY$23)*SUMPRODUCT('Technical forecasts (Year 2)'!$L417:$AE41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0,'Technical forecasts (Year 2)'!$J481),IF(FY$22="Demand",'Technical forecasts (Year 2)'!$K481,IF(FY$21='Index Tables'!$I$97,'Technical forecasts (Year 2)'!$I450,'Technical forecasts (Year 2)'!$I481))))</f>
        <v>0</v>
      </c>
      <c r="FZ38" s="211" cm="1">
        <f t="array" aca="1" ref="FZ38" ca="1">IF(AND(FZ$20='Index Tables'!$I$123,FZ$21='Index Tables'!$I$97),IF(FZ$22&lt;&gt;"Demand",0,SUMIFS('Power Purchase Inputs Summary'!$J$61:$K$61,'Power Purchase Inputs Summary'!$J$44:$K$44,FZ$23)*SUMPRODUCT('Technical forecasts (Year 2)'!$L417:$AE41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0,'Technical forecasts (Year 2)'!$J481),IF(FZ$22="Demand",'Technical forecasts (Year 2)'!$K481,IF(FZ$21='Index Tables'!$I$97,'Technical forecasts (Year 2)'!$I450,'Technical forecasts (Year 2)'!$I481))))</f>
        <v>0</v>
      </c>
      <c r="GA38" s="211" cm="1">
        <f t="array" aca="1" ref="GA38" ca="1">IF(AND(GA$20='Index Tables'!$I$123,GA$21='Index Tables'!$I$97),IF(GA$22&lt;&gt;"Demand",0,SUMIFS('Power Purchase Inputs Summary'!$J$61:$K$61,'Power Purchase Inputs Summary'!$J$44:$K$44,GA$23)*SUMPRODUCT('Technical forecasts (Year 2)'!$L417:$AE41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0,'Technical forecasts (Year 2)'!$J481),IF(GA$22="Demand",'Technical forecasts (Year 2)'!$K481,IF(GA$21='Index Tables'!$I$97,'Technical forecasts (Year 2)'!$I450,'Technical forecasts (Year 2)'!$I481))))</f>
        <v>0</v>
      </c>
      <c r="GB38" s="211" cm="1">
        <f t="array" aca="1" ref="GB38" ca="1">IF(AND(GB$20='Index Tables'!$I$123,GB$21='Index Tables'!$I$97),IF(GB$22&lt;&gt;"Demand",0,SUMIFS('Power Purchase Inputs Summary'!$J$61:$K$61,'Power Purchase Inputs Summary'!$J$44:$K$44,GB$23)*SUMPRODUCT('Technical forecasts (Year 2)'!$L417:$AE41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0,'Technical forecasts (Year 2)'!$J481),IF(GB$22="Demand",'Technical forecasts (Year 2)'!$K481,IF(GB$21='Index Tables'!$I$97,'Technical forecasts (Year 2)'!$I450,'Technical forecasts (Year 2)'!$I481))))</f>
        <v>0</v>
      </c>
      <c r="GC38" s="211" cm="1">
        <f t="array" aca="1" ref="GC38" ca="1">IF(AND(GC$20='Index Tables'!$I$123,GC$21='Index Tables'!$I$97),IF(GC$22&lt;&gt;"Demand",0,SUMIFS('Power Purchase Inputs Summary'!$J$61:$K$61,'Power Purchase Inputs Summary'!$J$44:$K$44,GC$23)*SUMPRODUCT('Technical forecasts (Year 2)'!$L417:$AE41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0,'Technical forecasts (Year 2)'!$J481),IF(GC$22="Demand",'Technical forecasts (Year 2)'!$K481,IF(GC$21='Index Tables'!$I$97,'Technical forecasts (Year 2)'!$I450,'Technical forecasts (Year 2)'!$I481))))</f>
        <v>0</v>
      </c>
      <c r="GD38" s="211" cm="1">
        <f t="array" aca="1" ref="GD38" ca="1">IF(AND(GD$20='Index Tables'!$I$123,GD$21='Index Tables'!$I$97),IF(GD$22&lt;&gt;"Demand",0,SUMIFS('Power Purchase Inputs Summary'!$J$61:$K$61,'Power Purchase Inputs Summary'!$J$44:$K$44,GD$23)*SUMPRODUCT('Technical forecasts (Year 2)'!$L417:$AE41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0,'Technical forecasts (Year 2)'!$J481),IF(GD$22="Demand",'Technical forecasts (Year 2)'!$K481,IF(GD$21='Index Tables'!$I$97,'Technical forecasts (Year 2)'!$I450,'Technical forecasts (Year 2)'!$I481))))</f>
        <v>0</v>
      </c>
      <c r="GE38" s="211" cm="1">
        <f t="array" aca="1" ref="GE38" ca="1">IF(AND(GE$20='Index Tables'!$I$123,GE$21='Index Tables'!$I$97),IF(GE$22&lt;&gt;"Demand",0,SUMIFS('Power Purchase Inputs Summary'!$J$61:$K$61,'Power Purchase Inputs Summary'!$J$44:$K$44,GE$23)*SUMPRODUCT('Technical forecasts (Year 2)'!$L417:$AE41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0,'Technical forecasts (Year 2)'!$J481),IF(GE$22="Demand",'Technical forecasts (Year 2)'!$K481,IF(GE$21='Index Tables'!$I$97,'Technical forecasts (Year 2)'!$I450,'Technical forecasts (Year 2)'!$I481))))</f>
        <v>0</v>
      </c>
      <c r="GG38" s="211" cm="1">
        <f t="array" aca="1" ref="GG38" ca="1">IF(AND(GG$20='Index Tables'!$I$123,GG$21='Index Tables'!$I$97),IF(GG$22&lt;&gt;"Demand",0,SUMIFS('Power Purchase Inputs Summary'!$J$61:$K$61,'Power Purchase Inputs Summary'!$J$44:$K$44,GG$23)*SUMPRODUCT('Technical forecasts (Year 2)'!$L417:$AE41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0,'Technical forecasts (Year 2)'!$J481),IF(GG$22="Demand",'Technical forecasts (Year 2)'!$K481,IF(GG$21='Index Tables'!$I$97,'Technical forecasts (Year 2)'!$I450,'Technical forecasts (Year 2)'!$I481))))</f>
        <v>0</v>
      </c>
      <c r="GH38" s="211" cm="1">
        <f t="array" aca="1" ref="GH38" ca="1">IF(AND(GH$20='Index Tables'!$I$123,GH$21='Index Tables'!$I$97),IF(GH$22&lt;&gt;"Demand",0,SUMIFS('Power Purchase Inputs Summary'!$J$61:$K$61,'Power Purchase Inputs Summary'!$J$44:$K$44,GH$23)*SUMPRODUCT('Technical forecasts (Year 2)'!$L417:$AE41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0,'Technical forecasts (Year 2)'!$J481),IF(GH$22="Demand",'Technical forecasts (Year 2)'!$K481,IF(GH$21='Index Tables'!$I$97,'Technical forecasts (Year 2)'!$I450,'Technical forecasts (Year 2)'!$I481))))</f>
        <v>0</v>
      </c>
      <c r="GI38" s="211" cm="1">
        <f t="array" aca="1" ref="GI38" ca="1">IF(AND(GI$20='Index Tables'!$I$123,GI$21='Index Tables'!$I$97),IF(GI$22&lt;&gt;"Demand",0,SUMIFS('Power Purchase Inputs Summary'!$J$61:$K$61,'Power Purchase Inputs Summary'!$J$44:$K$44,GI$23)*SUMPRODUCT('Technical forecasts (Year 2)'!$L417:$AE41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0,'Technical forecasts (Year 2)'!$J481),IF(GI$22="Demand",'Technical forecasts (Year 2)'!$K481,IF(GI$21='Index Tables'!$I$97,'Technical forecasts (Year 2)'!$I450,'Technical forecasts (Year 2)'!$I481))))</f>
        <v>0</v>
      </c>
      <c r="GJ38" s="211" cm="1">
        <f t="array" aca="1" ref="GJ38" ca="1">IF(AND(GJ$20='Index Tables'!$I$123,GJ$21='Index Tables'!$I$97),IF(GJ$22&lt;&gt;"Demand",0,SUMIFS('Power Purchase Inputs Summary'!$J$61:$K$61,'Power Purchase Inputs Summary'!$J$44:$K$44,GJ$23)*SUMPRODUCT('Technical forecasts (Year 2)'!$L417:$AE41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0,'Technical forecasts (Year 2)'!$J481),IF(GJ$22="Demand",'Technical forecasts (Year 2)'!$K481,IF(GJ$21='Index Tables'!$I$97,'Technical forecasts (Year 2)'!$I450,'Technical forecasts (Year 2)'!$I481))))</f>
        <v>0</v>
      </c>
      <c r="GK38" s="211" cm="1">
        <f t="array" aca="1" ref="GK38" ca="1">IF(AND(GK$20='Index Tables'!$I$123,GK$21='Index Tables'!$I$97),IF(GK$22&lt;&gt;"Demand",0,SUMIFS('Power Purchase Inputs Summary'!$J$61:$K$61,'Power Purchase Inputs Summary'!$J$44:$K$44,GK$23)*SUMPRODUCT('Technical forecasts (Year 2)'!$L417:$AE41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0,'Technical forecasts (Year 2)'!$J481),IF(GK$22="Demand",'Technical forecasts (Year 2)'!$K481,IF(GK$21='Index Tables'!$I$97,'Technical forecasts (Year 2)'!$I450,'Technical forecasts (Year 2)'!$I481))))</f>
        <v>0</v>
      </c>
      <c r="GL38" s="211" cm="1">
        <f t="array" aca="1" ref="GL38" ca="1">IF(AND(GL$20='Index Tables'!$I$123,GL$21='Index Tables'!$I$97),IF(GL$22&lt;&gt;"Demand",0,SUMIFS('Power Purchase Inputs Summary'!$J$61:$K$61,'Power Purchase Inputs Summary'!$J$44:$K$44,GL$23)*SUMPRODUCT('Technical forecasts (Year 2)'!$L417:$AE41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0,'Technical forecasts (Year 2)'!$J481),IF(GL$22="Demand",'Technical forecasts (Year 2)'!$K481,IF(GL$21='Index Tables'!$I$97,'Technical forecasts (Year 2)'!$I450,'Technical forecasts (Year 2)'!$I481))))</f>
        <v>0</v>
      </c>
      <c r="GM38" s="211" cm="1">
        <f t="array" aca="1" ref="GM38" ca="1">IF(AND(GM$20='Index Tables'!$I$123,GM$21='Index Tables'!$I$97),IF(GM$22&lt;&gt;"Demand",0,SUMIFS('Power Purchase Inputs Summary'!$J$61:$K$61,'Power Purchase Inputs Summary'!$J$44:$K$44,GM$23)*SUMPRODUCT('Technical forecasts (Year 2)'!$L417:$AE41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0,'Technical forecasts (Year 2)'!$J481),IF(GM$22="Demand",'Technical forecasts (Year 2)'!$K481,IF(GM$21='Index Tables'!$I$97,'Technical forecasts (Year 2)'!$I450,'Technical forecasts (Year 2)'!$I481))))</f>
        <v>0</v>
      </c>
      <c r="GN38" s="211" cm="1">
        <f t="array" aca="1" ref="GN38" ca="1">IF(AND(GN$20='Index Tables'!$I$123,GN$21='Index Tables'!$I$97),IF(GN$22&lt;&gt;"Demand",0,SUMIFS('Power Purchase Inputs Summary'!$J$61:$K$61,'Power Purchase Inputs Summary'!$J$44:$K$44,GN$23)*SUMPRODUCT('Technical forecasts (Year 2)'!$L417:$AE41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0,'Technical forecasts (Year 2)'!$J481),IF(GN$22="Demand",'Technical forecasts (Year 2)'!$K481,IF(GN$21='Index Tables'!$I$97,'Technical forecasts (Year 2)'!$I450,'Technical forecasts (Year 2)'!$I481))))</f>
        <v>0</v>
      </c>
      <c r="GO38" s="211" cm="1">
        <f t="array" aca="1" ref="GO38" ca="1">IF(AND(GO$20='Index Tables'!$I$123,GO$21='Index Tables'!$I$97),IF(GO$22&lt;&gt;"Demand",0,SUMIFS('Power Purchase Inputs Summary'!$J$61:$K$61,'Power Purchase Inputs Summary'!$J$44:$K$44,GO$23)*SUMPRODUCT('Technical forecasts (Year 2)'!$L417:$AE41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0,'Technical forecasts (Year 2)'!$J481),IF(GO$22="Demand",'Technical forecasts (Year 2)'!$K481,IF(GO$21='Index Tables'!$I$97,'Technical forecasts (Year 2)'!$I450,'Technical forecasts (Year 2)'!$I481))))</f>
        <v>0</v>
      </c>
      <c r="GQ38" s="211" cm="1">
        <f t="array" aca="1" ref="GQ38" ca="1">IF(AND(GQ$20='Index Tables'!$I$123,GQ$21='Index Tables'!$I$97),IF(GQ$22&lt;&gt;"Demand",0,SUMIFS('Power Purchase Inputs Summary'!$J$61:$K$61,'Power Purchase Inputs Summary'!$J$44:$K$44,GQ$23)*SUMPRODUCT('Technical forecasts (Year 2)'!$L417:$AE41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0,'Technical forecasts (Year 2)'!$J481),IF(GQ$22="Demand",'Technical forecasts (Year 2)'!$K481,IF(GQ$21='Index Tables'!$I$97,'Technical forecasts (Year 2)'!$I450,'Technical forecasts (Year 2)'!$I481))))</f>
        <v>0</v>
      </c>
      <c r="GR38" s="211" cm="1">
        <f t="array" aca="1" ref="GR38" ca="1">IF(AND(GR$20='Index Tables'!$I$123,GR$21='Index Tables'!$I$97),IF(GR$22&lt;&gt;"Demand",0,SUMIFS('Power Purchase Inputs Summary'!$J$61:$K$61,'Power Purchase Inputs Summary'!$J$44:$K$44,GR$23)*SUMPRODUCT('Technical forecasts (Year 2)'!$L417:$AE41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0,'Technical forecasts (Year 2)'!$J481),IF(GR$22="Demand",'Technical forecasts (Year 2)'!$K481,IF(GR$21='Index Tables'!$I$97,'Technical forecasts (Year 2)'!$I450,'Technical forecasts (Year 2)'!$I481))))</f>
        <v>0</v>
      </c>
      <c r="GS38" s="211" cm="1">
        <f t="array" aca="1" ref="GS38" ca="1">IF(AND(GS$20='Index Tables'!$I$123,GS$21='Index Tables'!$I$97),IF(GS$22&lt;&gt;"Demand",0,SUMIFS('Power Purchase Inputs Summary'!$J$61:$K$61,'Power Purchase Inputs Summary'!$J$44:$K$44,GS$23)*SUMPRODUCT('Technical forecasts (Year 2)'!$L417:$AE41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0,'Technical forecasts (Year 2)'!$J481),IF(GS$22="Demand",'Technical forecasts (Year 2)'!$K481,IF(GS$21='Index Tables'!$I$97,'Technical forecasts (Year 2)'!$I450,'Technical forecasts (Year 2)'!$I481))))</f>
        <v>0</v>
      </c>
      <c r="GT38" s="211" cm="1">
        <f t="array" aca="1" ref="GT38" ca="1">IF(AND(GT$20='Index Tables'!$I$123,GT$21='Index Tables'!$I$97),IF(GT$22&lt;&gt;"Demand",0,SUMIFS('Power Purchase Inputs Summary'!$J$61:$K$61,'Power Purchase Inputs Summary'!$J$44:$K$44,GT$23)*SUMPRODUCT('Technical forecasts (Year 2)'!$L417:$AE41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0,'Technical forecasts (Year 2)'!$J481),IF(GT$22="Demand",'Technical forecasts (Year 2)'!$K481,IF(GT$21='Index Tables'!$I$97,'Technical forecasts (Year 2)'!$I450,'Technical forecasts (Year 2)'!$I481))))</f>
        <v>0</v>
      </c>
      <c r="GU38" s="211" cm="1">
        <f t="array" aca="1" ref="GU38" ca="1">IF(AND(GU$20='Index Tables'!$I$123,GU$21='Index Tables'!$I$97),IF(GU$22&lt;&gt;"Demand",0,SUMIFS('Power Purchase Inputs Summary'!$J$61:$K$61,'Power Purchase Inputs Summary'!$J$44:$K$44,GU$23)*SUMPRODUCT('Technical forecasts (Year 2)'!$L417:$AE41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0,'Technical forecasts (Year 2)'!$J481),IF(GU$22="Demand",'Technical forecasts (Year 2)'!$K481,IF(GU$21='Index Tables'!$I$97,'Technical forecasts (Year 2)'!$I450,'Technical forecasts (Year 2)'!$I481))))</f>
        <v>0</v>
      </c>
      <c r="GV38" s="211" cm="1">
        <f t="array" aca="1" ref="GV38" ca="1">IF(AND(GV$20='Index Tables'!$I$123,GV$21='Index Tables'!$I$97),IF(GV$22&lt;&gt;"Demand",0,SUMIFS('Power Purchase Inputs Summary'!$J$61:$K$61,'Power Purchase Inputs Summary'!$J$44:$K$44,GV$23)*SUMPRODUCT('Technical forecasts (Year 2)'!$L417:$AE41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0,'Technical forecasts (Year 2)'!$J481),IF(GV$22="Demand",'Technical forecasts (Year 2)'!$K481,IF(GV$21='Index Tables'!$I$97,'Technical forecasts (Year 2)'!$I450,'Technical forecasts (Year 2)'!$I481))))</f>
        <v>0</v>
      </c>
      <c r="GW38" s="211" cm="1">
        <f t="array" aca="1" ref="GW38" ca="1">IF(AND(GW$20='Index Tables'!$I$123,GW$21='Index Tables'!$I$97),IF(GW$22&lt;&gt;"Demand",0,SUMIFS('Power Purchase Inputs Summary'!$J$61:$K$61,'Power Purchase Inputs Summary'!$J$44:$K$44,GW$23)*SUMPRODUCT('Technical forecasts (Year 2)'!$L417:$AE41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0,'Technical forecasts (Year 2)'!$J481),IF(GW$22="Demand",'Technical forecasts (Year 2)'!$K481,IF(GW$21='Index Tables'!$I$97,'Technical forecasts (Year 2)'!$I450,'Technical forecasts (Year 2)'!$I481))))</f>
        <v>0</v>
      </c>
      <c r="GX38" s="211" cm="1">
        <f t="array" aca="1" ref="GX38" ca="1">IF(AND(GX$20='Index Tables'!$I$123,GX$21='Index Tables'!$I$97),IF(GX$22&lt;&gt;"Demand",0,SUMIFS('Power Purchase Inputs Summary'!$J$61:$K$61,'Power Purchase Inputs Summary'!$J$44:$K$44,GX$23)*SUMPRODUCT('Technical forecasts (Year 2)'!$L417:$AE41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0,'Technical forecasts (Year 2)'!$J481),IF(GX$22="Demand",'Technical forecasts (Year 2)'!$K481,IF(GX$21='Index Tables'!$I$97,'Technical forecasts (Year 2)'!$I450,'Technical forecasts (Year 2)'!$I481))))</f>
        <v>0</v>
      </c>
      <c r="GY38" s="211" cm="1">
        <f t="array" aca="1" ref="GY38" ca="1">IF(AND(GY$20='Index Tables'!$I$123,GY$21='Index Tables'!$I$97),IF(GY$22&lt;&gt;"Demand",0,SUMIFS('Power Purchase Inputs Summary'!$J$61:$K$61,'Power Purchase Inputs Summary'!$J$44:$K$44,GY$23)*SUMPRODUCT('Technical forecasts (Year 2)'!$L417:$AE41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0,'Technical forecasts (Year 2)'!$J481),IF(GY$22="Demand",'Technical forecasts (Year 2)'!$K481,IF(GY$21='Index Tables'!$I$97,'Technical forecasts (Year 2)'!$I450,'Technical forecasts (Year 2)'!$I481))))</f>
        <v>0</v>
      </c>
      <c r="HA38" s="211" cm="1">
        <f t="array" aca="1" ref="HA38" ca="1">IF(AND(HA$20='Index Tables'!$I$123,HA$21='Index Tables'!$I$97),IF(HA$22&lt;&gt;"Demand",0,SUMIFS('Power Purchase Inputs Summary'!$J$61:$K$61,'Power Purchase Inputs Summary'!$J$44:$K$44,HA$23)*SUMPRODUCT('Technical forecasts (Year 2)'!$L417:$AE41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0,'Technical forecasts (Year 2)'!$J481),IF(HA$22="Demand",'Technical forecasts (Year 2)'!$K481,IF(HA$21='Index Tables'!$I$97,'Technical forecasts (Year 2)'!$I450,'Technical forecasts (Year 2)'!$I481))))</f>
        <v>0</v>
      </c>
      <c r="HB38" s="211" cm="1">
        <f t="array" aca="1" ref="HB38" ca="1">IF(AND(HB$20='Index Tables'!$I$123,HB$21='Index Tables'!$I$97),IF(HB$22&lt;&gt;"Demand",0,SUMIFS('Power Purchase Inputs Summary'!$J$61:$K$61,'Power Purchase Inputs Summary'!$J$44:$K$44,HB$23)*SUMPRODUCT('Technical forecasts (Year 2)'!$L417:$AE41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0,'Technical forecasts (Year 2)'!$J481),IF(HB$22="Demand",'Technical forecasts (Year 2)'!$K481,IF(HB$21='Index Tables'!$I$97,'Technical forecasts (Year 2)'!$I450,'Technical forecasts (Year 2)'!$I481))))</f>
        <v>0</v>
      </c>
      <c r="HC38" s="211" cm="1">
        <f t="array" aca="1" ref="HC38" ca="1">IF(AND(HC$20='Index Tables'!$I$123,HC$21='Index Tables'!$I$97),IF(HC$22&lt;&gt;"Demand",0,SUMIFS('Power Purchase Inputs Summary'!$J$61:$K$61,'Power Purchase Inputs Summary'!$J$44:$K$44,HC$23)*SUMPRODUCT('Technical forecasts (Year 2)'!$L417:$AE41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0,'Technical forecasts (Year 2)'!$J481),IF(HC$22="Demand",'Technical forecasts (Year 2)'!$K481,IF(HC$21='Index Tables'!$I$97,'Technical forecasts (Year 2)'!$I450,'Technical forecasts (Year 2)'!$I481))))</f>
        <v>0</v>
      </c>
      <c r="HD38" s="211" cm="1">
        <f t="array" aca="1" ref="HD38" ca="1">IF(AND(HD$20='Index Tables'!$I$123,HD$21='Index Tables'!$I$97),IF(HD$22&lt;&gt;"Demand",0,SUMIFS('Power Purchase Inputs Summary'!$J$61:$K$61,'Power Purchase Inputs Summary'!$J$44:$K$44,HD$23)*SUMPRODUCT('Technical forecasts (Year 2)'!$L417:$AE41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0,'Technical forecasts (Year 2)'!$J481),IF(HD$22="Demand",'Technical forecasts (Year 2)'!$K481,IF(HD$21='Index Tables'!$I$97,'Technical forecasts (Year 2)'!$I450,'Technical forecasts (Year 2)'!$I481))))</f>
        <v>0</v>
      </c>
      <c r="HE38" s="211" cm="1">
        <f t="array" aca="1" ref="HE38" ca="1">IF(AND(HE$20='Index Tables'!$I$123,HE$21='Index Tables'!$I$97),IF(HE$22&lt;&gt;"Demand",0,SUMIFS('Power Purchase Inputs Summary'!$J$61:$K$61,'Power Purchase Inputs Summary'!$J$44:$K$44,HE$23)*SUMPRODUCT('Technical forecasts (Year 2)'!$L417:$AE41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0,'Technical forecasts (Year 2)'!$J481),IF(HE$22="Demand",'Technical forecasts (Year 2)'!$K481,IF(HE$21='Index Tables'!$I$97,'Technical forecasts (Year 2)'!$I450,'Technical forecasts (Year 2)'!$I481))))</f>
        <v>0</v>
      </c>
      <c r="HF38" s="211" cm="1">
        <f t="array" aca="1" ref="HF38" ca="1">IF(AND(HF$20='Index Tables'!$I$123,HF$21='Index Tables'!$I$97),IF(HF$22&lt;&gt;"Demand",0,SUMIFS('Power Purchase Inputs Summary'!$J$61:$K$61,'Power Purchase Inputs Summary'!$J$44:$K$44,HF$23)*SUMPRODUCT('Technical forecasts (Year 2)'!$L417:$AE41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0,'Technical forecasts (Year 2)'!$J481),IF(HF$22="Demand",'Technical forecasts (Year 2)'!$K481,IF(HF$21='Index Tables'!$I$97,'Technical forecasts (Year 2)'!$I450,'Technical forecasts (Year 2)'!$I481))))</f>
        <v>0</v>
      </c>
      <c r="HG38" s="211" cm="1">
        <f t="array" aca="1" ref="HG38" ca="1">IF(AND(HG$20='Index Tables'!$I$123,HG$21='Index Tables'!$I$97),IF(HG$22&lt;&gt;"Demand",0,SUMIFS('Power Purchase Inputs Summary'!$J$61:$K$61,'Power Purchase Inputs Summary'!$J$44:$K$44,HG$23)*SUMPRODUCT('Technical forecasts (Year 2)'!$L417:$AE41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0,'Technical forecasts (Year 2)'!$J481),IF(HG$22="Demand",'Technical forecasts (Year 2)'!$K481,IF(HG$21='Index Tables'!$I$97,'Technical forecasts (Year 2)'!$I450,'Technical forecasts (Year 2)'!$I481))))</f>
        <v>0</v>
      </c>
      <c r="HH38" s="211" cm="1">
        <f t="array" aca="1" ref="HH38" ca="1">IF(AND(HH$20='Index Tables'!$I$123,HH$21='Index Tables'!$I$97),IF(HH$22&lt;&gt;"Demand",0,SUMIFS('Power Purchase Inputs Summary'!$J$61:$K$61,'Power Purchase Inputs Summary'!$J$44:$K$44,HH$23)*SUMPRODUCT('Technical forecasts (Year 2)'!$L417:$AE41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0,'Technical forecasts (Year 2)'!$J481),IF(HH$22="Demand",'Technical forecasts (Year 2)'!$K481,IF(HH$21='Index Tables'!$I$97,'Technical forecasts (Year 2)'!$I450,'Technical forecasts (Year 2)'!$I481))))</f>
        <v>0</v>
      </c>
      <c r="HI38" s="211" cm="1">
        <f t="array" aca="1" ref="HI38" ca="1">IF(AND(HI$20='Index Tables'!$I$123,HI$21='Index Tables'!$I$97),IF(HI$22&lt;&gt;"Demand",0,SUMIFS('Power Purchase Inputs Summary'!$J$61:$K$61,'Power Purchase Inputs Summary'!$J$44:$K$44,HI$23)*SUMPRODUCT('Technical forecasts (Year 2)'!$L417:$AE41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0,'Technical forecasts (Year 2)'!$J481),IF(HI$22="Demand",'Technical forecasts (Year 2)'!$K481,IF(HI$21='Index Tables'!$I$97,'Technical forecasts (Year 2)'!$I450,'Technical forecasts (Year 2)'!$I481))))</f>
        <v>0</v>
      </c>
      <c r="HK38" s="211" cm="1">
        <f t="array" aca="1" ref="HK38" ca="1">IF(AND(HK$20='Index Tables'!$I$123,HK$21='Index Tables'!$I$97),IF(HK$22&lt;&gt;"Demand",0,SUMIFS('Power Purchase Inputs Summary'!$J$61:$K$61,'Power Purchase Inputs Summary'!$J$44:$K$44,HK$23)*SUMPRODUCT('Technical forecasts (Year 2)'!$L417:$AE41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0,'Technical forecasts (Year 2)'!$J481),IF(HK$22="Demand",'Technical forecasts (Year 2)'!$K481,IF(HK$21='Index Tables'!$I$97,'Technical forecasts (Year 2)'!$I450,'Technical forecasts (Year 2)'!$I481))))</f>
        <v>0</v>
      </c>
      <c r="HL38" s="211" cm="1">
        <f t="array" aca="1" ref="HL38" ca="1">IF(AND(HL$20='Index Tables'!$I$123,HL$21='Index Tables'!$I$97),IF(HL$22&lt;&gt;"Demand",0,SUMIFS('Power Purchase Inputs Summary'!$J$61:$K$61,'Power Purchase Inputs Summary'!$J$44:$K$44,HL$23)*SUMPRODUCT('Technical forecasts (Year 2)'!$L417:$AE41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0,'Technical forecasts (Year 2)'!$J481),IF(HL$22="Demand",'Technical forecasts (Year 2)'!$K481,IF(HL$21='Index Tables'!$I$97,'Technical forecasts (Year 2)'!$I450,'Technical forecasts (Year 2)'!$I481))))</f>
        <v>0</v>
      </c>
      <c r="HM38" s="211" cm="1">
        <f t="array" aca="1" ref="HM38" ca="1">IF(AND(HM$20='Index Tables'!$I$123,HM$21='Index Tables'!$I$97),IF(HM$22&lt;&gt;"Demand",0,SUMIFS('Power Purchase Inputs Summary'!$J$61:$K$61,'Power Purchase Inputs Summary'!$J$44:$K$44,HM$23)*SUMPRODUCT('Technical forecasts (Year 2)'!$L417:$AE41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0,'Technical forecasts (Year 2)'!$J481),IF(HM$22="Demand",'Technical forecasts (Year 2)'!$K481,IF(HM$21='Index Tables'!$I$97,'Technical forecasts (Year 2)'!$I450,'Technical forecasts (Year 2)'!$I481))))</f>
        <v>0</v>
      </c>
      <c r="HN38" s="211" cm="1">
        <f t="array" aca="1" ref="HN38" ca="1">IF(AND(HN$20='Index Tables'!$I$123,HN$21='Index Tables'!$I$97),IF(HN$22&lt;&gt;"Demand",0,SUMIFS('Power Purchase Inputs Summary'!$J$61:$K$61,'Power Purchase Inputs Summary'!$J$44:$K$44,HN$23)*SUMPRODUCT('Technical forecasts (Year 2)'!$L417:$AE41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0,'Technical forecasts (Year 2)'!$J481),IF(HN$22="Demand",'Technical forecasts (Year 2)'!$K481,IF(HN$21='Index Tables'!$I$97,'Technical forecasts (Year 2)'!$I450,'Technical forecasts (Year 2)'!$I481))))</f>
        <v>0</v>
      </c>
      <c r="HO38" s="211" cm="1">
        <f t="array" aca="1" ref="HO38" ca="1">IF(AND(HO$20='Index Tables'!$I$123,HO$21='Index Tables'!$I$97),IF(HO$22&lt;&gt;"Demand",0,SUMIFS('Power Purchase Inputs Summary'!$J$61:$K$61,'Power Purchase Inputs Summary'!$J$44:$K$44,HO$23)*SUMPRODUCT('Technical forecasts (Year 2)'!$L417:$AE41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0,'Technical forecasts (Year 2)'!$J481),IF(HO$22="Demand",'Technical forecasts (Year 2)'!$K481,IF(HO$21='Index Tables'!$I$97,'Technical forecasts (Year 2)'!$I450,'Technical forecasts (Year 2)'!$I481))))</f>
        <v>0</v>
      </c>
      <c r="HP38" s="211" cm="1">
        <f t="array" aca="1" ref="HP38" ca="1">IF(AND(HP$20='Index Tables'!$I$123,HP$21='Index Tables'!$I$97),IF(HP$22&lt;&gt;"Demand",0,SUMIFS('Power Purchase Inputs Summary'!$J$61:$K$61,'Power Purchase Inputs Summary'!$J$44:$K$44,HP$23)*SUMPRODUCT('Technical forecasts (Year 2)'!$L417:$AE41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0,'Technical forecasts (Year 2)'!$J481),IF(HP$22="Demand",'Technical forecasts (Year 2)'!$K481,IF(HP$21='Index Tables'!$I$97,'Technical forecasts (Year 2)'!$I450,'Technical forecasts (Year 2)'!$I481))))</f>
        <v>0</v>
      </c>
      <c r="HQ38" s="211" cm="1">
        <f t="array" aca="1" ref="HQ38" ca="1">IF(AND(HQ$20='Index Tables'!$I$123,HQ$21='Index Tables'!$I$97),IF(HQ$22&lt;&gt;"Demand",0,SUMIFS('Power Purchase Inputs Summary'!$J$61:$K$61,'Power Purchase Inputs Summary'!$J$44:$K$44,HQ$23)*SUMPRODUCT('Technical forecasts (Year 2)'!$L417:$AE41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0,'Technical forecasts (Year 2)'!$J481),IF(HQ$22="Demand",'Technical forecasts (Year 2)'!$K481,IF(HQ$21='Index Tables'!$I$97,'Technical forecasts (Year 2)'!$I450,'Technical forecasts (Year 2)'!$I481))))</f>
        <v>0</v>
      </c>
      <c r="HR38" s="211" cm="1">
        <f t="array" aca="1" ref="HR38" ca="1">IF(AND(HR$20='Index Tables'!$I$123,HR$21='Index Tables'!$I$97),IF(HR$22&lt;&gt;"Demand",0,SUMIFS('Power Purchase Inputs Summary'!$J$61:$K$61,'Power Purchase Inputs Summary'!$J$44:$K$44,HR$23)*SUMPRODUCT('Technical forecasts (Year 2)'!$L417:$AE41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0,'Technical forecasts (Year 2)'!$J481),IF(HR$22="Demand",'Technical forecasts (Year 2)'!$K481,IF(HR$21='Index Tables'!$I$97,'Technical forecasts (Year 2)'!$I450,'Technical forecasts (Year 2)'!$I481))))</f>
        <v>0</v>
      </c>
      <c r="HS38" s="211" cm="1">
        <f t="array" aca="1" ref="HS38" ca="1">IF(AND(HS$20='Index Tables'!$I$123,HS$21='Index Tables'!$I$97),IF(HS$22&lt;&gt;"Demand",0,SUMIFS('Power Purchase Inputs Summary'!$J$61:$K$61,'Power Purchase Inputs Summary'!$J$44:$K$44,HS$23)*SUMPRODUCT('Technical forecasts (Year 2)'!$L417:$AE41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0,'Technical forecasts (Year 2)'!$J481),IF(HS$22="Demand",'Technical forecasts (Year 2)'!$K481,IF(HS$21='Index Tables'!$I$97,'Technical forecasts (Year 2)'!$I450,'Technical forecasts (Year 2)'!$I481))))</f>
        <v>0</v>
      </c>
      <c r="HU38" s="211" cm="1">
        <f t="array" aca="1" ref="HU38" ca="1">IF(AND(HU$20='Index Tables'!$I$123,HU$21='Index Tables'!$I$97),IF(HU$22&lt;&gt;"Demand",0,SUMIFS('Power Purchase Inputs Summary'!$J$61:$K$61,'Power Purchase Inputs Summary'!$J$44:$K$44,HU$23)*SUMPRODUCT('Technical forecasts (Year 2)'!$L417:$AE41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0,'Technical forecasts (Year 2)'!$J481),IF(HU$22="Demand",'Technical forecasts (Year 2)'!$K481,IF(HU$21='Index Tables'!$I$97,'Technical forecasts (Year 2)'!$I450,'Technical forecasts (Year 2)'!$I481))))</f>
        <v>0</v>
      </c>
      <c r="HV38" s="211" cm="1">
        <f t="array" aca="1" ref="HV38" ca="1">IF(AND(HV$20='Index Tables'!$I$123,HV$21='Index Tables'!$I$97),IF(HV$22&lt;&gt;"Demand",0,SUMIFS('Power Purchase Inputs Summary'!$J$61:$K$61,'Power Purchase Inputs Summary'!$J$44:$K$44,HV$23)*SUMPRODUCT('Technical forecasts (Year 2)'!$L417:$AE41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0,'Technical forecasts (Year 2)'!$J481),IF(HV$22="Demand",'Technical forecasts (Year 2)'!$K481,IF(HV$21='Index Tables'!$I$97,'Technical forecasts (Year 2)'!$I450,'Technical forecasts (Year 2)'!$I481))))</f>
        <v>0</v>
      </c>
      <c r="HW38" s="211" cm="1">
        <f t="array" aca="1" ref="HW38" ca="1">IF(AND(HW$20='Index Tables'!$I$123,HW$21='Index Tables'!$I$97),IF(HW$22&lt;&gt;"Demand",0,SUMIFS('Power Purchase Inputs Summary'!$J$61:$K$61,'Power Purchase Inputs Summary'!$J$44:$K$44,HW$23)*SUMPRODUCT('Technical forecasts (Year 2)'!$L417:$AE41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0,'Technical forecasts (Year 2)'!$J481),IF(HW$22="Demand",'Technical forecasts (Year 2)'!$K481,IF(HW$21='Index Tables'!$I$97,'Technical forecasts (Year 2)'!$I450,'Technical forecasts (Year 2)'!$I481))))</f>
        <v>0</v>
      </c>
      <c r="HX38" s="211" cm="1">
        <f t="array" aca="1" ref="HX38" ca="1">IF(AND(HX$20='Index Tables'!$I$123,HX$21='Index Tables'!$I$97),IF(HX$22&lt;&gt;"Demand",0,SUMIFS('Power Purchase Inputs Summary'!$J$61:$K$61,'Power Purchase Inputs Summary'!$J$44:$K$44,HX$23)*SUMPRODUCT('Technical forecasts (Year 2)'!$L417:$AE41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0,'Technical forecasts (Year 2)'!$J481),IF(HX$22="Demand",'Technical forecasts (Year 2)'!$K481,IF(HX$21='Index Tables'!$I$97,'Technical forecasts (Year 2)'!$I450,'Technical forecasts (Year 2)'!$I481))))</f>
        <v>0</v>
      </c>
      <c r="HY38" s="211" cm="1">
        <f t="array" aca="1" ref="HY38" ca="1">IF(AND(HY$20='Index Tables'!$I$123,HY$21='Index Tables'!$I$97),IF(HY$22&lt;&gt;"Demand",0,SUMIFS('Power Purchase Inputs Summary'!$J$61:$K$61,'Power Purchase Inputs Summary'!$J$44:$K$44,HY$23)*SUMPRODUCT('Technical forecasts (Year 2)'!$L417:$AE41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0,'Technical forecasts (Year 2)'!$J481),IF(HY$22="Demand",'Technical forecasts (Year 2)'!$K481,IF(HY$21='Index Tables'!$I$97,'Technical forecasts (Year 2)'!$I450,'Technical forecasts (Year 2)'!$I481))))</f>
        <v>0</v>
      </c>
      <c r="HZ38" s="211" cm="1">
        <f t="array" aca="1" ref="HZ38" ca="1">IF(AND(HZ$20='Index Tables'!$I$123,HZ$21='Index Tables'!$I$97),IF(HZ$22&lt;&gt;"Demand",0,SUMIFS('Power Purchase Inputs Summary'!$J$61:$K$61,'Power Purchase Inputs Summary'!$J$44:$K$44,HZ$23)*SUMPRODUCT('Technical forecasts (Year 2)'!$L417:$AE41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0,'Technical forecasts (Year 2)'!$J481),IF(HZ$22="Demand",'Technical forecasts (Year 2)'!$K481,IF(HZ$21='Index Tables'!$I$97,'Technical forecasts (Year 2)'!$I450,'Technical forecasts (Year 2)'!$I481))))</f>
        <v>0</v>
      </c>
      <c r="IA38" s="211" cm="1">
        <f t="array" aca="1" ref="IA38" ca="1">IF(AND(IA$20='Index Tables'!$I$123,IA$21='Index Tables'!$I$97),IF(IA$22&lt;&gt;"Demand",0,SUMIFS('Power Purchase Inputs Summary'!$J$61:$K$61,'Power Purchase Inputs Summary'!$J$44:$K$44,IA$23)*SUMPRODUCT('Technical forecasts (Year 2)'!$L417:$AE41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0,'Technical forecasts (Year 2)'!$J481),IF(IA$22="Demand",'Technical forecasts (Year 2)'!$K481,IF(IA$21='Index Tables'!$I$97,'Technical forecasts (Year 2)'!$I450,'Technical forecasts (Year 2)'!$I481))))</f>
        <v>0</v>
      </c>
      <c r="IB38" s="211" cm="1">
        <f t="array" aca="1" ref="IB38" ca="1">IF(AND(IB$20='Index Tables'!$I$123,IB$21='Index Tables'!$I$97),IF(IB$22&lt;&gt;"Demand",0,SUMIFS('Power Purchase Inputs Summary'!$J$61:$K$61,'Power Purchase Inputs Summary'!$J$44:$K$44,IB$23)*SUMPRODUCT('Technical forecasts (Year 2)'!$L417:$AE41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0,'Technical forecasts (Year 2)'!$J481),IF(IB$22="Demand",'Technical forecasts (Year 2)'!$K481,IF(IB$21='Index Tables'!$I$97,'Technical forecasts (Year 2)'!$I450,'Technical forecasts (Year 2)'!$I481))))</f>
        <v>0</v>
      </c>
      <c r="IC38" s="211" cm="1">
        <f t="array" aca="1" ref="IC38" ca="1">IF(AND(IC$20='Index Tables'!$I$123,IC$21='Index Tables'!$I$97),IF(IC$22&lt;&gt;"Demand",0,SUMIFS('Power Purchase Inputs Summary'!$J$61:$K$61,'Power Purchase Inputs Summary'!$J$44:$K$44,IC$23)*SUMPRODUCT('Technical forecasts (Year 2)'!$L417:$AE41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0,'Technical forecasts (Year 2)'!$J481),IF(IC$22="Demand",'Technical forecasts (Year 2)'!$K481,IF(IC$21='Index Tables'!$I$97,'Technical forecasts (Year 2)'!$I450,'Technical forecasts (Year 2)'!$I481))))</f>
        <v>0</v>
      </c>
      <c r="IE38" s="211" cm="1">
        <f t="array" aca="1" ref="IE38" ca="1">IF(AND(IE$20='Index Tables'!$I$123,IE$21='Index Tables'!$I$97),IF(IE$22&lt;&gt;"Demand",0,SUMIFS('Power Purchase Inputs Summary'!$J$61:$K$61,'Power Purchase Inputs Summary'!$J$44:$K$44,IE$23)*SUMPRODUCT('Technical forecasts (Year 2)'!$L417:$AE41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0,'Technical forecasts (Year 2)'!$J481),IF(IE$22="Demand",'Technical forecasts (Year 2)'!$K481,IF(IE$21='Index Tables'!$I$97,'Technical forecasts (Year 2)'!$I450,'Technical forecasts (Year 2)'!$I481))))</f>
        <v>0</v>
      </c>
      <c r="IF38" s="211" cm="1">
        <f t="array" aca="1" ref="IF38" ca="1">IF(AND(IF$20='Index Tables'!$I$123,IF$21='Index Tables'!$I$97),IF(IF$22&lt;&gt;"Demand",0,SUMIFS('Power Purchase Inputs Summary'!$J$61:$K$61,'Power Purchase Inputs Summary'!$J$44:$K$44,IF$23)*SUMPRODUCT('Technical forecasts (Year 2)'!$L417:$AE41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0,'Technical forecasts (Year 2)'!$J481),IF(IF$22="Demand",'Technical forecasts (Year 2)'!$K481,IF(IF$21='Index Tables'!$I$97,'Technical forecasts (Year 2)'!$I450,'Technical forecasts (Year 2)'!$I481))))</f>
        <v>0</v>
      </c>
      <c r="IG38" s="211" cm="1">
        <f t="array" aca="1" ref="IG38" ca="1">IF(AND(IG$20='Index Tables'!$I$123,IG$21='Index Tables'!$I$97),IF(IG$22&lt;&gt;"Demand",0,SUMIFS('Power Purchase Inputs Summary'!$J$61:$K$61,'Power Purchase Inputs Summary'!$J$44:$K$44,IG$23)*SUMPRODUCT('Technical forecasts (Year 2)'!$L417:$AE41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0,'Technical forecasts (Year 2)'!$J481),IF(IG$22="Demand",'Technical forecasts (Year 2)'!$K481,IF(IG$21='Index Tables'!$I$97,'Technical forecasts (Year 2)'!$I450,'Technical forecasts (Year 2)'!$I481))))</f>
        <v>0</v>
      </c>
      <c r="IH38" s="211" cm="1">
        <f t="array" aca="1" ref="IH38" ca="1">IF(AND(IH$20='Index Tables'!$I$123,IH$21='Index Tables'!$I$97),IF(IH$22&lt;&gt;"Demand",0,SUMIFS('Power Purchase Inputs Summary'!$J$61:$K$61,'Power Purchase Inputs Summary'!$J$44:$K$44,IH$23)*SUMPRODUCT('Technical forecasts (Year 2)'!$L417:$AE41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0,'Technical forecasts (Year 2)'!$J481),IF(IH$22="Demand",'Technical forecasts (Year 2)'!$K481,IF(IH$21='Index Tables'!$I$97,'Technical forecasts (Year 2)'!$I450,'Technical forecasts (Year 2)'!$I481))))</f>
        <v>0</v>
      </c>
      <c r="II38" s="211" cm="1">
        <f t="array" aca="1" ref="II38" ca="1">IF(AND(II$20='Index Tables'!$I$123,II$21='Index Tables'!$I$97),IF(II$22&lt;&gt;"Demand",0,SUMIFS('Power Purchase Inputs Summary'!$J$61:$K$61,'Power Purchase Inputs Summary'!$J$44:$K$44,II$23)*SUMPRODUCT('Technical forecasts (Year 2)'!$L417:$AE41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0,'Technical forecasts (Year 2)'!$J481),IF(II$22="Demand",'Technical forecasts (Year 2)'!$K481,IF(II$21='Index Tables'!$I$97,'Technical forecasts (Year 2)'!$I450,'Technical forecasts (Year 2)'!$I481))))</f>
        <v>0</v>
      </c>
      <c r="IJ38" s="211" cm="1">
        <f t="array" aca="1" ref="IJ38" ca="1">IF(AND(IJ$20='Index Tables'!$I$123,IJ$21='Index Tables'!$I$97),IF(IJ$22&lt;&gt;"Demand",0,SUMIFS('Power Purchase Inputs Summary'!$J$61:$K$61,'Power Purchase Inputs Summary'!$J$44:$K$44,IJ$23)*SUMPRODUCT('Technical forecasts (Year 2)'!$L417:$AE41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0,'Technical forecasts (Year 2)'!$J481),IF(IJ$22="Demand",'Technical forecasts (Year 2)'!$K481,IF(IJ$21='Index Tables'!$I$97,'Technical forecasts (Year 2)'!$I450,'Technical forecasts (Year 2)'!$I481))))</f>
        <v>0</v>
      </c>
      <c r="IK38" s="211" cm="1">
        <f t="array" aca="1" ref="IK38" ca="1">IF(AND(IK$20='Index Tables'!$I$123,IK$21='Index Tables'!$I$97),IF(IK$22&lt;&gt;"Demand",0,SUMIFS('Power Purchase Inputs Summary'!$J$61:$K$61,'Power Purchase Inputs Summary'!$J$44:$K$44,IK$23)*SUMPRODUCT('Technical forecasts (Year 2)'!$L417:$AE41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0,'Technical forecasts (Year 2)'!$J481),IF(IK$22="Demand",'Technical forecasts (Year 2)'!$K481,IF(IK$21='Index Tables'!$I$97,'Technical forecasts (Year 2)'!$I450,'Technical forecasts (Year 2)'!$I481))))</f>
        <v>0</v>
      </c>
      <c r="IL38" s="211" cm="1">
        <f t="array" aca="1" ref="IL38" ca="1">IF(AND(IL$20='Index Tables'!$I$123,IL$21='Index Tables'!$I$97),IF(IL$22&lt;&gt;"Demand",0,SUMIFS('Power Purchase Inputs Summary'!$J$61:$K$61,'Power Purchase Inputs Summary'!$J$44:$K$44,IL$23)*SUMPRODUCT('Technical forecasts (Year 2)'!$L417:$AE41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0,'Technical forecasts (Year 2)'!$J481),IF(IL$22="Demand",'Technical forecasts (Year 2)'!$K481,IF(IL$21='Index Tables'!$I$97,'Technical forecasts (Year 2)'!$I450,'Technical forecasts (Year 2)'!$I481))))</f>
        <v>0</v>
      </c>
      <c r="IM38" s="211" cm="1">
        <f t="array" aca="1" ref="IM38" ca="1">IF(AND(IM$20='Index Tables'!$I$123,IM$21='Index Tables'!$I$97),IF(IM$22&lt;&gt;"Demand",0,SUMIFS('Power Purchase Inputs Summary'!$J$61:$K$61,'Power Purchase Inputs Summary'!$J$44:$K$44,IM$23)*SUMPRODUCT('Technical forecasts (Year 2)'!$L417:$AE41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0,'Technical forecasts (Year 2)'!$J481),IF(IM$22="Demand",'Technical forecasts (Year 2)'!$K481,IF(IM$21='Index Tables'!$I$97,'Technical forecasts (Year 2)'!$I450,'Technical forecasts (Year 2)'!$I481))))</f>
        <v>0</v>
      </c>
      <c r="IO38" s="211" cm="1">
        <f t="array" aca="1" ref="IO38" ca="1">IF(AND(IO$20='Index Tables'!$I$123,IO$21='Index Tables'!$I$97),IF(IO$22&lt;&gt;"Demand",0,SUMIFS('Power Purchase Inputs Summary'!$J$61:$K$61,'Power Purchase Inputs Summary'!$J$44:$K$44,IO$23)*SUMPRODUCT('Technical forecasts (Year 2)'!$L417:$AE41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0,'Technical forecasts (Year 2)'!$J481),IF(IO$22="Demand",'Technical forecasts (Year 2)'!$K481,IF(IO$21='Index Tables'!$I$97,'Technical forecasts (Year 2)'!$I450,'Technical forecasts (Year 2)'!$I481))))</f>
        <v>0</v>
      </c>
      <c r="IP38" s="211" cm="1">
        <f t="array" aca="1" ref="IP38" ca="1">IF(AND(IP$20='Index Tables'!$I$123,IP$21='Index Tables'!$I$97),IF(IP$22&lt;&gt;"Demand",0,SUMIFS('Power Purchase Inputs Summary'!$J$61:$K$61,'Power Purchase Inputs Summary'!$J$44:$K$44,IP$23)*SUMPRODUCT('Technical forecasts (Year 2)'!$L417:$AE41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0,'Technical forecasts (Year 2)'!$J481),IF(IP$22="Demand",'Technical forecasts (Year 2)'!$K481,IF(IP$21='Index Tables'!$I$97,'Technical forecasts (Year 2)'!$I450,'Technical forecasts (Year 2)'!$I481))))</f>
        <v>0</v>
      </c>
      <c r="IQ38" s="211" cm="1">
        <f t="array" aca="1" ref="IQ38" ca="1">IF(AND(IQ$20='Index Tables'!$I$123,IQ$21='Index Tables'!$I$97),IF(IQ$22&lt;&gt;"Demand",0,SUMIFS('Power Purchase Inputs Summary'!$J$61:$K$61,'Power Purchase Inputs Summary'!$J$44:$K$44,IQ$23)*SUMPRODUCT('Technical forecasts (Year 2)'!$L417:$AE41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0,'Technical forecasts (Year 2)'!$J481),IF(IQ$22="Demand",'Technical forecasts (Year 2)'!$K481,IF(IQ$21='Index Tables'!$I$97,'Technical forecasts (Year 2)'!$I450,'Technical forecasts (Year 2)'!$I481))))</f>
        <v>0</v>
      </c>
      <c r="IR38" s="211" cm="1">
        <f t="array" aca="1" ref="IR38" ca="1">IF(AND(IR$20='Index Tables'!$I$123,IR$21='Index Tables'!$I$97),IF(IR$22&lt;&gt;"Demand",0,SUMIFS('Power Purchase Inputs Summary'!$J$61:$K$61,'Power Purchase Inputs Summary'!$J$44:$K$44,IR$23)*SUMPRODUCT('Technical forecasts (Year 2)'!$L417:$AE41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0,'Technical forecasts (Year 2)'!$J481),IF(IR$22="Demand",'Technical forecasts (Year 2)'!$K481,IF(IR$21='Index Tables'!$I$97,'Technical forecasts (Year 2)'!$I450,'Technical forecasts (Year 2)'!$I481))))</f>
        <v>0</v>
      </c>
      <c r="IS38" s="211" cm="1">
        <f t="array" aca="1" ref="IS38" ca="1">IF(AND(IS$20='Index Tables'!$I$123,IS$21='Index Tables'!$I$97),IF(IS$22&lt;&gt;"Demand",0,SUMIFS('Power Purchase Inputs Summary'!$J$61:$K$61,'Power Purchase Inputs Summary'!$J$44:$K$44,IS$23)*SUMPRODUCT('Technical forecasts (Year 2)'!$L417:$AE41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0,'Technical forecasts (Year 2)'!$J481),IF(IS$22="Demand",'Technical forecasts (Year 2)'!$K481,IF(IS$21='Index Tables'!$I$97,'Technical forecasts (Year 2)'!$I450,'Technical forecasts (Year 2)'!$I481))))</f>
        <v>0</v>
      </c>
      <c r="IT38" s="211" cm="1">
        <f t="array" aca="1" ref="IT38" ca="1">IF(AND(IT$20='Index Tables'!$I$123,IT$21='Index Tables'!$I$97),IF(IT$22&lt;&gt;"Demand",0,SUMIFS('Power Purchase Inputs Summary'!$J$61:$K$61,'Power Purchase Inputs Summary'!$J$44:$K$44,IT$23)*SUMPRODUCT('Technical forecasts (Year 2)'!$L417:$AE41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0,'Technical forecasts (Year 2)'!$J481),IF(IT$22="Demand",'Technical forecasts (Year 2)'!$K481,IF(IT$21='Index Tables'!$I$97,'Technical forecasts (Year 2)'!$I450,'Technical forecasts (Year 2)'!$I481))))</f>
        <v>0</v>
      </c>
      <c r="IU38" s="211" cm="1">
        <f t="array" aca="1" ref="IU38" ca="1">IF(AND(IU$20='Index Tables'!$I$123,IU$21='Index Tables'!$I$97),IF(IU$22&lt;&gt;"Demand",0,SUMIFS('Power Purchase Inputs Summary'!$J$61:$K$61,'Power Purchase Inputs Summary'!$J$44:$K$44,IU$23)*SUMPRODUCT('Technical forecasts (Year 2)'!$L417:$AE41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0,'Technical forecasts (Year 2)'!$J481),IF(IU$22="Demand",'Technical forecasts (Year 2)'!$K481,IF(IU$21='Index Tables'!$I$97,'Technical forecasts (Year 2)'!$I450,'Technical forecasts (Year 2)'!$I481))))</f>
        <v>0</v>
      </c>
      <c r="IV38" s="211" cm="1">
        <f t="array" aca="1" ref="IV38" ca="1">IF(AND(IV$20='Index Tables'!$I$123,IV$21='Index Tables'!$I$97),IF(IV$22&lt;&gt;"Demand",0,SUMIFS('Power Purchase Inputs Summary'!$J$61:$K$61,'Power Purchase Inputs Summary'!$J$44:$K$44,IV$23)*SUMPRODUCT('Technical forecasts (Year 2)'!$L417:$AE41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0,'Technical forecasts (Year 2)'!$J481),IF(IV$22="Demand",'Technical forecasts (Year 2)'!$K481,IF(IV$21='Index Tables'!$I$97,'Technical forecasts (Year 2)'!$I450,'Technical forecasts (Year 2)'!$I481))))</f>
        <v>0</v>
      </c>
      <c r="IW38" s="211" cm="1">
        <f t="array" aca="1" ref="IW38" ca="1">IF(AND(IW$20='Index Tables'!$I$123,IW$21='Index Tables'!$I$97),IF(IW$22&lt;&gt;"Demand",0,SUMIFS('Power Purchase Inputs Summary'!$J$61:$K$61,'Power Purchase Inputs Summary'!$J$44:$K$44,IW$23)*SUMPRODUCT('Technical forecasts (Year 2)'!$L417:$AE41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0,'Technical forecasts (Year 2)'!$J481),IF(IW$22="Demand",'Technical forecasts (Year 2)'!$K481,IF(IW$21='Index Tables'!$I$97,'Technical forecasts (Year 2)'!$I450,'Technical forecasts (Year 2)'!$I481))))</f>
        <v>0</v>
      </c>
      <c r="IY38" s="211" cm="1">
        <f t="array" aca="1" ref="IY38" ca="1">IF(AND(IY$20='Index Tables'!$I$123,IY$21='Index Tables'!$I$97),IF(IY$22&lt;&gt;"Demand",0,SUMIFS('Power Purchase Inputs Summary'!$J$61:$K$61,'Power Purchase Inputs Summary'!$J$44:$K$44,IY$23)*SUMPRODUCT('Technical forecasts (Year 2)'!$L417:$AE41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0,'Technical forecasts (Year 2)'!$J481),IF(IY$22="Demand",'Technical forecasts (Year 2)'!$K481,IF(IY$21='Index Tables'!$I$97,'Technical forecasts (Year 2)'!$I450,'Technical forecasts (Year 2)'!$I481))))</f>
        <v>0</v>
      </c>
      <c r="IZ38" s="211" cm="1">
        <f t="array" aca="1" ref="IZ38" ca="1">IF(AND(IZ$20='Index Tables'!$I$123,IZ$21='Index Tables'!$I$97),IF(IZ$22&lt;&gt;"Demand",0,SUMIFS('Power Purchase Inputs Summary'!$J$61:$K$61,'Power Purchase Inputs Summary'!$J$44:$K$44,IZ$23)*SUMPRODUCT('Technical forecasts (Year 2)'!$L417:$AE41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0,'Technical forecasts (Year 2)'!$J481),IF(IZ$22="Demand",'Technical forecasts (Year 2)'!$K481,IF(IZ$21='Index Tables'!$I$97,'Technical forecasts (Year 2)'!$I450,'Technical forecasts (Year 2)'!$I481))))</f>
        <v>0</v>
      </c>
      <c r="JA38" s="211" cm="1">
        <f t="array" aca="1" ref="JA38" ca="1">IF(AND(JA$20='Index Tables'!$I$123,JA$21='Index Tables'!$I$97),IF(JA$22&lt;&gt;"Demand",0,SUMIFS('Power Purchase Inputs Summary'!$J$61:$K$61,'Power Purchase Inputs Summary'!$J$44:$K$44,JA$23)*SUMPRODUCT('Technical forecasts (Year 2)'!$L417:$AE41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0,'Technical forecasts (Year 2)'!$J481),IF(JA$22="Demand",'Technical forecasts (Year 2)'!$K481,IF(JA$21='Index Tables'!$I$97,'Technical forecasts (Year 2)'!$I450,'Technical forecasts (Year 2)'!$I481))))</f>
        <v>0</v>
      </c>
      <c r="JB38" s="211" cm="1">
        <f t="array" aca="1" ref="JB38" ca="1">IF(AND(JB$20='Index Tables'!$I$123,JB$21='Index Tables'!$I$97),IF(JB$22&lt;&gt;"Demand",0,SUMIFS('Power Purchase Inputs Summary'!$J$61:$K$61,'Power Purchase Inputs Summary'!$J$44:$K$44,JB$23)*SUMPRODUCT('Technical forecasts (Year 2)'!$L417:$AE41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0,'Technical forecasts (Year 2)'!$J481),IF(JB$22="Demand",'Technical forecasts (Year 2)'!$K481,IF(JB$21='Index Tables'!$I$97,'Technical forecasts (Year 2)'!$I450,'Technical forecasts (Year 2)'!$I481))))</f>
        <v>0</v>
      </c>
      <c r="JC38" s="211" cm="1">
        <f t="array" aca="1" ref="JC38" ca="1">IF(AND(JC$20='Index Tables'!$I$123,JC$21='Index Tables'!$I$97),IF(JC$22&lt;&gt;"Demand",0,SUMIFS('Power Purchase Inputs Summary'!$J$61:$K$61,'Power Purchase Inputs Summary'!$J$44:$K$44,JC$23)*SUMPRODUCT('Technical forecasts (Year 2)'!$L417:$AE41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0,'Technical forecasts (Year 2)'!$J481),IF(JC$22="Demand",'Technical forecasts (Year 2)'!$K481,IF(JC$21='Index Tables'!$I$97,'Technical forecasts (Year 2)'!$I450,'Technical forecasts (Year 2)'!$I481))))</f>
        <v>0</v>
      </c>
      <c r="JD38" s="211" cm="1">
        <f t="array" aca="1" ref="JD38" ca="1">IF(AND(JD$20='Index Tables'!$I$123,JD$21='Index Tables'!$I$97),IF(JD$22&lt;&gt;"Demand",0,SUMIFS('Power Purchase Inputs Summary'!$J$61:$K$61,'Power Purchase Inputs Summary'!$J$44:$K$44,JD$23)*SUMPRODUCT('Technical forecasts (Year 2)'!$L417:$AE41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0,'Technical forecasts (Year 2)'!$J481),IF(JD$22="Demand",'Technical forecasts (Year 2)'!$K481,IF(JD$21='Index Tables'!$I$97,'Technical forecasts (Year 2)'!$I450,'Technical forecasts (Year 2)'!$I481))))</f>
        <v>0</v>
      </c>
      <c r="JE38" s="211" cm="1">
        <f t="array" aca="1" ref="JE38" ca="1">IF(AND(JE$20='Index Tables'!$I$123,JE$21='Index Tables'!$I$97),IF(JE$22&lt;&gt;"Demand",0,SUMIFS('Power Purchase Inputs Summary'!$J$61:$K$61,'Power Purchase Inputs Summary'!$J$44:$K$44,JE$23)*SUMPRODUCT('Technical forecasts (Year 2)'!$L417:$AE41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0,'Technical forecasts (Year 2)'!$J481),IF(JE$22="Demand",'Technical forecasts (Year 2)'!$K481,IF(JE$21='Index Tables'!$I$97,'Technical forecasts (Year 2)'!$I450,'Technical forecasts (Year 2)'!$I481))))</f>
        <v>0</v>
      </c>
      <c r="JF38" s="211" cm="1">
        <f t="array" aca="1" ref="JF38" ca="1">IF(AND(JF$20='Index Tables'!$I$123,JF$21='Index Tables'!$I$97),IF(JF$22&lt;&gt;"Demand",0,SUMIFS('Power Purchase Inputs Summary'!$J$61:$K$61,'Power Purchase Inputs Summary'!$J$44:$K$44,JF$23)*SUMPRODUCT('Technical forecasts (Year 2)'!$L417:$AE41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0,'Technical forecasts (Year 2)'!$J481),IF(JF$22="Demand",'Technical forecasts (Year 2)'!$K481,IF(JF$21='Index Tables'!$I$97,'Technical forecasts (Year 2)'!$I450,'Technical forecasts (Year 2)'!$I481))))</f>
        <v>0</v>
      </c>
      <c r="JG38" s="211" cm="1">
        <f t="array" aca="1" ref="JG38" ca="1">IF(AND(JG$20='Index Tables'!$I$123,JG$21='Index Tables'!$I$97),IF(JG$22&lt;&gt;"Demand",0,SUMIFS('Power Purchase Inputs Summary'!$J$61:$K$61,'Power Purchase Inputs Summary'!$J$44:$K$44,JG$23)*SUMPRODUCT('Technical forecasts (Year 2)'!$L417:$AE41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0,'Technical forecasts (Year 2)'!$J481),IF(JG$22="Demand",'Technical forecasts (Year 2)'!$K481,IF(JG$21='Index Tables'!$I$97,'Technical forecasts (Year 2)'!$I450,'Technical forecasts (Year 2)'!$I481))))</f>
        <v>0</v>
      </c>
      <c r="JI38" s="211" cm="1">
        <f t="array" aca="1" ref="JI38" ca="1">IF(AND(JI$20='Index Tables'!$I$123,JI$21='Index Tables'!$I$97),IF(JI$22&lt;&gt;"Demand",0,SUMIFS('Power Purchase Inputs Summary'!$J$61:$K$61,'Power Purchase Inputs Summary'!$J$44:$K$44,JI$23)*SUMPRODUCT('Technical forecasts (Year 2)'!$L417:$AE41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0,'Technical forecasts (Year 2)'!$J481),IF(JI$22="Demand",'Technical forecasts (Year 2)'!$K481,IF(JI$21='Index Tables'!$I$97,'Technical forecasts (Year 2)'!$I450,'Technical forecasts (Year 2)'!$I481))))</f>
        <v>0</v>
      </c>
      <c r="JJ38" s="211" cm="1">
        <f t="array" aca="1" ref="JJ38" ca="1">IF(AND(JJ$20='Index Tables'!$I$123,JJ$21='Index Tables'!$I$97),IF(JJ$22&lt;&gt;"Demand",0,SUMIFS('Power Purchase Inputs Summary'!$J$61:$K$61,'Power Purchase Inputs Summary'!$J$44:$K$44,JJ$23)*SUMPRODUCT('Technical forecasts (Year 2)'!$L417:$AE41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0,'Technical forecasts (Year 2)'!$J481),IF(JJ$22="Demand",'Technical forecasts (Year 2)'!$K481,IF(JJ$21='Index Tables'!$I$97,'Technical forecasts (Year 2)'!$I450,'Technical forecasts (Year 2)'!$I481))))</f>
        <v>0</v>
      </c>
      <c r="JK38" s="211" cm="1">
        <f t="array" aca="1" ref="JK38" ca="1">IF(AND(JK$20='Index Tables'!$I$123,JK$21='Index Tables'!$I$97),IF(JK$22&lt;&gt;"Demand",0,SUMIFS('Power Purchase Inputs Summary'!$J$61:$K$61,'Power Purchase Inputs Summary'!$J$44:$K$44,JK$23)*SUMPRODUCT('Technical forecasts (Year 2)'!$L417:$AE41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0,'Technical forecasts (Year 2)'!$J481),IF(JK$22="Demand",'Technical forecasts (Year 2)'!$K481,IF(JK$21='Index Tables'!$I$97,'Technical forecasts (Year 2)'!$I450,'Technical forecasts (Year 2)'!$I481))))</f>
        <v>0</v>
      </c>
      <c r="JL38" s="211" cm="1">
        <f t="array" aca="1" ref="JL38" ca="1">IF(AND(JL$20='Index Tables'!$I$123,JL$21='Index Tables'!$I$97),IF(JL$22&lt;&gt;"Demand",0,SUMIFS('Power Purchase Inputs Summary'!$J$61:$K$61,'Power Purchase Inputs Summary'!$J$44:$K$44,JL$23)*SUMPRODUCT('Technical forecasts (Year 2)'!$L417:$AE41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0,'Technical forecasts (Year 2)'!$J481),IF(JL$22="Demand",'Technical forecasts (Year 2)'!$K481,IF(JL$21='Index Tables'!$I$97,'Technical forecasts (Year 2)'!$I450,'Technical forecasts (Year 2)'!$I481))))</f>
        <v>0</v>
      </c>
      <c r="JM38" s="211" cm="1">
        <f t="array" aca="1" ref="JM38" ca="1">IF(AND(JM$20='Index Tables'!$I$123,JM$21='Index Tables'!$I$97),IF(JM$22&lt;&gt;"Demand",0,SUMIFS('Power Purchase Inputs Summary'!$J$61:$K$61,'Power Purchase Inputs Summary'!$J$44:$K$44,JM$23)*SUMPRODUCT('Technical forecasts (Year 2)'!$L417:$AE41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0,'Technical forecasts (Year 2)'!$J481),IF(JM$22="Demand",'Technical forecasts (Year 2)'!$K481,IF(JM$21='Index Tables'!$I$97,'Technical forecasts (Year 2)'!$I450,'Technical forecasts (Year 2)'!$I481))))</f>
        <v>0</v>
      </c>
      <c r="JN38" s="211" cm="1">
        <f t="array" aca="1" ref="JN38" ca="1">IF(AND(JN$20='Index Tables'!$I$123,JN$21='Index Tables'!$I$97),IF(JN$22&lt;&gt;"Demand",0,SUMIFS('Power Purchase Inputs Summary'!$J$61:$K$61,'Power Purchase Inputs Summary'!$J$44:$K$44,JN$23)*SUMPRODUCT('Technical forecasts (Year 2)'!$L417:$AE41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0,'Technical forecasts (Year 2)'!$J481),IF(JN$22="Demand",'Technical forecasts (Year 2)'!$K481,IF(JN$21='Index Tables'!$I$97,'Technical forecasts (Year 2)'!$I450,'Technical forecasts (Year 2)'!$I481))))</f>
        <v>0</v>
      </c>
      <c r="JO38" s="211" cm="1">
        <f t="array" aca="1" ref="JO38" ca="1">IF(AND(JO$20='Index Tables'!$I$123,JO$21='Index Tables'!$I$97),IF(JO$22&lt;&gt;"Demand",0,SUMIFS('Power Purchase Inputs Summary'!$J$61:$K$61,'Power Purchase Inputs Summary'!$J$44:$K$44,JO$23)*SUMPRODUCT('Technical forecasts (Year 2)'!$L417:$AE41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0,'Technical forecasts (Year 2)'!$J481),IF(JO$22="Demand",'Technical forecasts (Year 2)'!$K481,IF(JO$21='Index Tables'!$I$97,'Technical forecasts (Year 2)'!$I450,'Technical forecasts (Year 2)'!$I481))))</f>
        <v>0</v>
      </c>
      <c r="JP38" s="211" cm="1">
        <f t="array" aca="1" ref="JP38" ca="1">IF(AND(JP$20='Index Tables'!$I$123,JP$21='Index Tables'!$I$97),IF(JP$22&lt;&gt;"Demand",0,SUMIFS('Power Purchase Inputs Summary'!$J$61:$K$61,'Power Purchase Inputs Summary'!$J$44:$K$44,JP$23)*SUMPRODUCT('Technical forecasts (Year 2)'!$L417:$AE41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0,'Technical forecasts (Year 2)'!$J481),IF(JP$22="Demand",'Technical forecasts (Year 2)'!$K481,IF(JP$21='Index Tables'!$I$97,'Technical forecasts (Year 2)'!$I450,'Technical forecasts (Year 2)'!$I481))))</f>
        <v>0</v>
      </c>
      <c r="JQ38" s="211" cm="1">
        <f t="array" aca="1" ref="JQ38" ca="1">IF(AND(JQ$20='Index Tables'!$I$123,JQ$21='Index Tables'!$I$97),IF(JQ$22&lt;&gt;"Demand",0,SUMIFS('Power Purchase Inputs Summary'!$J$61:$K$61,'Power Purchase Inputs Summary'!$J$44:$K$44,JQ$23)*SUMPRODUCT('Technical forecasts (Year 2)'!$L417:$AE41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0,'Technical forecasts (Year 2)'!$J481),IF(JQ$22="Demand",'Technical forecasts (Year 2)'!$K481,IF(JQ$21='Index Tables'!$I$97,'Technical forecasts (Year 2)'!$I450,'Technical forecasts (Year 2)'!$I481))))</f>
        <v>0</v>
      </c>
      <c r="JS38" s="211" cm="1">
        <f t="array" aca="1" ref="JS38" ca="1">IF(AND(JS$20='Index Tables'!$I$123,JS$21='Index Tables'!$I$97),IF(JS$22&lt;&gt;"Demand",0,SUMIFS('Power Purchase Inputs Summary'!$J$61:$K$61,'Power Purchase Inputs Summary'!$J$44:$K$44,JS$23)*SUMPRODUCT('Technical forecasts (Year 2)'!$L417:$AE41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0,'Technical forecasts (Year 2)'!$J481),IF(JS$22="Demand",'Technical forecasts (Year 2)'!$K481,IF(JS$21='Index Tables'!$I$97,'Technical forecasts (Year 2)'!$I450,'Technical forecasts (Year 2)'!$I481))))</f>
        <v>0</v>
      </c>
      <c r="JT38" s="211" cm="1">
        <f t="array" aca="1" ref="JT38" ca="1">IF(AND(JT$20='Index Tables'!$I$123,JT$21='Index Tables'!$I$97),IF(JT$22&lt;&gt;"Demand",0,SUMIFS('Power Purchase Inputs Summary'!$J$61:$K$61,'Power Purchase Inputs Summary'!$J$44:$K$44,JT$23)*SUMPRODUCT('Technical forecasts (Year 2)'!$L417:$AE41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0,'Technical forecasts (Year 2)'!$J481),IF(JT$22="Demand",'Technical forecasts (Year 2)'!$K481,IF(JT$21='Index Tables'!$I$97,'Technical forecasts (Year 2)'!$I450,'Technical forecasts (Year 2)'!$I481))))</f>
        <v>0</v>
      </c>
      <c r="JU38" s="211" cm="1">
        <f t="array" aca="1" ref="JU38" ca="1">IF(AND(JU$20='Index Tables'!$I$123,JU$21='Index Tables'!$I$97),IF(JU$22&lt;&gt;"Demand",0,SUMIFS('Power Purchase Inputs Summary'!$J$61:$K$61,'Power Purchase Inputs Summary'!$J$44:$K$44,JU$23)*SUMPRODUCT('Technical forecasts (Year 2)'!$L417:$AE41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0,'Technical forecasts (Year 2)'!$J481),IF(JU$22="Demand",'Technical forecasts (Year 2)'!$K481,IF(JU$21='Index Tables'!$I$97,'Technical forecasts (Year 2)'!$I450,'Technical forecasts (Year 2)'!$I481))))</f>
        <v>0</v>
      </c>
      <c r="JV38" s="211" cm="1">
        <f t="array" aca="1" ref="JV38" ca="1">IF(AND(JV$20='Index Tables'!$I$123,JV$21='Index Tables'!$I$97),IF(JV$22&lt;&gt;"Demand",0,SUMIFS('Power Purchase Inputs Summary'!$J$61:$K$61,'Power Purchase Inputs Summary'!$J$44:$K$44,JV$23)*SUMPRODUCT('Technical forecasts (Year 2)'!$L417:$AE41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0,'Technical forecasts (Year 2)'!$J481),IF(JV$22="Demand",'Technical forecasts (Year 2)'!$K481,IF(JV$21='Index Tables'!$I$97,'Technical forecasts (Year 2)'!$I450,'Technical forecasts (Year 2)'!$I481))))</f>
        <v>0</v>
      </c>
      <c r="JW38" s="211" cm="1">
        <f t="array" aca="1" ref="JW38" ca="1">IF(AND(JW$20='Index Tables'!$I$123,JW$21='Index Tables'!$I$97),IF(JW$22&lt;&gt;"Demand",0,SUMIFS('Power Purchase Inputs Summary'!$J$61:$K$61,'Power Purchase Inputs Summary'!$J$44:$K$44,JW$23)*SUMPRODUCT('Technical forecasts (Year 2)'!$L417:$AE41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0,'Technical forecasts (Year 2)'!$J481),IF(JW$22="Demand",'Technical forecasts (Year 2)'!$K481,IF(JW$21='Index Tables'!$I$97,'Technical forecasts (Year 2)'!$I450,'Technical forecasts (Year 2)'!$I481))))</f>
        <v>0</v>
      </c>
      <c r="JX38" s="211" cm="1">
        <f t="array" aca="1" ref="JX38" ca="1">IF(AND(JX$20='Index Tables'!$I$123,JX$21='Index Tables'!$I$97),IF(JX$22&lt;&gt;"Demand",0,SUMIFS('Power Purchase Inputs Summary'!$J$61:$K$61,'Power Purchase Inputs Summary'!$J$44:$K$44,JX$23)*SUMPRODUCT('Technical forecasts (Year 2)'!$L417:$AE41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0,'Technical forecasts (Year 2)'!$J481),IF(JX$22="Demand",'Technical forecasts (Year 2)'!$K481,IF(JX$21='Index Tables'!$I$97,'Technical forecasts (Year 2)'!$I450,'Technical forecasts (Year 2)'!$I481))))</f>
        <v>0</v>
      </c>
      <c r="JY38" s="211" cm="1">
        <f t="array" aca="1" ref="JY38" ca="1">IF(AND(JY$20='Index Tables'!$I$123,JY$21='Index Tables'!$I$97),IF(JY$22&lt;&gt;"Demand",0,SUMIFS('Power Purchase Inputs Summary'!$J$61:$K$61,'Power Purchase Inputs Summary'!$J$44:$K$44,JY$23)*SUMPRODUCT('Technical forecasts (Year 2)'!$L417:$AE41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0,'Technical forecasts (Year 2)'!$J481),IF(JY$22="Demand",'Technical forecasts (Year 2)'!$K481,IF(JY$21='Index Tables'!$I$97,'Technical forecasts (Year 2)'!$I450,'Technical forecasts (Year 2)'!$I481))))</f>
        <v>0</v>
      </c>
      <c r="JZ38" s="211" cm="1">
        <f t="array" aca="1" ref="JZ38" ca="1">IF(AND(JZ$20='Index Tables'!$I$123,JZ$21='Index Tables'!$I$97),IF(JZ$22&lt;&gt;"Demand",0,SUMIFS('Power Purchase Inputs Summary'!$J$61:$K$61,'Power Purchase Inputs Summary'!$J$44:$K$44,JZ$23)*SUMPRODUCT('Technical forecasts (Year 2)'!$L417:$AE41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0,'Technical forecasts (Year 2)'!$J481),IF(JZ$22="Demand",'Technical forecasts (Year 2)'!$K481,IF(JZ$21='Index Tables'!$I$97,'Technical forecasts (Year 2)'!$I450,'Technical forecasts (Year 2)'!$I481))))</f>
        <v>0</v>
      </c>
      <c r="KA38" s="211" cm="1">
        <f t="array" aca="1" ref="KA38" ca="1">IF(AND(KA$20='Index Tables'!$I$123,KA$21='Index Tables'!$I$97),IF(KA$22&lt;&gt;"Demand",0,SUMIFS('Power Purchase Inputs Summary'!$J$61:$K$61,'Power Purchase Inputs Summary'!$J$44:$K$44,KA$23)*SUMPRODUCT('Technical forecasts (Year 2)'!$L417:$AE41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0,'Technical forecasts (Year 2)'!$J481),IF(KA$22="Demand",'Technical forecasts (Year 2)'!$K481,IF(KA$21='Index Tables'!$I$97,'Technical forecasts (Year 2)'!$I450,'Technical forecasts (Year 2)'!$I481))))</f>
        <v>0</v>
      </c>
      <c r="KC38" s="211" cm="1">
        <f t="array" aca="1" ref="KC38" ca="1">IF(AND(KC$20='Index Tables'!$I$123,KC$21='Index Tables'!$I$97),IF(KC$22&lt;&gt;"Demand",0,SUMIFS('Power Purchase Inputs Summary'!$J$61:$K$61,'Power Purchase Inputs Summary'!$J$44:$K$44,KC$23)*SUMPRODUCT('Technical forecasts (Year 2)'!$L417:$AE41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0,'Technical forecasts (Year 2)'!$J481),IF(KC$22="Demand",'Technical forecasts (Year 2)'!$K481,IF(KC$21='Index Tables'!$I$97,'Technical forecasts (Year 2)'!$I450,'Technical forecasts (Year 2)'!$I481))))</f>
        <v>0</v>
      </c>
      <c r="KD38" s="211" cm="1">
        <f t="array" aca="1" ref="KD38" ca="1">IF(AND(KD$20='Index Tables'!$I$123,KD$21='Index Tables'!$I$97),IF(KD$22&lt;&gt;"Demand",0,SUMIFS('Power Purchase Inputs Summary'!$J$61:$K$61,'Power Purchase Inputs Summary'!$J$44:$K$44,KD$23)*SUMPRODUCT('Technical forecasts (Year 2)'!$L417:$AE41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0,'Technical forecasts (Year 2)'!$J481),IF(KD$22="Demand",'Technical forecasts (Year 2)'!$K481,IF(KD$21='Index Tables'!$I$97,'Technical forecasts (Year 2)'!$I450,'Technical forecasts (Year 2)'!$I481))))</f>
        <v>0</v>
      </c>
      <c r="KE38" s="211" cm="1">
        <f t="array" aca="1" ref="KE38" ca="1">IF(AND(KE$20='Index Tables'!$I$123,KE$21='Index Tables'!$I$97),IF(KE$22&lt;&gt;"Demand",0,SUMIFS('Power Purchase Inputs Summary'!$J$61:$K$61,'Power Purchase Inputs Summary'!$J$44:$K$44,KE$23)*SUMPRODUCT('Technical forecasts (Year 2)'!$L417:$AE41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0,'Technical forecasts (Year 2)'!$J481),IF(KE$22="Demand",'Technical forecasts (Year 2)'!$K481,IF(KE$21='Index Tables'!$I$97,'Technical forecasts (Year 2)'!$I450,'Technical forecasts (Year 2)'!$I481))))</f>
        <v>0</v>
      </c>
      <c r="KF38" s="211" cm="1">
        <f t="array" aca="1" ref="KF38" ca="1">IF(AND(KF$20='Index Tables'!$I$123,KF$21='Index Tables'!$I$97),IF(KF$22&lt;&gt;"Demand",0,SUMIFS('Power Purchase Inputs Summary'!$J$61:$K$61,'Power Purchase Inputs Summary'!$J$44:$K$44,KF$23)*SUMPRODUCT('Technical forecasts (Year 2)'!$L417:$AE41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0,'Technical forecasts (Year 2)'!$J481),IF(KF$22="Demand",'Technical forecasts (Year 2)'!$K481,IF(KF$21='Index Tables'!$I$97,'Technical forecasts (Year 2)'!$I450,'Technical forecasts (Year 2)'!$I481))))</f>
        <v>0</v>
      </c>
      <c r="KG38" s="211" cm="1">
        <f t="array" aca="1" ref="KG38" ca="1">IF(AND(KG$20='Index Tables'!$I$123,KG$21='Index Tables'!$I$97),IF(KG$22&lt;&gt;"Demand",0,SUMIFS('Power Purchase Inputs Summary'!$J$61:$K$61,'Power Purchase Inputs Summary'!$J$44:$K$44,KG$23)*SUMPRODUCT('Technical forecasts (Year 2)'!$L417:$AE41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0,'Technical forecasts (Year 2)'!$J481),IF(KG$22="Demand",'Technical forecasts (Year 2)'!$K481,IF(KG$21='Index Tables'!$I$97,'Technical forecasts (Year 2)'!$I450,'Technical forecasts (Year 2)'!$I481))))</f>
        <v>0</v>
      </c>
      <c r="KH38" s="211" cm="1">
        <f t="array" aca="1" ref="KH38" ca="1">IF(AND(KH$20='Index Tables'!$I$123,KH$21='Index Tables'!$I$97),IF(KH$22&lt;&gt;"Demand",0,SUMIFS('Power Purchase Inputs Summary'!$J$61:$K$61,'Power Purchase Inputs Summary'!$J$44:$K$44,KH$23)*SUMPRODUCT('Technical forecasts (Year 2)'!$L417:$AE41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0,'Technical forecasts (Year 2)'!$J481),IF(KH$22="Demand",'Technical forecasts (Year 2)'!$K481,IF(KH$21='Index Tables'!$I$97,'Technical forecasts (Year 2)'!$I450,'Technical forecasts (Year 2)'!$I481))))</f>
        <v>0</v>
      </c>
      <c r="KI38" s="211" cm="1">
        <f t="array" aca="1" ref="KI38" ca="1">IF(AND(KI$20='Index Tables'!$I$123,KI$21='Index Tables'!$I$97),IF(KI$22&lt;&gt;"Demand",0,SUMIFS('Power Purchase Inputs Summary'!$J$61:$K$61,'Power Purchase Inputs Summary'!$J$44:$K$44,KI$23)*SUMPRODUCT('Technical forecasts (Year 2)'!$L417:$AE41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0,'Technical forecasts (Year 2)'!$J481),IF(KI$22="Demand",'Technical forecasts (Year 2)'!$K481,IF(KI$21='Index Tables'!$I$97,'Technical forecasts (Year 2)'!$I450,'Technical forecasts (Year 2)'!$I481))))</f>
        <v>0</v>
      </c>
      <c r="KJ38" s="211" cm="1">
        <f t="array" aca="1" ref="KJ38" ca="1">IF(AND(KJ$20='Index Tables'!$I$123,KJ$21='Index Tables'!$I$97),IF(KJ$22&lt;&gt;"Demand",0,SUMIFS('Power Purchase Inputs Summary'!$J$61:$K$61,'Power Purchase Inputs Summary'!$J$44:$K$44,KJ$23)*SUMPRODUCT('Technical forecasts (Year 2)'!$L417:$AE41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0,'Technical forecasts (Year 2)'!$J481),IF(KJ$22="Demand",'Technical forecasts (Year 2)'!$K481,IF(KJ$21='Index Tables'!$I$97,'Technical forecasts (Year 2)'!$I450,'Technical forecasts (Year 2)'!$I481))))</f>
        <v>0</v>
      </c>
      <c r="KK38" s="211" cm="1">
        <f t="array" aca="1" ref="KK38" ca="1">IF(AND(KK$20='Index Tables'!$I$123,KK$21='Index Tables'!$I$97),IF(KK$22&lt;&gt;"Demand",0,SUMIFS('Power Purchase Inputs Summary'!$J$61:$K$61,'Power Purchase Inputs Summary'!$J$44:$K$44,KK$23)*SUMPRODUCT('Technical forecasts (Year 2)'!$L417:$AE41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0,'Technical forecasts (Year 2)'!$J481),IF(KK$22="Demand",'Technical forecasts (Year 2)'!$K481,IF(KK$21='Index Tables'!$I$97,'Technical forecasts (Year 2)'!$I450,'Technical forecasts (Year 2)'!$I481))))</f>
        <v>0</v>
      </c>
      <c r="KM38" s="211" cm="1">
        <f t="array" aca="1" ref="KM38" ca="1">IF(AND(KM$20='Index Tables'!$I$123,KM$21='Index Tables'!$I$97),IF(KM$22&lt;&gt;"Demand",0,SUMIFS('Power Purchase Inputs Summary'!$J$61:$K$61,'Power Purchase Inputs Summary'!$J$44:$K$44,KM$23)*SUMPRODUCT('Technical forecasts (Year 2)'!$L417:$AE41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0,'Technical forecasts (Year 2)'!$J481),IF(KM$22="Demand",'Technical forecasts (Year 2)'!$K481,IF(KM$21='Index Tables'!$I$97,'Technical forecasts (Year 2)'!$I450,'Technical forecasts (Year 2)'!$I481))))</f>
        <v>0</v>
      </c>
      <c r="KN38" s="211" cm="1">
        <f t="array" aca="1" ref="KN38" ca="1">IF(AND(KN$20='Index Tables'!$I$123,KN$21='Index Tables'!$I$97),IF(KN$22&lt;&gt;"Demand",0,SUMIFS('Power Purchase Inputs Summary'!$J$61:$K$61,'Power Purchase Inputs Summary'!$J$44:$K$44,KN$23)*SUMPRODUCT('Technical forecasts (Year 2)'!$L417:$AE41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0,'Technical forecasts (Year 2)'!$J481),IF(KN$22="Demand",'Technical forecasts (Year 2)'!$K481,IF(KN$21='Index Tables'!$I$97,'Technical forecasts (Year 2)'!$I450,'Technical forecasts (Year 2)'!$I481))))</f>
        <v>0</v>
      </c>
      <c r="KO38" s="211" cm="1">
        <f t="array" aca="1" ref="KO38" ca="1">IF(AND(KO$20='Index Tables'!$I$123,KO$21='Index Tables'!$I$97),IF(KO$22&lt;&gt;"Demand",0,SUMIFS('Power Purchase Inputs Summary'!$J$61:$K$61,'Power Purchase Inputs Summary'!$J$44:$K$44,KO$23)*SUMPRODUCT('Technical forecasts (Year 2)'!$L417:$AE41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0,'Technical forecasts (Year 2)'!$J481),IF(KO$22="Demand",'Technical forecasts (Year 2)'!$K481,IF(KO$21='Index Tables'!$I$97,'Technical forecasts (Year 2)'!$I450,'Technical forecasts (Year 2)'!$I481))))</f>
        <v>0</v>
      </c>
      <c r="KP38" s="211" cm="1">
        <f t="array" aca="1" ref="KP38" ca="1">IF(AND(KP$20='Index Tables'!$I$123,KP$21='Index Tables'!$I$97),IF(KP$22&lt;&gt;"Demand",0,SUMIFS('Power Purchase Inputs Summary'!$J$61:$K$61,'Power Purchase Inputs Summary'!$J$44:$K$44,KP$23)*SUMPRODUCT('Technical forecasts (Year 2)'!$L417:$AE41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0,'Technical forecasts (Year 2)'!$J481),IF(KP$22="Demand",'Technical forecasts (Year 2)'!$K481,IF(KP$21='Index Tables'!$I$97,'Technical forecasts (Year 2)'!$I450,'Technical forecasts (Year 2)'!$I481))))</f>
        <v>0</v>
      </c>
      <c r="KQ38" s="211" cm="1">
        <f t="array" aca="1" ref="KQ38" ca="1">IF(AND(KQ$20='Index Tables'!$I$123,KQ$21='Index Tables'!$I$97),IF(KQ$22&lt;&gt;"Demand",0,SUMIFS('Power Purchase Inputs Summary'!$J$61:$K$61,'Power Purchase Inputs Summary'!$J$44:$K$44,KQ$23)*SUMPRODUCT('Technical forecasts (Year 2)'!$L417:$AE41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0,'Technical forecasts (Year 2)'!$J481),IF(KQ$22="Demand",'Technical forecasts (Year 2)'!$K481,IF(KQ$21='Index Tables'!$I$97,'Technical forecasts (Year 2)'!$I450,'Technical forecasts (Year 2)'!$I481))))</f>
        <v>0</v>
      </c>
      <c r="KR38" s="211" cm="1">
        <f t="array" aca="1" ref="KR38" ca="1">IF(AND(KR$20='Index Tables'!$I$123,KR$21='Index Tables'!$I$97),IF(KR$22&lt;&gt;"Demand",0,SUMIFS('Power Purchase Inputs Summary'!$J$61:$K$61,'Power Purchase Inputs Summary'!$J$44:$K$44,KR$23)*SUMPRODUCT('Technical forecasts (Year 2)'!$L417:$AE41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0,'Technical forecasts (Year 2)'!$J481),IF(KR$22="Demand",'Technical forecasts (Year 2)'!$K481,IF(KR$21='Index Tables'!$I$97,'Technical forecasts (Year 2)'!$I450,'Technical forecasts (Year 2)'!$I481))))</f>
        <v>0</v>
      </c>
      <c r="KS38" s="211" cm="1">
        <f t="array" aca="1" ref="KS38" ca="1">IF(AND(KS$20='Index Tables'!$I$123,KS$21='Index Tables'!$I$97),IF(KS$22&lt;&gt;"Demand",0,SUMIFS('Power Purchase Inputs Summary'!$J$61:$K$61,'Power Purchase Inputs Summary'!$J$44:$K$44,KS$23)*SUMPRODUCT('Technical forecasts (Year 2)'!$L417:$AE41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0,'Technical forecasts (Year 2)'!$J481),IF(KS$22="Demand",'Technical forecasts (Year 2)'!$K481,IF(KS$21='Index Tables'!$I$97,'Technical forecasts (Year 2)'!$I450,'Technical forecasts (Year 2)'!$I481))))</f>
        <v>0</v>
      </c>
      <c r="KT38" s="211" cm="1">
        <f t="array" aca="1" ref="KT38" ca="1">IF(AND(KT$20='Index Tables'!$I$123,KT$21='Index Tables'!$I$97),IF(KT$22&lt;&gt;"Demand",0,SUMIFS('Power Purchase Inputs Summary'!$J$61:$K$61,'Power Purchase Inputs Summary'!$J$44:$K$44,KT$23)*SUMPRODUCT('Technical forecasts (Year 2)'!$L417:$AE41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0,'Technical forecasts (Year 2)'!$J481),IF(KT$22="Demand",'Technical forecasts (Year 2)'!$K481,IF(KT$21='Index Tables'!$I$97,'Technical forecasts (Year 2)'!$I450,'Technical forecasts (Year 2)'!$I481))))</f>
        <v>0</v>
      </c>
      <c r="KU38" s="211" cm="1">
        <f t="array" aca="1" ref="KU38" ca="1">IF(AND(KU$20='Index Tables'!$I$123,KU$21='Index Tables'!$I$97),IF(KU$22&lt;&gt;"Demand",0,SUMIFS('Power Purchase Inputs Summary'!$J$61:$K$61,'Power Purchase Inputs Summary'!$J$44:$K$44,KU$23)*SUMPRODUCT('Technical forecasts (Year 2)'!$L417:$AE41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0,'Technical forecasts (Year 2)'!$J481),IF(KU$22="Demand",'Technical forecasts (Year 2)'!$K481,IF(KU$21='Index Tables'!$I$97,'Technical forecasts (Year 2)'!$I450,'Technical forecasts (Year 2)'!$I481))))</f>
        <v>0</v>
      </c>
      <c r="KW38" s="211" cm="1">
        <f t="array" aca="1" ref="KW38" ca="1">IF(AND(KW$20='Index Tables'!$I$123,KW$21='Index Tables'!$I$97),IF(KW$22&lt;&gt;"Demand",0,SUMIFS('Power Purchase Inputs Summary'!$J$61:$K$61,'Power Purchase Inputs Summary'!$J$44:$K$44,KW$23)*SUMPRODUCT('Technical forecasts (Year 2)'!$L417:$AE41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0,'Technical forecasts (Year 2)'!$J481),IF(KW$22="Demand",'Technical forecasts (Year 2)'!$K481,IF(KW$21='Index Tables'!$I$97,'Technical forecasts (Year 2)'!$I450,'Technical forecasts (Year 2)'!$I481))))</f>
        <v>0</v>
      </c>
      <c r="KX38" s="211" cm="1">
        <f t="array" aca="1" ref="KX38" ca="1">IF(AND(KX$20='Index Tables'!$I$123,KX$21='Index Tables'!$I$97),IF(KX$22&lt;&gt;"Demand",0,SUMIFS('Power Purchase Inputs Summary'!$J$61:$K$61,'Power Purchase Inputs Summary'!$J$44:$K$44,KX$23)*SUMPRODUCT('Technical forecasts (Year 2)'!$L417:$AE41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0,'Technical forecasts (Year 2)'!$J481),IF(KX$22="Demand",'Technical forecasts (Year 2)'!$K481,IF(KX$21='Index Tables'!$I$97,'Technical forecasts (Year 2)'!$I450,'Technical forecasts (Year 2)'!$I481))))</f>
        <v>0</v>
      </c>
      <c r="KY38" s="211" cm="1">
        <f t="array" aca="1" ref="KY38" ca="1">IF(AND(KY$20='Index Tables'!$I$123,KY$21='Index Tables'!$I$97),IF(KY$22&lt;&gt;"Demand",0,SUMIFS('Power Purchase Inputs Summary'!$J$61:$K$61,'Power Purchase Inputs Summary'!$J$44:$K$44,KY$23)*SUMPRODUCT('Technical forecasts (Year 2)'!$L417:$AE41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0,'Technical forecasts (Year 2)'!$J481),IF(KY$22="Demand",'Technical forecasts (Year 2)'!$K481,IF(KY$21='Index Tables'!$I$97,'Technical forecasts (Year 2)'!$I450,'Technical forecasts (Year 2)'!$I481))))</f>
        <v>0</v>
      </c>
      <c r="KZ38" s="211" cm="1">
        <f t="array" aca="1" ref="KZ38" ca="1">IF(AND(KZ$20='Index Tables'!$I$123,KZ$21='Index Tables'!$I$97),IF(KZ$22&lt;&gt;"Demand",0,SUMIFS('Power Purchase Inputs Summary'!$J$61:$K$61,'Power Purchase Inputs Summary'!$J$44:$K$44,KZ$23)*SUMPRODUCT('Technical forecasts (Year 2)'!$L417:$AE41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0,'Technical forecasts (Year 2)'!$J481),IF(KZ$22="Demand",'Technical forecasts (Year 2)'!$K481,IF(KZ$21='Index Tables'!$I$97,'Technical forecasts (Year 2)'!$I450,'Technical forecasts (Year 2)'!$I481))))</f>
        <v>0</v>
      </c>
      <c r="LA38" s="211" cm="1">
        <f t="array" aca="1" ref="LA38" ca="1">IF(AND(LA$20='Index Tables'!$I$123,LA$21='Index Tables'!$I$97),IF(LA$22&lt;&gt;"Demand",0,SUMIFS('Power Purchase Inputs Summary'!$J$61:$K$61,'Power Purchase Inputs Summary'!$J$44:$K$44,LA$23)*SUMPRODUCT('Technical forecasts (Year 2)'!$L417:$AE41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0,'Technical forecasts (Year 2)'!$J481),IF(LA$22="Demand",'Technical forecasts (Year 2)'!$K481,IF(LA$21='Index Tables'!$I$97,'Technical forecasts (Year 2)'!$I450,'Technical forecasts (Year 2)'!$I481))))</f>
        <v>0</v>
      </c>
      <c r="LB38" s="211" cm="1">
        <f t="array" aca="1" ref="LB38" ca="1">IF(AND(LB$20='Index Tables'!$I$123,LB$21='Index Tables'!$I$97),IF(LB$22&lt;&gt;"Demand",0,SUMIFS('Power Purchase Inputs Summary'!$J$61:$K$61,'Power Purchase Inputs Summary'!$J$44:$K$44,LB$23)*SUMPRODUCT('Technical forecasts (Year 2)'!$L417:$AE41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0,'Technical forecasts (Year 2)'!$J481),IF(LB$22="Demand",'Technical forecasts (Year 2)'!$K481,IF(LB$21='Index Tables'!$I$97,'Technical forecasts (Year 2)'!$I450,'Technical forecasts (Year 2)'!$I481))))</f>
        <v>0</v>
      </c>
      <c r="LC38" s="211" cm="1">
        <f t="array" aca="1" ref="LC38" ca="1">IF(AND(LC$20='Index Tables'!$I$123,LC$21='Index Tables'!$I$97),IF(LC$22&lt;&gt;"Demand",0,SUMIFS('Power Purchase Inputs Summary'!$J$61:$K$61,'Power Purchase Inputs Summary'!$J$44:$K$44,LC$23)*SUMPRODUCT('Technical forecasts (Year 2)'!$L417:$AE41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0,'Technical forecasts (Year 2)'!$J481),IF(LC$22="Demand",'Technical forecasts (Year 2)'!$K481,IF(LC$21='Index Tables'!$I$97,'Technical forecasts (Year 2)'!$I450,'Technical forecasts (Year 2)'!$I481))))</f>
        <v>0</v>
      </c>
      <c r="LD38" s="211" cm="1">
        <f t="array" aca="1" ref="LD38" ca="1">IF(AND(LD$20='Index Tables'!$I$123,LD$21='Index Tables'!$I$97),IF(LD$22&lt;&gt;"Demand",0,SUMIFS('Power Purchase Inputs Summary'!$J$61:$K$61,'Power Purchase Inputs Summary'!$J$44:$K$44,LD$23)*SUMPRODUCT('Technical forecasts (Year 2)'!$L417:$AE41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0,'Technical forecasts (Year 2)'!$J481),IF(LD$22="Demand",'Technical forecasts (Year 2)'!$K481,IF(LD$21='Index Tables'!$I$97,'Technical forecasts (Year 2)'!$I450,'Technical forecasts (Year 2)'!$I481))))</f>
        <v>0</v>
      </c>
      <c r="LE38" s="211" cm="1">
        <f t="array" aca="1" ref="LE38" ca="1">IF(AND(LE$20='Index Tables'!$I$123,LE$21='Index Tables'!$I$97),IF(LE$22&lt;&gt;"Demand",0,SUMIFS('Power Purchase Inputs Summary'!$J$61:$K$61,'Power Purchase Inputs Summary'!$J$44:$K$44,LE$23)*SUMPRODUCT('Technical forecasts (Year 2)'!$L417:$AE41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0,'Technical forecasts (Year 2)'!$J481),IF(LE$22="Demand",'Technical forecasts (Year 2)'!$K481,IF(LE$21='Index Tables'!$I$97,'Technical forecasts (Year 2)'!$I450,'Technical forecasts (Year 2)'!$I481))))</f>
        <v>0</v>
      </c>
      <c r="LG38" s="211" cm="1">
        <f t="array" aca="1" ref="LG38" ca="1">IF(AND(LG$20='Index Tables'!$I$123,LG$21='Index Tables'!$I$97),IF(LG$22&lt;&gt;"Demand",0,SUMIFS('Power Purchase Inputs Summary'!$J$61:$K$61,'Power Purchase Inputs Summary'!$J$44:$K$44,LG$23)*SUMPRODUCT('Technical forecasts (Year 2)'!$L417:$AE41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0,'Technical forecasts (Year 2)'!$J481),IF(LG$22="Demand",'Technical forecasts (Year 2)'!$K481,IF(LG$21='Index Tables'!$I$97,'Technical forecasts (Year 2)'!$I450,'Technical forecasts (Year 2)'!$I481))))</f>
        <v>0</v>
      </c>
      <c r="LH38" s="211" cm="1">
        <f t="array" aca="1" ref="LH38" ca="1">IF(AND(LH$20='Index Tables'!$I$123,LH$21='Index Tables'!$I$97),IF(LH$22&lt;&gt;"Demand",0,SUMIFS('Power Purchase Inputs Summary'!$J$61:$K$61,'Power Purchase Inputs Summary'!$J$44:$K$44,LH$23)*SUMPRODUCT('Technical forecasts (Year 2)'!$L417:$AE41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0,'Technical forecasts (Year 2)'!$J481),IF(LH$22="Demand",'Technical forecasts (Year 2)'!$K481,IF(LH$21='Index Tables'!$I$97,'Technical forecasts (Year 2)'!$I450,'Technical forecasts (Year 2)'!$I481))))</f>
        <v>0</v>
      </c>
      <c r="LI38" s="211" cm="1">
        <f t="array" aca="1" ref="LI38" ca="1">IF(AND(LI$20='Index Tables'!$I$123,LI$21='Index Tables'!$I$97),IF(LI$22&lt;&gt;"Demand",0,SUMIFS('Power Purchase Inputs Summary'!$J$61:$K$61,'Power Purchase Inputs Summary'!$J$44:$K$44,LI$23)*SUMPRODUCT('Technical forecasts (Year 2)'!$L417:$AE41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0,'Technical forecasts (Year 2)'!$J481),IF(LI$22="Demand",'Technical forecasts (Year 2)'!$K481,IF(LI$21='Index Tables'!$I$97,'Technical forecasts (Year 2)'!$I450,'Technical forecasts (Year 2)'!$I481))))</f>
        <v>0</v>
      </c>
      <c r="LJ38" s="211" cm="1">
        <f t="array" aca="1" ref="LJ38" ca="1">IF(AND(LJ$20='Index Tables'!$I$123,LJ$21='Index Tables'!$I$97),IF(LJ$22&lt;&gt;"Demand",0,SUMIFS('Power Purchase Inputs Summary'!$J$61:$K$61,'Power Purchase Inputs Summary'!$J$44:$K$44,LJ$23)*SUMPRODUCT('Technical forecasts (Year 2)'!$L417:$AE41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0,'Technical forecasts (Year 2)'!$J481),IF(LJ$22="Demand",'Technical forecasts (Year 2)'!$K481,IF(LJ$21='Index Tables'!$I$97,'Technical forecasts (Year 2)'!$I450,'Technical forecasts (Year 2)'!$I481))))</f>
        <v>0</v>
      </c>
      <c r="LK38" s="211" cm="1">
        <f t="array" aca="1" ref="LK38" ca="1">IF(AND(LK$20='Index Tables'!$I$123,LK$21='Index Tables'!$I$97),IF(LK$22&lt;&gt;"Demand",0,SUMIFS('Power Purchase Inputs Summary'!$J$61:$K$61,'Power Purchase Inputs Summary'!$J$44:$K$44,LK$23)*SUMPRODUCT('Technical forecasts (Year 2)'!$L417:$AE41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0,'Technical forecasts (Year 2)'!$J481),IF(LK$22="Demand",'Technical forecasts (Year 2)'!$K481,IF(LK$21='Index Tables'!$I$97,'Technical forecasts (Year 2)'!$I450,'Technical forecasts (Year 2)'!$I481))))</f>
        <v>0</v>
      </c>
      <c r="LL38" s="211" cm="1">
        <f t="array" aca="1" ref="LL38" ca="1">IF(AND(LL$20='Index Tables'!$I$123,LL$21='Index Tables'!$I$97),IF(LL$22&lt;&gt;"Demand",0,SUMIFS('Power Purchase Inputs Summary'!$J$61:$K$61,'Power Purchase Inputs Summary'!$J$44:$K$44,LL$23)*SUMPRODUCT('Technical forecasts (Year 2)'!$L417:$AE41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0,'Technical forecasts (Year 2)'!$J481),IF(LL$22="Demand",'Technical forecasts (Year 2)'!$K481,IF(LL$21='Index Tables'!$I$97,'Technical forecasts (Year 2)'!$I450,'Technical forecasts (Year 2)'!$I481))))</f>
        <v>0</v>
      </c>
      <c r="LM38" s="211" cm="1">
        <f t="array" aca="1" ref="LM38" ca="1">IF(AND(LM$20='Index Tables'!$I$123,LM$21='Index Tables'!$I$97),IF(LM$22&lt;&gt;"Demand",0,SUMIFS('Power Purchase Inputs Summary'!$J$61:$K$61,'Power Purchase Inputs Summary'!$J$44:$K$44,LM$23)*SUMPRODUCT('Technical forecasts (Year 2)'!$L417:$AE41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0,'Technical forecasts (Year 2)'!$J481),IF(LM$22="Demand",'Technical forecasts (Year 2)'!$K481,IF(LM$21='Index Tables'!$I$97,'Technical forecasts (Year 2)'!$I450,'Technical forecasts (Year 2)'!$I481))))</f>
        <v>0</v>
      </c>
      <c r="LN38" s="211" cm="1">
        <f t="array" aca="1" ref="LN38" ca="1">IF(AND(LN$20='Index Tables'!$I$123,LN$21='Index Tables'!$I$97),IF(LN$22&lt;&gt;"Demand",0,SUMIFS('Power Purchase Inputs Summary'!$J$61:$K$61,'Power Purchase Inputs Summary'!$J$44:$K$44,LN$23)*SUMPRODUCT('Technical forecasts (Year 2)'!$L417:$AE41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0,'Technical forecasts (Year 2)'!$J481),IF(LN$22="Demand",'Technical forecasts (Year 2)'!$K481,IF(LN$21='Index Tables'!$I$97,'Technical forecasts (Year 2)'!$I450,'Technical forecasts (Year 2)'!$I481))))</f>
        <v>0</v>
      </c>
      <c r="LO38" s="211" cm="1">
        <f t="array" aca="1" ref="LO38" ca="1">IF(AND(LO$20='Index Tables'!$I$123,LO$21='Index Tables'!$I$97),IF(LO$22&lt;&gt;"Demand",0,SUMIFS('Power Purchase Inputs Summary'!$J$61:$K$61,'Power Purchase Inputs Summary'!$J$44:$K$44,LO$23)*SUMPRODUCT('Technical forecasts (Year 2)'!$L417:$AE41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0,'Technical forecasts (Year 2)'!$J481),IF(LO$22="Demand",'Technical forecasts (Year 2)'!$K481,IF(LO$21='Index Tables'!$I$97,'Technical forecasts (Year 2)'!$I450,'Technical forecasts (Year 2)'!$I481))))</f>
        <v>0</v>
      </c>
      <c r="LQ38" s="211" cm="1">
        <f t="array" aca="1" ref="LQ38" ca="1">IF(AND(LQ$20='Index Tables'!$I$123,LQ$21='Index Tables'!$I$97),IF(LQ$22&lt;&gt;"Demand",0,SUMIFS('Power Purchase Inputs Summary'!$J$61:$K$61,'Power Purchase Inputs Summary'!$J$44:$K$44,LQ$23)*SUMPRODUCT('Technical forecasts (Year 2)'!$L417:$AE41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0,'Technical forecasts (Year 2)'!$J481),IF(LQ$22="Demand",'Technical forecasts (Year 2)'!$K481,IF(LQ$21='Index Tables'!$I$97,'Technical forecasts (Year 2)'!$I450,'Technical forecasts (Year 2)'!$I481))))</f>
        <v>0</v>
      </c>
      <c r="LR38" s="211" cm="1">
        <f t="array" aca="1" ref="LR38" ca="1">IF(AND(LR$20='Index Tables'!$I$123,LR$21='Index Tables'!$I$97),IF(LR$22&lt;&gt;"Demand",0,SUMIFS('Power Purchase Inputs Summary'!$J$61:$K$61,'Power Purchase Inputs Summary'!$J$44:$K$44,LR$23)*SUMPRODUCT('Technical forecasts (Year 2)'!$L417:$AE41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0,'Technical forecasts (Year 2)'!$J481),IF(LR$22="Demand",'Technical forecasts (Year 2)'!$K481,IF(LR$21='Index Tables'!$I$97,'Technical forecasts (Year 2)'!$I450,'Technical forecasts (Year 2)'!$I481))))</f>
        <v>0</v>
      </c>
      <c r="LS38" s="211" cm="1">
        <f t="array" aca="1" ref="LS38" ca="1">IF(AND(LS$20='Index Tables'!$I$123,LS$21='Index Tables'!$I$97),IF(LS$22&lt;&gt;"Demand",0,SUMIFS('Power Purchase Inputs Summary'!$J$61:$K$61,'Power Purchase Inputs Summary'!$J$44:$K$44,LS$23)*SUMPRODUCT('Technical forecasts (Year 2)'!$L417:$AE41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0,'Technical forecasts (Year 2)'!$J481),IF(LS$22="Demand",'Technical forecasts (Year 2)'!$K481,IF(LS$21='Index Tables'!$I$97,'Technical forecasts (Year 2)'!$I450,'Technical forecasts (Year 2)'!$I481))))</f>
        <v>0</v>
      </c>
      <c r="LT38" s="211" cm="1">
        <f t="array" aca="1" ref="LT38" ca="1">IF(AND(LT$20='Index Tables'!$I$123,LT$21='Index Tables'!$I$97),IF(LT$22&lt;&gt;"Demand",0,SUMIFS('Power Purchase Inputs Summary'!$J$61:$K$61,'Power Purchase Inputs Summary'!$J$44:$K$44,LT$23)*SUMPRODUCT('Technical forecasts (Year 2)'!$L417:$AE41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0,'Technical forecasts (Year 2)'!$J481),IF(LT$22="Demand",'Technical forecasts (Year 2)'!$K481,IF(LT$21='Index Tables'!$I$97,'Technical forecasts (Year 2)'!$I450,'Technical forecasts (Year 2)'!$I481))))</f>
        <v>0</v>
      </c>
      <c r="LU38" s="211" cm="1">
        <f t="array" aca="1" ref="LU38" ca="1">IF(AND(LU$20='Index Tables'!$I$123,LU$21='Index Tables'!$I$97),IF(LU$22&lt;&gt;"Demand",0,SUMIFS('Power Purchase Inputs Summary'!$J$61:$K$61,'Power Purchase Inputs Summary'!$J$44:$K$44,LU$23)*SUMPRODUCT('Technical forecasts (Year 2)'!$L417:$AE41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0,'Technical forecasts (Year 2)'!$J481),IF(LU$22="Demand",'Technical forecasts (Year 2)'!$K481,IF(LU$21='Index Tables'!$I$97,'Technical forecasts (Year 2)'!$I450,'Technical forecasts (Year 2)'!$I481))))</f>
        <v>0</v>
      </c>
      <c r="LV38" s="211" cm="1">
        <f t="array" aca="1" ref="LV38" ca="1">IF(AND(LV$20='Index Tables'!$I$123,LV$21='Index Tables'!$I$97),IF(LV$22&lt;&gt;"Demand",0,SUMIFS('Power Purchase Inputs Summary'!$J$61:$K$61,'Power Purchase Inputs Summary'!$J$44:$K$44,LV$23)*SUMPRODUCT('Technical forecasts (Year 2)'!$L417:$AE41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0,'Technical forecasts (Year 2)'!$J481),IF(LV$22="Demand",'Technical forecasts (Year 2)'!$K481,IF(LV$21='Index Tables'!$I$97,'Technical forecasts (Year 2)'!$I450,'Technical forecasts (Year 2)'!$I481))))</f>
        <v>0</v>
      </c>
      <c r="LW38" s="211" cm="1">
        <f t="array" aca="1" ref="LW38" ca="1">IF(AND(LW$20='Index Tables'!$I$123,LW$21='Index Tables'!$I$97),IF(LW$22&lt;&gt;"Demand",0,SUMIFS('Power Purchase Inputs Summary'!$J$61:$K$61,'Power Purchase Inputs Summary'!$J$44:$K$44,LW$23)*SUMPRODUCT('Technical forecasts (Year 2)'!$L417:$AE41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0,'Technical forecasts (Year 2)'!$J481),IF(LW$22="Demand",'Technical forecasts (Year 2)'!$K481,IF(LW$21='Index Tables'!$I$97,'Technical forecasts (Year 2)'!$I450,'Technical forecasts (Year 2)'!$I481))))</f>
        <v>0</v>
      </c>
      <c r="LX38" s="211" cm="1">
        <f t="array" aca="1" ref="LX38" ca="1">IF(AND(LX$20='Index Tables'!$I$123,LX$21='Index Tables'!$I$97),IF(LX$22&lt;&gt;"Demand",0,SUMIFS('Power Purchase Inputs Summary'!$J$61:$K$61,'Power Purchase Inputs Summary'!$J$44:$K$44,LX$23)*SUMPRODUCT('Technical forecasts (Year 2)'!$L417:$AE41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0,'Technical forecasts (Year 2)'!$J481),IF(LX$22="Demand",'Technical forecasts (Year 2)'!$K481,IF(LX$21='Index Tables'!$I$97,'Technical forecasts (Year 2)'!$I450,'Technical forecasts (Year 2)'!$I481))))</f>
        <v>0</v>
      </c>
      <c r="LY38" s="211" cm="1">
        <f t="array" aca="1" ref="LY38" ca="1">IF(AND(LY$20='Index Tables'!$I$123,LY$21='Index Tables'!$I$97),IF(LY$22&lt;&gt;"Demand",0,SUMIFS('Power Purchase Inputs Summary'!$J$61:$K$61,'Power Purchase Inputs Summary'!$J$44:$K$44,LY$23)*SUMPRODUCT('Technical forecasts (Year 2)'!$L417:$AE41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0,'Technical forecasts (Year 2)'!$J481),IF(LY$22="Demand",'Technical forecasts (Year 2)'!$K481,IF(LY$21='Index Tables'!$I$97,'Technical forecasts (Year 2)'!$I450,'Technical forecasts (Year 2)'!$I481))))</f>
        <v>0</v>
      </c>
      <c r="MA38" s="211" cm="1">
        <f t="array" aca="1" ref="MA38" ca="1">IF(AND(MA$20='Index Tables'!$I$123,MA$21='Index Tables'!$I$97),IF(MA$22&lt;&gt;"Demand",0,SUMIFS('Power Purchase Inputs Summary'!$J$61:$K$61,'Power Purchase Inputs Summary'!$J$44:$K$44,MA$23)*SUMPRODUCT('Technical forecasts (Year 2)'!$L417:$AE41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0,'Technical forecasts (Year 2)'!$J481),IF(MA$22="Demand",'Technical forecasts (Year 2)'!$K481,IF(MA$21='Index Tables'!$I$97,'Technical forecasts (Year 2)'!$I450,'Technical forecasts (Year 2)'!$I481))))</f>
        <v>0</v>
      </c>
      <c r="MB38" s="211" cm="1">
        <f t="array" aca="1" ref="MB38" ca="1">IF(AND(MB$20='Index Tables'!$I$123,MB$21='Index Tables'!$I$97),IF(MB$22&lt;&gt;"Demand",0,SUMIFS('Power Purchase Inputs Summary'!$J$61:$K$61,'Power Purchase Inputs Summary'!$J$44:$K$44,MB$23)*SUMPRODUCT('Technical forecasts (Year 2)'!$L417:$AE41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0,'Technical forecasts (Year 2)'!$J481),IF(MB$22="Demand",'Technical forecasts (Year 2)'!$K481,IF(MB$21='Index Tables'!$I$97,'Technical forecasts (Year 2)'!$I450,'Technical forecasts (Year 2)'!$I481))))</f>
        <v>0</v>
      </c>
      <c r="MC38" s="211" cm="1">
        <f t="array" aca="1" ref="MC38" ca="1">IF(AND(MC$20='Index Tables'!$I$123,MC$21='Index Tables'!$I$97),IF(MC$22&lt;&gt;"Demand",0,SUMIFS('Power Purchase Inputs Summary'!$J$61:$K$61,'Power Purchase Inputs Summary'!$J$44:$K$44,MC$23)*SUMPRODUCT('Technical forecasts (Year 2)'!$L417:$AE41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0,'Technical forecasts (Year 2)'!$J481),IF(MC$22="Demand",'Technical forecasts (Year 2)'!$K481,IF(MC$21='Index Tables'!$I$97,'Technical forecasts (Year 2)'!$I450,'Technical forecasts (Year 2)'!$I481))))</f>
        <v>0</v>
      </c>
      <c r="MD38" s="211" cm="1">
        <f t="array" aca="1" ref="MD38" ca="1">IF(AND(MD$20='Index Tables'!$I$123,MD$21='Index Tables'!$I$97),IF(MD$22&lt;&gt;"Demand",0,SUMIFS('Power Purchase Inputs Summary'!$J$61:$K$61,'Power Purchase Inputs Summary'!$J$44:$K$44,MD$23)*SUMPRODUCT('Technical forecasts (Year 2)'!$L417:$AE41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0,'Technical forecasts (Year 2)'!$J481),IF(MD$22="Demand",'Technical forecasts (Year 2)'!$K481,IF(MD$21='Index Tables'!$I$97,'Technical forecasts (Year 2)'!$I450,'Technical forecasts (Year 2)'!$I481))))</f>
        <v>0</v>
      </c>
      <c r="ME38" s="211" cm="1">
        <f t="array" aca="1" ref="ME38" ca="1">IF(AND(ME$20='Index Tables'!$I$123,ME$21='Index Tables'!$I$97),IF(ME$22&lt;&gt;"Demand",0,SUMIFS('Power Purchase Inputs Summary'!$J$61:$K$61,'Power Purchase Inputs Summary'!$J$44:$K$44,ME$23)*SUMPRODUCT('Technical forecasts (Year 2)'!$L417:$AE41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0,'Technical forecasts (Year 2)'!$J481),IF(ME$22="Demand",'Technical forecasts (Year 2)'!$K481,IF(ME$21='Index Tables'!$I$97,'Technical forecasts (Year 2)'!$I450,'Technical forecasts (Year 2)'!$I481))))</f>
        <v>0</v>
      </c>
      <c r="MF38" s="211" cm="1">
        <f t="array" aca="1" ref="MF38" ca="1">IF(AND(MF$20='Index Tables'!$I$123,MF$21='Index Tables'!$I$97),IF(MF$22&lt;&gt;"Demand",0,SUMIFS('Power Purchase Inputs Summary'!$J$61:$K$61,'Power Purchase Inputs Summary'!$J$44:$K$44,MF$23)*SUMPRODUCT('Technical forecasts (Year 2)'!$L417:$AE41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0,'Technical forecasts (Year 2)'!$J481),IF(MF$22="Demand",'Technical forecasts (Year 2)'!$K481,IF(MF$21='Index Tables'!$I$97,'Technical forecasts (Year 2)'!$I450,'Technical forecasts (Year 2)'!$I481))))</f>
        <v>0</v>
      </c>
      <c r="MG38" s="211" cm="1">
        <f t="array" aca="1" ref="MG38" ca="1">IF(AND(MG$20='Index Tables'!$I$123,MG$21='Index Tables'!$I$97),IF(MG$22&lt;&gt;"Demand",0,SUMIFS('Power Purchase Inputs Summary'!$J$61:$K$61,'Power Purchase Inputs Summary'!$J$44:$K$44,MG$23)*SUMPRODUCT('Technical forecasts (Year 2)'!$L417:$AE41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0,'Technical forecasts (Year 2)'!$J481),IF(MG$22="Demand",'Technical forecasts (Year 2)'!$K481,IF(MG$21='Index Tables'!$I$97,'Technical forecasts (Year 2)'!$I450,'Technical forecasts (Year 2)'!$I481))))</f>
        <v>0</v>
      </c>
      <c r="MH38" s="211" cm="1">
        <f t="array" aca="1" ref="MH38" ca="1">IF(AND(MH$20='Index Tables'!$I$123,MH$21='Index Tables'!$I$97),IF(MH$22&lt;&gt;"Demand",0,SUMIFS('Power Purchase Inputs Summary'!$J$61:$K$61,'Power Purchase Inputs Summary'!$J$44:$K$44,MH$23)*SUMPRODUCT('Technical forecasts (Year 2)'!$L417:$AE41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0,'Technical forecasts (Year 2)'!$J481),IF(MH$22="Demand",'Technical forecasts (Year 2)'!$K481,IF(MH$21='Index Tables'!$I$97,'Technical forecasts (Year 2)'!$I450,'Technical forecasts (Year 2)'!$I481))))</f>
        <v>0</v>
      </c>
      <c r="MI38" s="211" cm="1">
        <f t="array" aca="1" ref="MI38" ca="1">IF(AND(MI$20='Index Tables'!$I$123,MI$21='Index Tables'!$I$97),IF(MI$22&lt;&gt;"Demand",0,SUMIFS('Power Purchase Inputs Summary'!$J$61:$K$61,'Power Purchase Inputs Summary'!$J$44:$K$44,MI$23)*SUMPRODUCT('Technical forecasts (Year 2)'!$L417:$AE41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0,'Technical forecasts (Year 2)'!$J481),IF(MI$22="Demand",'Technical forecasts (Year 2)'!$K481,IF(MI$21='Index Tables'!$I$97,'Technical forecasts (Year 2)'!$I450,'Technical forecasts (Year 2)'!$I481))))</f>
        <v>0</v>
      </c>
      <c r="MK38" s="211" cm="1">
        <f t="array" aca="1" ref="MK38" ca="1">IF(AND(MK$20='Index Tables'!$I$123,MK$21='Index Tables'!$I$97),IF(MK$22&lt;&gt;"Demand",0,SUMIFS('Power Purchase Inputs Summary'!$J$61:$K$61,'Power Purchase Inputs Summary'!$J$44:$K$44,MK$23)*SUMPRODUCT('Technical forecasts (Year 2)'!$L417:$AE41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0,'Technical forecasts (Year 2)'!$J481),IF(MK$22="Demand",'Technical forecasts (Year 2)'!$K481,IF(MK$21='Index Tables'!$I$97,'Technical forecasts (Year 2)'!$I450,'Technical forecasts (Year 2)'!$I481))))</f>
        <v>0</v>
      </c>
      <c r="ML38" s="211" cm="1">
        <f t="array" aca="1" ref="ML38" ca="1">IF(AND(ML$20='Index Tables'!$I$123,ML$21='Index Tables'!$I$97),IF(ML$22&lt;&gt;"Demand",0,SUMIFS('Power Purchase Inputs Summary'!$J$61:$K$61,'Power Purchase Inputs Summary'!$J$44:$K$44,ML$23)*SUMPRODUCT('Technical forecasts (Year 2)'!$L417:$AE41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0,'Technical forecasts (Year 2)'!$J481),IF(ML$22="Demand",'Technical forecasts (Year 2)'!$K481,IF(ML$21='Index Tables'!$I$97,'Technical forecasts (Year 2)'!$I450,'Technical forecasts (Year 2)'!$I481))))</f>
        <v>0</v>
      </c>
      <c r="MM38" s="211" cm="1">
        <f t="array" aca="1" ref="MM38" ca="1">IF(AND(MM$20='Index Tables'!$I$123,MM$21='Index Tables'!$I$97),IF(MM$22&lt;&gt;"Demand",0,SUMIFS('Power Purchase Inputs Summary'!$J$61:$K$61,'Power Purchase Inputs Summary'!$J$44:$K$44,MM$23)*SUMPRODUCT('Technical forecasts (Year 2)'!$L417:$AE41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0,'Technical forecasts (Year 2)'!$J481),IF(MM$22="Demand",'Technical forecasts (Year 2)'!$K481,IF(MM$21='Index Tables'!$I$97,'Technical forecasts (Year 2)'!$I450,'Technical forecasts (Year 2)'!$I481))))</f>
        <v>0</v>
      </c>
      <c r="MN38" s="211" cm="1">
        <f t="array" aca="1" ref="MN38" ca="1">IF(AND(MN$20='Index Tables'!$I$123,MN$21='Index Tables'!$I$97),IF(MN$22&lt;&gt;"Demand",0,SUMIFS('Power Purchase Inputs Summary'!$J$61:$K$61,'Power Purchase Inputs Summary'!$J$44:$K$44,MN$23)*SUMPRODUCT('Technical forecasts (Year 2)'!$L417:$AE41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0,'Technical forecasts (Year 2)'!$J481),IF(MN$22="Demand",'Technical forecasts (Year 2)'!$K481,IF(MN$21='Index Tables'!$I$97,'Technical forecasts (Year 2)'!$I450,'Technical forecasts (Year 2)'!$I481))))</f>
        <v>0</v>
      </c>
      <c r="MO38" s="211" cm="1">
        <f t="array" aca="1" ref="MO38" ca="1">IF(AND(MO$20='Index Tables'!$I$123,MO$21='Index Tables'!$I$97),IF(MO$22&lt;&gt;"Demand",0,SUMIFS('Power Purchase Inputs Summary'!$J$61:$K$61,'Power Purchase Inputs Summary'!$J$44:$K$44,MO$23)*SUMPRODUCT('Technical forecasts (Year 2)'!$L417:$AE41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0,'Technical forecasts (Year 2)'!$J481),IF(MO$22="Demand",'Technical forecasts (Year 2)'!$K481,IF(MO$21='Index Tables'!$I$97,'Technical forecasts (Year 2)'!$I450,'Technical forecasts (Year 2)'!$I481))))</f>
        <v>0</v>
      </c>
      <c r="MP38" s="211" cm="1">
        <f t="array" aca="1" ref="MP38" ca="1">IF(AND(MP$20='Index Tables'!$I$123,MP$21='Index Tables'!$I$97),IF(MP$22&lt;&gt;"Demand",0,SUMIFS('Power Purchase Inputs Summary'!$J$61:$K$61,'Power Purchase Inputs Summary'!$J$44:$K$44,MP$23)*SUMPRODUCT('Technical forecasts (Year 2)'!$L417:$AE41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0,'Technical forecasts (Year 2)'!$J481),IF(MP$22="Demand",'Technical forecasts (Year 2)'!$K481,IF(MP$21='Index Tables'!$I$97,'Technical forecasts (Year 2)'!$I450,'Technical forecasts (Year 2)'!$I481))))</f>
        <v>0</v>
      </c>
      <c r="MQ38" s="211" cm="1">
        <f t="array" aca="1" ref="MQ38" ca="1">IF(AND(MQ$20='Index Tables'!$I$123,MQ$21='Index Tables'!$I$97),IF(MQ$22&lt;&gt;"Demand",0,SUMIFS('Power Purchase Inputs Summary'!$J$61:$K$61,'Power Purchase Inputs Summary'!$J$44:$K$44,MQ$23)*SUMPRODUCT('Technical forecasts (Year 2)'!$L417:$AE41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0,'Technical forecasts (Year 2)'!$J481),IF(MQ$22="Demand",'Technical forecasts (Year 2)'!$K481,IF(MQ$21='Index Tables'!$I$97,'Technical forecasts (Year 2)'!$I450,'Technical forecasts (Year 2)'!$I481))))</f>
        <v>0</v>
      </c>
      <c r="MR38" s="211" cm="1">
        <f t="array" aca="1" ref="MR38" ca="1">IF(AND(MR$20='Index Tables'!$I$123,MR$21='Index Tables'!$I$97),IF(MR$22&lt;&gt;"Demand",0,SUMIFS('Power Purchase Inputs Summary'!$J$61:$K$61,'Power Purchase Inputs Summary'!$J$44:$K$44,MR$23)*SUMPRODUCT('Technical forecasts (Year 2)'!$L417:$AE41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0,'Technical forecasts (Year 2)'!$J481),IF(MR$22="Demand",'Technical forecasts (Year 2)'!$K481,IF(MR$21='Index Tables'!$I$97,'Technical forecasts (Year 2)'!$I450,'Technical forecasts (Year 2)'!$I481))))</f>
        <v>0</v>
      </c>
      <c r="MS38" s="211" cm="1">
        <f t="array" aca="1" ref="MS38" ca="1">IF(AND(MS$20='Index Tables'!$I$123,MS$21='Index Tables'!$I$97),IF(MS$22&lt;&gt;"Demand",0,SUMIFS('Power Purchase Inputs Summary'!$J$61:$K$61,'Power Purchase Inputs Summary'!$J$44:$K$44,MS$23)*SUMPRODUCT('Technical forecasts (Year 2)'!$L417:$AE41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0,'Technical forecasts (Year 2)'!$J481),IF(MS$22="Demand",'Technical forecasts (Year 2)'!$K481,IF(MS$21='Index Tables'!$I$97,'Technical forecasts (Year 2)'!$I450,'Technical forecasts (Year 2)'!$I481))))</f>
        <v>0</v>
      </c>
      <c r="MU38" s="211" cm="1">
        <f t="array" aca="1" ref="MU38" ca="1">IF(AND(MU$20='Index Tables'!$I$123,MU$21='Index Tables'!$I$97),IF(MU$22&lt;&gt;"Demand",0,SUMIFS('Power Purchase Inputs Summary'!$J$61:$K$61,'Power Purchase Inputs Summary'!$J$44:$K$44,MU$23)*SUMPRODUCT('Technical forecasts (Year 2)'!$L417:$AE41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0,'Technical forecasts (Year 2)'!$J481),IF(MU$22="Demand",'Technical forecasts (Year 2)'!$K481,IF(MU$21='Index Tables'!$I$97,'Technical forecasts (Year 2)'!$I450,'Technical forecasts (Year 2)'!$I481))))</f>
        <v>0</v>
      </c>
      <c r="MV38" s="211" cm="1">
        <f t="array" aca="1" ref="MV38" ca="1">IF(AND(MV$20='Index Tables'!$I$123,MV$21='Index Tables'!$I$97),IF(MV$22&lt;&gt;"Demand",0,SUMIFS('Power Purchase Inputs Summary'!$J$61:$K$61,'Power Purchase Inputs Summary'!$J$44:$K$44,MV$23)*SUMPRODUCT('Technical forecasts (Year 2)'!$L417:$AE41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0,'Technical forecasts (Year 2)'!$J481),IF(MV$22="Demand",'Technical forecasts (Year 2)'!$K481,IF(MV$21='Index Tables'!$I$97,'Technical forecasts (Year 2)'!$I450,'Technical forecasts (Year 2)'!$I481))))</f>
        <v>0</v>
      </c>
      <c r="MW38" s="211" cm="1">
        <f t="array" aca="1" ref="MW38" ca="1">IF(AND(MW$20='Index Tables'!$I$123,MW$21='Index Tables'!$I$97),IF(MW$22&lt;&gt;"Demand",0,SUMIFS('Power Purchase Inputs Summary'!$J$61:$K$61,'Power Purchase Inputs Summary'!$J$44:$K$44,MW$23)*SUMPRODUCT('Technical forecasts (Year 2)'!$L417:$AE41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0,'Technical forecasts (Year 2)'!$J481),IF(MW$22="Demand",'Technical forecasts (Year 2)'!$K481,IF(MW$21='Index Tables'!$I$97,'Technical forecasts (Year 2)'!$I450,'Technical forecasts (Year 2)'!$I481))))</f>
        <v>0</v>
      </c>
      <c r="MX38" s="211" cm="1">
        <f t="array" aca="1" ref="MX38" ca="1">IF(AND(MX$20='Index Tables'!$I$123,MX$21='Index Tables'!$I$97),IF(MX$22&lt;&gt;"Demand",0,SUMIFS('Power Purchase Inputs Summary'!$J$61:$K$61,'Power Purchase Inputs Summary'!$J$44:$K$44,MX$23)*SUMPRODUCT('Technical forecasts (Year 2)'!$L417:$AE41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0,'Technical forecasts (Year 2)'!$J481),IF(MX$22="Demand",'Technical forecasts (Year 2)'!$K481,IF(MX$21='Index Tables'!$I$97,'Technical forecasts (Year 2)'!$I450,'Technical forecasts (Year 2)'!$I481))))</f>
        <v>0</v>
      </c>
      <c r="MY38" s="211" cm="1">
        <f t="array" aca="1" ref="MY38" ca="1">IF(AND(MY$20='Index Tables'!$I$123,MY$21='Index Tables'!$I$97),IF(MY$22&lt;&gt;"Demand",0,SUMIFS('Power Purchase Inputs Summary'!$J$61:$K$61,'Power Purchase Inputs Summary'!$J$44:$K$44,MY$23)*SUMPRODUCT('Technical forecasts (Year 2)'!$L417:$AE41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0,'Technical forecasts (Year 2)'!$J481),IF(MY$22="Demand",'Technical forecasts (Year 2)'!$K481,IF(MY$21='Index Tables'!$I$97,'Technical forecasts (Year 2)'!$I450,'Technical forecasts (Year 2)'!$I481))))</f>
        <v>0</v>
      </c>
      <c r="MZ38" s="211" cm="1">
        <f t="array" aca="1" ref="MZ38" ca="1">IF(AND(MZ$20='Index Tables'!$I$123,MZ$21='Index Tables'!$I$97),IF(MZ$22&lt;&gt;"Demand",0,SUMIFS('Power Purchase Inputs Summary'!$J$61:$K$61,'Power Purchase Inputs Summary'!$J$44:$K$44,MZ$23)*SUMPRODUCT('Technical forecasts (Year 2)'!$L417:$AE41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0,'Technical forecasts (Year 2)'!$J481),IF(MZ$22="Demand",'Technical forecasts (Year 2)'!$K481,IF(MZ$21='Index Tables'!$I$97,'Technical forecasts (Year 2)'!$I450,'Technical forecasts (Year 2)'!$I481))))</f>
        <v>0</v>
      </c>
      <c r="NA38" s="211" cm="1">
        <f t="array" aca="1" ref="NA38" ca="1">IF(AND(NA$20='Index Tables'!$I$123,NA$21='Index Tables'!$I$97),IF(NA$22&lt;&gt;"Demand",0,SUMIFS('Power Purchase Inputs Summary'!$J$61:$K$61,'Power Purchase Inputs Summary'!$J$44:$K$44,NA$23)*SUMPRODUCT('Technical forecasts (Year 2)'!$L417:$AE41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0,'Technical forecasts (Year 2)'!$J481),IF(NA$22="Demand",'Technical forecasts (Year 2)'!$K481,IF(NA$21='Index Tables'!$I$97,'Technical forecasts (Year 2)'!$I450,'Technical forecasts (Year 2)'!$I481))))</f>
        <v>0</v>
      </c>
      <c r="NB38" s="211" cm="1">
        <f t="array" aca="1" ref="NB38" ca="1">IF(AND(NB$20='Index Tables'!$I$123,NB$21='Index Tables'!$I$97),IF(NB$22&lt;&gt;"Demand",0,SUMIFS('Power Purchase Inputs Summary'!$J$61:$K$61,'Power Purchase Inputs Summary'!$J$44:$K$44,NB$23)*SUMPRODUCT('Technical forecasts (Year 2)'!$L417:$AE41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0,'Technical forecasts (Year 2)'!$J481),IF(NB$22="Demand",'Technical forecasts (Year 2)'!$K481,IF(NB$21='Index Tables'!$I$97,'Technical forecasts (Year 2)'!$I450,'Technical forecasts (Year 2)'!$I481))))</f>
        <v>0</v>
      </c>
      <c r="NC38" s="211" cm="1">
        <f t="array" aca="1" ref="NC38" ca="1">IF(AND(NC$20='Index Tables'!$I$123,NC$21='Index Tables'!$I$97),IF(NC$22&lt;&gt;"Demand",0,SUMIFS('Power Purchase Inputs Summary'!$J$61:$K$61,'Power Purchase Inputs Summary'!$J$44:$K$44,NC$23)*SUMPRODUCT('Technical forecasts (Year 2)'!$L417:$AE41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0,'Technical forecasts (Year 2)'!$J481),IF(NC$22="Demand",'Technical forecasts (Year 2)'!$K481,IF(NC$21='Index Tables'!$I$97,'Technical forecasts (Year 2)'!$I450,'Technical forecasts (Year 2)'!$I481))))</f>
        <v>0</v>
      </c>
      <c r="NE38" s="211" cm="1">
        <f t="array" aca="1" ref="NE38" ca="1">IF(AND(NE$20='Index Tables'!$I$123,NE$21='Index Tables'!$I$97),IF(NE$22&lt;&gt;"Demand",0,SUMIFS('Power Purchase Inputs Summary'!$J$61:$K$61,'Power Purchase Inputs Summary'!$J$44:$K$44,NE$23)*SUMPRODUCT('Technical forecasts (Year 2)'!$L417:$AE41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0,'Technical forecasts (Year 2)'!$J481),IF(NE$22="Demand",'Technical forecasts (Year 2)'!$K481,IF(NE$21='Index Tables'!$I$97,'Technical forecasts (Year 2)'!$I450,'Technical forecasts (Year 2)'!$I481))))</f>
        <v>0</v>
      </c>
      <c r="NF38" s="211" cm="1">
        <f t="array" aca="1" ref="NF38" ca="1">IF(AND(NF$20='Index Tables'!$I$123,NF$21='Index Tables'!$I$97),IF(NF$22&lt;&gt;"Demand",0,SUMIFS('Power Purchase Inputs Summary'!$J$61:$K$61,'Power Purchase Inputs Summary'!$J$44:$K$44,NF$23)*SUMPRODUCT('Technical forecasts (Year 2)'!$L417:$AE41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0,'Technical forecasts (Year 2)'!$J481),IF(NF$22="Demand",'Technical forecasts (Year 2)'!$K481,IF(NF$21='Index Tables'!$I$97,'Technical forecasts (Year 2)'!$I450,'Technical forecasts (Year 2)'!$I481))))</f>
        <v>0</v>
      </c>
      <c r="NG38" s="211" cm="1">
        <f t="array" aca="1" ref="NG38" ca="1">IF(AND(NG$20='Index Tables'!$I$123,NG$21='Index Tables'!$I$97),IF(NG$22&lt;&gt;"Demand",0,SUMIFS('Power Purchase Inputs Summary'!$J$61:$K$61,'Power Purchase Inputs Summary'!$J$44:$K$44,NG$23)*SUMPRODUCT('Technical forecasts (Year 2)'!$L417:$AE41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0,'Technical forecasts (Year 2)'!$J481),IF(NG$22="Demand",'Technical forecasts (Year 2)'!$K481,IF(NG$21='Index Tables'!$I$97,'Technical forecasts (Year 2)'!$I450,'Technical forecasts (Year 2)'!$I481))))</f>
        <v>0</v>
      </c>
      <c r="NH38" s="211" cm="1">
        <f t="array" aca="1" ref="NH38" ca="1">IF(AND(NH$20='Index Tables'!$I$123,NH$21='Index Tables'!$I$97),IF(NH$22&lt;&gt;"Demand",0,SUMIFS('Power Purchase Inputs Summary'!$J$61:$K$61,'Power Purchase Inputs Summary'!$J$44:$K$44,NH$23)*SUMPRODUCT('Technical forecasts (Year 2)'!$L417:$AE41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0,'Technical forecasts (Year 2)'!$J481),IF(NH$22="Demand",'Technical forecasts (Year 2)'!$K481,IF(NH$21='Index Tables'!$I$97,'Technical forecasts (Year 2)'!$I450,'Technical forecasts (Year 2)'!$I481))))</f>
        <v>0</v>
      </c>
      <c r="NI38" s="211" cm="1">
        <f t="array" aca="1" ref="NI38" ca="1">IF(AND(NI$20='Index Tables'!$I$123,NI$21='Index Tables'!$I$97),IF(NI$22&lt;&gt;"Demand",0,SUMIFS('Power Purchase Inputs Summary'!$J$61:$K$61,'Power Purchase Inputs Summary'!$J$44:$K$44,NI$23)*SUMPRODUCT('Technical forecasts (Year 2)'!$L417:$AE41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0,'Technical forecasts (Year 2)'!$J481),IF(NI$22="Demand",'Technical forecasts (Year 2)'!$K481,IF(NI$21='Index Tables'!$I$97,'Technical forecasts (Year 2)'!$I450,'Technical forecasts (Year 2)'!$I481))))</f>
        <v>0</v>
      </c>
      <c r="NJ38" s="211" cm="1">
        <f t="array" aca="1" ref="NJ38" ca="1">IF(AND(NJ$20='Index Tables'!$I$123,NJ$21='Index Tables'!$I$97),IF(NJ$22&lt;&gt;"Demand",0,SUMIFS('Power Purchase Inputs Summary'!$J$61:$K$61,'Power Purchase Inputs Summary'!$J$44:$K$44,NJ$23)*SUMPRODUCT('Technical forecasts (Year 2)'!$L417:$AE41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0,'Technical forecasts (Year 2)'!$J481),IF(NJ$22="Demand",'Technical forecasts (Year 2)'!$K481,IF(NJ$21='Index Tables'!$I$97,'Technical forecasts (Year 2)'!$I450,'Technical forecasts (Year 2)'!$I481))))</f>
        <v>0</v>
      </c>
      <c r="NK38" s="211" cm="1">
        <f t="array" aca="1" ref="NK38" ca="1">IF(AND(NK$20='Index Tables'!$I$123,NK$21='Index Tables'!$I$97),IF(NK$22&lt;&gt;"Demand",0,SUMIFS('Power Purchase Inputs Summary'!$J$61:$K$61,'Power Purchase Inputs Summary'!$J$44:$K$44,NK$23)*SUMPRODUCT('Technical forecasts (Year 2)'!$L417:$AE41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0,'Technical forecasts (Year 2)'!$J481),IF(NK$22="Demand",'Technical forecasts (Year 2)'!$K481,IF(NK$21='Index Tables'!$I$97,'Technical forecasts (Year 2)'!$I450,'Technical forecasts (Year 2)'!$I481))))</f>
        <v>0</v>
      </c>
      <c r="NL38" s="211" cm="1">
        <f t="array" aca="1" ref="NL38" ca="1">IF(AND(NL$20='Index Tables'!$I$123,NL$21='Index Tables'!$I$97),IF(NL$22&lt;&gt;"Demand",0,SUMIFS('Power Purchase Inputs Summary'!$J$61:$K$61,'Power Purchase Inputs Summary'!$J$44:$K$44,NL$23)*SUMPRODUCT('Technical forecasts (Year 2)'!$L417:$AE41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0,'Technical forecasts (Year 2)'!$J481),IF(NL$22="Demand",'Technical forecasts (Year 2)'!$K481,IF(NL$21='Index Tables'!$I$97,'Technical forecasts (Year 2)'!$I450,'Technical forecasts (Year 2)'!$I481))))</f>
        <v>0</v>
      </c>
      <c r="NM38" s="211" cm="1">
        <f t="array" aca="1" ref="NM38" ca="1">IF(AND(NM$20='Index Tables'!$I$123,NM$21='Index Tables'!$I$97),IF(NM$22&lt;&gt;"Demand",0,SUMIFS('Power Purchase Inputs Summary'!$J$61:$K$61,'Power Purchase Inputs Summary'!$J$44:$K$44,NM$23)*SUMPRODUCT('Technical forecasts (Year 2)'!$L417:$AE41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0,'Technical forecasts (Year 2)'!$J481),IF(NM$22="Demand",'Technical forecasts (Year 2)'!$K481,IF(NM$21='Index Tables'!$I$97,'Technical forecasts (Year 2)'!$I450,'Technical forecasts (Year 2)'!$I481))))</f>
        <v>0</v>
      </c>
      <c r="NO38" s="211" cm="1">
        <f t="array" aca="1" ref="NO38" ca="1">IF(AND(NO$20='Index Tables'!$I$123,NO$21='Index Tables'!$I$97),IF(NO$22&lt;&gt;"Demand",0,SUMIFS('Power Purchase Inputs Summary'!$J$61:$K$61,'Power Purchase Inputs Summary'!$J$44:$K$44,NO$23)*SUMPRODUCT('Technical forecasts (Year 2)'!$L417:$AE41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0,'Technical forecasts (Year 2)'!$J481),IF(NO$22="Demand",'Technical forecasts (Year 2)'!$K481,IF(NO$21='Index Tables'!$I$97,'Technical forecasts (Year 2)'!$I450,'Technical forecasts (Year 2)'!$I481))))</f>
        <v>0</v>
      </c>
      <c r="NP38" s="211" cm="1">
        <f t="array" aca="1" ref="NP38" ca="1">IF(AND(NP$20='Index Tables'!$I$123,NP$21='Index Tables'!$I$97),IF(NP$22&lt;&gt;"Demand",0,SUMIFS('Power Purchase Inputs Summary'!$J$61:$K$61,'Power Purchase Inputs Summary'!$J$44:$K$44,NP$23)*SUMPRODUCT('Technical forecasts (Year 2)'!$L417:$AE41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0,'Technical forecasts (Year 2)'!$J481),IF(NP$22="Demand",'Technical forecasts (Year 2)'!$K481,IF(NP$21='Index Tables'!$I$97,'Technical forecasts (Year 2)'!$I450,'Technical forecasts (Year 2)'!$I481))))</f>
        <v>0</v>
      </c>
      <c r="NQ38" s="211" cm="1">
        <f t="array" aca="1" ref="NQ38" ca="1">IF(AND(NQ$20='Index Tables'!$I$123,NQ$21='Index Tables'!$I$97),IF(NQ$22&lt;&gt;"Demand",0,SUMIFS('Power Purchase Inputs Summary'!$J$61:$K$61,'Power Purchase Inputs Summary'!$J$44:$K$44,NQ$23)*SUMPRODUCT('Technical forecasts (Year 2)'!$L417:$AE41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0,'Technical forecasts (Year 2)'!$J481),IF(NQ$22="Demand",'Technical forecasts (Year 2)'!$K481,IF(NQ$21='Index Tables'!$I$97,'Technical forecasts (Year 2)'!$I450,'Technical forecasts (Year 2)'!$I481))))</f>
        <v>0</v>
      </c>
      <c r="NR38" s="211" cm="1">
        <f t="array" aca="1" ref="NR38" ca="1">IF(AND(NR$20='Index Tables'!$I$123,NR$21='Index Tables'!$I$97),IF(NR$22&lt;&gt;"Demand",0,SUMIFS('Power Purchase Inputs Summary'!$J$61:$K$61,'Power Purchase Inputs Summary'!$J$44:$K$44,NR$23)*SUMPRODUCT('Technical forecasts (Year 2)'!$L417:$AE41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0,'Technical forecasts (Year 2)'!$J481),IF(NR$22="Demand",'Technical forecasts (Year 2)'!$K481,IF(NR$21='Index Tables'!$I$97,'Technical forecasts (Year 2)'!$I450,'Technical forecasts (Year 2)'!$I481))))</f>
        <v>0</v>
      </c>
      <c r="NS38" s="211" cm="1">
        <f t="array" aca="1" ref="NS38" ca="1">IF(AND(NS$20='Index Tables'!$I$123,NS$21='Index Tables'!$I$97),IF(NS$22&lt;&gt;"Demand",0,SUMIFS('Power Purchase Inputs Summary'!$J$61:$K$61,'Power Purchase Inputs Summary'!$J$44:$K$44,NS$23)*SUMPRODUCT('Technical forecasts (Year 2)'!$L417:$AE41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0,'Technical forecasts (Year 2)'!$J481),IF(NS$22="Demand",'Technical forecasts (Year 2)'!$K481,IF(NS$21='Index Tables'!$I$97,'Technical forecasts (Year 2)'!$I450,'Technical forecasts (Year 2)'!$I481))))</f>
        <v>0</v>
      </c>
      <c r="NT38" s="211" cm="1">
        <f t="array" aca="1" ref="NT38" ca="1">IF(AND(NT$20='Index Tables'!$I$123,NT$21='Index Tables'!$I$97),IF(NT$22&lt;&gt;"Demand",0,SUMIFS('Power Purchase Inputs Summary'!$J$61:$K$61,'Power Purchase Inputs Summary'!$J$44:$K$44,NT$23)*SUMPRODUCT('Technical forecasts (Year 2)'!$L417:$AE41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0,'Technical forecasts (Year 2)'!$J481),IF(NT$22="Demand",'Technical forecasts (Year 2)'!$K481,IF(NT$21='Index Tables'!$I$97,'Technical forecasts (Year 2)'!$I450,'Technical forecasts (Year 2)'!$I481))))</f>
        <v>0</v>
      </c>
      <c r="NU38" s="211" cm="1">
        <f t="array" aca="1" ref="NU38" ca="1">IF(AND(NU$20='Index Tables'!$I$123,NU$21='Index Tables'!$I$97),IF(NU$22&lt;&gt;"Demand",0,SUMIFS('Power Purchase Inputs Summary'!$J$61:$K$61,'Power Purchase Inputs Summary'!$J$44:$K$44,NU$23)*SUMPRODUCT('Technical forecasts (Year 2)'!$L417:$AE41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0,'Technical forecasts (Year 2)'!$J481),IF(NU$22="Demand",'Technical forecasts (Year 2)'!$K481,IF(NU$21='Index Tables'!$I$97,'Technical forecasts (Year 2)'!$I450,'Technical forecasts (Year 2)'!$I481))))</f>
        <v>0</v>
      </c>
      <c r="NV38" s="211" cm="1">
        <f t="array" aca="1" ref="NV38" ca="1">IF(AND(NV$20='Index Tables'!$I$123,NV$21='Index Tables'!$I$97),IF(NV$22&lt;&gt;"Demand",0,SUMIFS('Power Purchase Inputs Summary'!$J$61:$K$61,'Power Purchase Inputs Summary'!$J$44:$K$44,NV$23)*SUMPRODUCT('Technical forecasts (Year 2)'!$L417:$AE41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0,'Technical forecasts (Year 2)'!$J481),IF(NV$22="Demand",'Technical forecasts (Year 2)'!$K481,IF(NV$21='Index Tables'!$I$97,'Technical forecasts (Year 2)'!$I450,'Technical forecasts (Year 2)'!$I481))))</f>
        <v>0</v>
      </c>
      <c r="NW38" s="211" cm="1">
        <f t="array" aca="1" ref="NW38" ca="1">IF(AND(NW$20='Index Tables'!$I$123,NW$21='Index Tables'!$I$97),IF(NW$22&lt;&gt;"Demand",0,SUMIFS('Power Purchase Inputs Summary'!$J$61:$K$61,'Power Purchase Inputs Summary'!$J$44:$K$44,NW$23)*SUMPRODUCT('Technical forecasts (Year 2)'!$L417:$AE41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0,'Technical forecasts (Year 2)'!$J481),IF(NW$22="Demand",'Technical forecasts (Year 2)'!$K481,IF(NW$21='Index Tables'!$I$97,'Technical forecasts (Year 2)'!$I450,'Technical forecasts (Year 2)'!$I481))))</f>
        <v>0</v>
      </c>
      <c r="NY38" s="211" cm="1">
        <f t="array" aca="1" ref="NY38" ca="1">IF(AND(NY$20='Index Tables'!$I$123,NY$21='Index Tables'!$I$97),IF(NY$22&lt;&gt;"Demand",0,SUMIFS('Power Purchase Inputs Summary'!$J$61:$K$61,'Power Purchase Inputs Summary'!$J$44:$K$44,NY$23)*SUMPRODUCT('Technical forecasts (Year 2)'!$L417:$AE41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0,'Technical forecasts (Year 2)'!$J481),IF(NY$22="Demand",'Technical forecasts (Year 2)'!$K481,IF(NY$21='Index Tables'!$I$97,'Technical forecasts (Year 2)'!$I450,'Technical forecasts (Year 2)'!$I481))))</f>
        <v>0</v>
      </c>
      <c r="NZ38" s="211" cm="1">
        <f t="array" aca="1" ref="NZ38" ca="1">IF(AND(NZ$20='Index Tables'!$I$123,NZ$21='Index Tables'!$I$97),IF(NZ$22&lt;&gt;"Demand",0,SUMIFS('Power Purchase Inputs Summary'!$J$61:$K$61,'Power Purchase Inputs Summary'!$J$44:$K$44,NZ$23)*SUMPRODUCT('Technical forecasts (Year 2)'!$L417:$AE41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0,'Technical forecasts (Year 2)'!$J481),IF(NZ$22="Demand",'Technical forecasts (Year 2)'!$K481,IF(NZ$21='Index Tables'!$I$97,'Technical forecasts (Year 2)'!$I450,'Technical forecasts (Year 2)'!$I481))))</f>
        <v>0</v>
      </c>
      <c r="OA38" s="211" cm="1">
        <f t="array" aca="1" ref="OA38" ca="1">IF(AND(OA$20='Index Tables'!$I$123,OA$21='Index Tables'!$I$97),IF(OA$22&lt;&gt;"Demand",0,SUMIFS('Power Purchase Inputs Summary'!$J$61:$K$61,'Power Purchase Inputs Summary'!$J$44:$K$44,OA$23)*SUMPRODUCT('Technical forecasts (Year 2)'!$L417:$AE41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0,'Technical forecasts (Year 2)'!$J481),IF(OA$22="Demand",'Technical forecasts (Year 2)'!$K481,IF(OA$21='Index Tables'!$I$97,'Technical forecasts (Year 2)'!$I450,'Technical forecasts (Year 2)'!$I481))))</f>
        <v>0</v>
      </c>
      <c r="OB38" s="211" cm="1">
        <f t="array" aca="1" ref="OB38" ca="1">IF(AND(OB$20='Index Tables'!$I$123,OB$21='Index Tables'!$I$97),IF(OB$22&lt;&gt;"Demand",0,SUMIFS('Power Purchase Inputs Summary'!$J$61:$K$61,'Power Purchase Inputs Summary'!$J$44:$K$44,OB$23)*SUMPRODUCT('Technical forecasts (Year 2)'!$L417:$AE41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0,'Technical forecasts (Year 2)'!$J481),IF(OB$22="Demand",'Technical forecasts (Year 2)'!$K481,IF(OB$21='Index Tables'!$I$97,'Technical forecasts (Year 2)'!$I450,'Technical forecasts (Year 2)'!$I481))))</f>
        <v>0</v>
      </c>
      <c r="OC38" s="211" cm="1">
        <f t="array" aca="1" ref="OC38" ca="1">IF(AND(OC$20='Index Tables'!$I$123,OC$21='Index Tables'!$I$97),IF(OC$22&lt;&gt;"Demand",0,SUMIFS('Power Purchase Inputs Summary'!$J$61:$K$61,'Power Purchase Inputs Summary'!$J$44:$K$44,OC$23)*SUMPRODUCT('Technical forecasts (Year 2)'!$L417:$AE41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0,'Technical forecasts (Year 2)'!$J481),IF(OC$22="Demand",'Technical forecasts (Year 2)'!$K481,IF(OC$21='Index Tables'!$I$97,'Technical forecasts (Year 2)'!$I450,'Technical forecasts (Year 2)'!$I481))))</f>
        <v>0</v>
      </c>
      <c r="OD38" s="211" cm="1">
        <f t="array" aca="1" ref="OD38" ca="1">IF(AND(OD$20='Index Tables'!$I$123,OD$21='Index Tables'!$I$97),IF(OD$22&lt;&gt;"Demand",0,SUMIFS('Power Purchase Inputs Summary'!$J$61:$K$61,'Power Purchase Inputs Summary'!$J$44:$K$44,OD$23)*SUMPRODUCT('Technical forecasts (Year 2)'!$L417:$AE41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0,'Technical forecasts (Year 2)'!$J481),IF(OD$22="Demand",'Technical forecasts (Year 2)'!$K481,IF(OD$21='Index Tables'!$I$97,'Technical forecasts (Year 2)'!$I450,'Technical forecasts (Year 2)'!$I481))))</f>
        <v>0</v>
      </c>
      <c r="OE38" s="211" cm="1">
        <f t="array" aca="1" ref="OE38" ca="1">IF(AND(OE$20='Index Tables'!$I$123,OE$21='Index Tables'!$I$97),IF(OE$22&lt;&gt;"Demand",0,SUMIFS('Power Purchase Inputs Summary'!$J$61:$K$61,'Power Purchase Inputs Summary'!$J$44:$K$44,OE$23)*SUMPRODUCT('Technical forecasts (Year 2)'!$L417:$AE41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0,'Technical forecasts (Year 2)'!$J481),IF(OE$22="Demand",'Technical forecasts (Year 2)'!$K481,IF(OE$21='Index Tables'!$I$97,'Technical forecasts (Year 2)'!$I450,'Technical forecasts (Year 2)'!$I481))))</f>
        <v>0</v>
      </c>
      <c r="OF38" s="211" cm="1">
        <f t="array" aca="1" ref="OF38" ca="1">IF(AND(OF$20='Index Tables'!$I$123,OF$21='Index Tables'!$I$97),IF(OF$22&lt;&gt;"Demand",0,SUMIFS('Power Purchase Inputs Summary'!$J$61:$K$61,'Power Purchase Inputs Summary'!$J$44:$K$44,OF$23)*SUMPRODUCT('Technical forecasts (Year 2)'!$L417:$AE41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0,'Technical forecasts (Year 2)'!$J481),IF(OF$22="Demand",'Technical forecasts (Year 2)'!$K481,IF(OF$21='Index Tables'!$I$97,'Technical forecasts (Year 2)'!$I450,'Technical forecasts (Year 2)'!$I481))))</f>
        <v>0</v>
      </c>
      <c r="OG38" s="211" cm="1">
        <f t="array" aca="1" ref="OG38" ca="1">IF(AND(OG$20='Index Tables'!$I$123,OG$21='Index Tables'!$I$97),IF(OG$22&lt;&gt;"Demand",0,SUMIFS('Power Purchase Inputs Summary'!$J$61:$K$61,'Power Purchase Inputs Summary'!$J$44:$K$44,OG$23)*SUMPRODUCT('Technical forecasts (Year 2)'!$L417:$AE41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0,'Technical forecasts (Year 2)'!$J481),IF(OG$22="Demand",'Technical forecasts (Year 2)'!$K481,IF(OG$21='Index Tables'!$I$97,'Technical forecasts (Year 2)'!$I450,'Technical forecasts (Year 2)'!$I481))))</f>
        <v>0</v>
      </c>
      <c r="OI38" s="211" cm="1">
        <f t="array" aca="1" ref="OI38" ca="1">IF(AND(OI$20='Index Tables'!$I$123,OI$21='Index Tables'!$I$97),IF(OI$22&lt;&gt;"Demand",0,SUMIFS('Power Purchase Inputs Summary'!$J$61:$K$61,'Power Purchase Inputs Summary'!$J$44:$K$44,OI$23)*SUMPRODUCT('Technical forecasts (Year 2)'!$L417:$AE41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0,'Technical forecasts (Year 2)'!$J481),IF(OI$22="Demand",'Technical forecasts (Year 2)'!$K481,IF(OI$21='Index Tables'!$I$97,'Technical forecasts (Year 2)'!$I450,'Technical forecasts (Year 2)'!$I481))))</f>
        <v>0</v>
      </c>
      <c r="OJ38" s="211" cm="1">
        <f t="array" aca="1" ref="OJ38" ca="1">IF(AND(OJ$20='Index Tables'!$I$123,OJ$21='Index Tables'!$I$97),IF(OJ$22&lt;&gt;"Demand",0,SUMIFS('Power Purchase Inputs Summary'!$J$61:$K$61,'Power Purchase Inputs Summary'!$J$44:$K$44,OJ$23)*SUMPRODUCT('Technical forecasts (Year 2)'!$L417:$AE41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0,'Technical forecasts (Year 2)'!$J481),IF(OJ$22="Demand",'Technical forecasts (Year 2)'!$K481,IF(OJ$21='Index Tables'!$I$97,'Technical forecasts (Year 2)'!$I450,'Technical forecasts (Year 2)'!$I481))))</f>
        <v>0</v>
      </c>
      <c r="OK38" s="211" cm="1">
        <f t="array" aca="1" ref="OK38" ca="1">IF(AND(OK$20='Index Tables'!$I$123,OK$21='Index Tables'!$I$97),IF(OK$22&lt;&gt;"Demand",0,SUMIFS('Power Purchase Inputs Summary'!$J$61:$K$61,'Power Purchase Inputs Summary'!$J$44:$K$44,OK$23)*SUMPRODUCT('Technical forecasts (Year 2)'!$L417:$AE41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0,'Technical forecasts (Year 2)'!$J481),IF(OK$22="Demand",'Technical forecasts (Year 2)'!$K481,IF(OK$21='Index Tables'!$I$97,'Technical forecasts (Year 2)'!$I450,'Technical forecasts (Year 2)'!$I481))))</f>
        <v>0</v>
      </c>
      <c r="OL38" s="211" cm="1">
        <f t="array" aca="1" ref="OL38" ca="1">IF(AND(OL$20='Index Tables'!$I$123,OL$21='Index Tables'!$I$97),IF(OL$22&lt;&gt;"Demand",0,SUMIFS('Power Purchase Inputs Summary'!$J$61:$K$61,'Power Purchase Inputs Summary'!$J$44:$K$44,OL$23)*SUMPRODUCT('Technical forecasts (Year 2)'!$L417:$AE41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0,'Technical forecasts (Year 2)'!$J481),IF(OL$22="Demand",'Technical forecasts (Year 2)'!$K481,IF(OL$21='Index Tables'!$I$97,'Technical forecasts (Year 2)'!$I450,'Technical forecasts (Year 2)'!$I481))))</f>
        <v>0</v>
      </c>
      <c r="OM38" s="211" cm="1">
        <f t="array" aca="1" ref="OM38" ca="1">IF(AND(OM$20='Index Tables'!$I$123,OM$21='Index Tables'!$I$97),IF(OM$22&lt;&gt;"Demand",0,SUMIFS('Power Purchase Inputs Summary'!$J$61:$K$61,'Power Purchase Inputs Summary'!$J$44:$K$44,OM$23)*SUMPRODUCT('Technical forecasts (Year 2)'!$L417:$AE41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0,'Technical forecasts (Year 2)'!$J481),IF(OM$22="Demand",'Technical forecasts (Year 2)'!$K481,IF(OM$21='Index Tables'!$I$97,'Technical forecasts (Year 2)'!$I450,'Technical forecasts (Year 2)'!$I481))))</f>
        <v>0</v>
      </c>
      <c r="ON38" s="211" cm="1">
        <f t="array" aca="1" ref="ON38" ca="1">IF(AND(ON$20='Index Tables'!$I$123,ON$21='Index Tables'!$I$97),IF(ON$22&lt;&gt;"Demand",0,SUMIFS('Power Purchase Inputs Summary'!$J$61:$K$61,'Power Purchase Inputs Summary'!$J$44:$K$44,ON$23)*SUMPRODUCT('Technical forecasts (Year 2)'!$L417:$AE41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0,'Technical forecasts (Year 2)'!$J481),IF(ON$22="Demand",'Technical forecasts (Year 2)'!$K481,IF(ON$21='Index Tables'!$I$97,'Technical forecasts (Year 2)'!$I450,'Technical forecasts (Year 2)'!$I481))))</f>
        <v>0</v>
      </c>
      <c r="OO38" s="211" cm="1">
        <f t="array" aca="1" ref="OO38" ca="1">IF(AND(OO$20='Index Tables'!$I$123,OO$21='Index Tables'!$I$97),IF(OO$22&lt;&gt;"Demand",0,SUMIFS('Power Purchase Inputs Summary'!$J$61:$K$61,'Power Purchase Inputs Summary'!$J$44:$K$44,OO$23)*SUMPRODUCT('Technical forecasts (Year 2)'!$L417:$AE41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0,'Technical forecasts (Year 2)'!$J481),IF(OO$22="Demand",'Technical forecasts (Year 2)'!$K481,IF(OO$21='Index Tables'!$I$97,'Technical forecasts (Year 2)'!$I450,'Technical forecasts (Year 2)'!$I481))))</f>
        <v>0</v>
      </c>
      <c r="OP38" s="211" cm="1">
        <f t="array" aca="1" ref="OP38" ca="1">IF(AND(OP$20='Index Tables'!$I$123,OP$21='Index Tables'!$I$97),IF(OP$22&lt;&gt;"Demand",0,SUMIFS('Power Purchase Inputs Summary'!$J$61:$K$61,'Power Purchase Inputs Summary'!$J$44:$K$44,OP$23)*SUMPRODUCT('Technical forecasts (Year 2)'!$L417:$AE41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0,'Technical forecasts (Year 2)'!$J481),IF(OP$22="Demand",'Technical forecasts (Year 2)'!$K481,IF(OP$21='Index Tables'!$I$97,'Technical forecasts (Year 2)'!$I450,'Technical forecasts (Year 2)'!$I481))))</f>
        <v>0</v>
      </c>
      <c r="OQ38" s="211" cm="1">
        <f t="array" aca="1" ref="OQ38" ca="1">IF(AND(OQ$20='Index Tables'!$I$123,OQ$21='Index Tables'!$I$97),IF(OQ$22&lt;&gt;"Demand",0,SUMIFS('Power Purchase Inputs Summary'!$J$61:$K$61,'Power Purchase Inputs Summary'!$J$44:$K$44,OQ$23)*SUMPRODUCT('Technical forecasts (Year 2)'!$L417:$AE41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0,'Technical forecasts (Year 2)'!$J481),IF(OQ$22="Demand",'Technical forecasts (Year 2)'!$K481,IF(OQ$21='Index Tables'!$I$97,'Technical forecasts (Year 2)'!$I450,'Technical forecasts (Year 2)'!$I481))))</f>
        <v>0</v>
      </c>
    </row>
    <row r="39" spans="7:407" ht="14.4" x14ac:dyDescent="0.3">
      <c r="G39">
        <f t="shared" si="40"/>
        <v>13</v>
      </c>
      <c r="H39" s="1266" t="str">
        <f>IF('Index Tables'!$I$80="","",'Index Tables'!$I$80)</f>
        <v>Other consumers</v>
      </c>
      <c r="I39" s="211" cm="1">
        <f t="array" aca="1" ref="I39" ca="1">IF(AND(I$20='Index Tables'!$I$123,I$21='Index Tables'!$I$97),IF(I$22&lt;&gt;"Demand",0,SUMIFS('Power Purchase Inputs Summary'!$J$61:$K$61,'Power Purchase Inputs Summary'!$J$44:$K$44,I$23)*SUMPRODUCT('Technical forecasts (Year 2)'!$L418:$AE41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1,'Technical forecasts (Year 2)'!$J482),IF(I$22="Demand",'Technical forecasts (Year 2)'!$K482,IF(I$21='Index Tables'!$I$97,'Technical forecasts (Year 2)'!$I451,'Technical forecasts (Year 2)'!$I482))))</f>
        <v>0</v>
      </c>
      <c r="J39" s="211" cm="1">
        <f t="array" aca="1" ref="J39" ca="1">IF(AND(J$20='Index Tables'!$I$123,J$21='Index Tables'!$I$97),IF(J$22&lt;&gt;"Demand",0,SUMIFS('Power Purchase Inputs Summary'!$J$61:$K$61,'Power Purchase Inputs Summary'!$J$44:$K$44,J$23)*SUMPRODUCT('Technical forecasts (Year 2)'!$L418:$AE41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1,'Technical forecasts (Year 2)'!$J482),IF(J$22="Demand",'Technical forecasts (Year 2)'!$K482,IF(J$21='Index Tables'!$I$97,'Technical forecasts (Year 2)'!$I451,'Technical forecasts (Year 2)'!$I482))))</f>
        <v>0</v>
      </c>
      <c r="K39" s="211" cm="1">
        <f t="array" aca="1" ref="K39" ca="1">IF(AND(K$20='Index Tables'!$I$123,K$21='Index Tables'!$I$97),IF(K$22&lt;&gt;"Demand",0,SUMIFS('Power Purchase Inputs Summary'!$J$61:$K$61,'Power Purchase Inputs Summary'!$J$44:$K$44,K$23)*SUMPRODUCT('Technical forecasts (Year 2)'!$L418:$AE41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1,'Technical forecasts (Year 2)'!$J482),IF(K$22="Demand",'Technical forecasts (Year 2)'!$K482,IF(K$21='Index Tables'!$I$97,'Technical forecasts (Year 2)'!$I451,'Technical forecasts (Year 2)'!$I482))))</f>
        <v>0</v>
      </c>
      <c r="L39" s="211" cm="1">
        <f t="array" aca="1" ref="L39" ca="1">IF(AND(L$20='Index Tables'!$I$123,L$21='Index Tables'!$I$97),IF(L$22&lt;&gt;"Demand",0,SUMIFS('Power Purchase Inputs Summary'!$J$61:$K$61,'Power Purchase Inputs Summary'!$J$44:$K$44,L$23)*SUMPRODUCT('Technical forecasts (Year 2)'!$L418:$AE41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1,'Technical forecasts (Year 2)'!$J482),IF(L$22="Demand",'Technical forecasts (Year 2)'!$K482,IF(L$21='Index Tables'!$I$97,'Technical forecasts (Year 2)'!$I451,'Technical forecasts (Year 2)'!$I482))))</f>
        <v>0</v>
      </c>
      <c r="M39" s="211" cm="1">
        <f t="array" aca="1" ref="M39" ca="1">IF(AND(M$20='Index Tables'!$I$123,M$21='Index Tables'!$I$97),IF(M$22&lt;&gt;"Demand",0,SUMIFS('Power Purchase Inputs Summary'!$J$61:$K$61,'Power Purchase Inputs Summary'!$J$44:$K$44,M$23)*SUMPRODUCT('Technical forecasts (Year 2)'!$L418:$AE41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1,'Technical forecasts (Year 2)'!$J482),IF(M$22="Demand",'Technical forecasts (Year 2)'!$K482,IF(M$21='Index Tables'!$I$97,'Technical forecasts (Year 2)'!$I451,'Technical forecasts (Year 2)'!$I482))))</f>
        <v>0</v>
      </c>
      <c r="N39" s="211" cm="1">
        <f t="array" aca="1" ref="N39" ca="1">IF(AND(N$20='Index Tables'!$I$123,N$21='Index Tables'!$I$97),IF(N$22&lt;&gt;"Demand",0,SUMIFS('Power Purchase Inputs Summary'!$J$61:$K$61,'Power Purchase Inputs Summary'!$J$44:$K$44,N$23)*SUMPRODUCT('Technical forecasts (Year 2)'!$L418:$AE41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1,'Technical forecasts (Year 2)'!$J482),IF(N$22="Demand",'Technical forecasts (Year 2)'!$K482,IF(N$21='Index Tables'!$I$97,'Technical forecasts (Year 2)'!$I451,'Technical forecasts (Year 2)'!$I482))))</f>
        <v>0</v>
      </c>
      <c r="O39" s="211" cm="1">
        <f t="array" aca="1" ref="O39" ca="1">IF(AND(O$20='Index Tables'!$I$123,O$21='Index Tables'!$I$97),IF(O$22&lt;&gt;"Demand",0,SUMIFS('Power Purchase Inputs Summary'!$J$61:$K$61,'Power Purchase Inputs Summary'!$J$44:$K$44,O$23)*SUMPRODUCT('Technical forecasts (Year 2)'!$L418:$AE41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1,'Technical forecasts (Year 2)'!$J482),IF(O$22="Demand",'Technical forecasts (Year 2)'!$K482,IF(O$21='Index Tables'!$I$97,'Technical forecasts (Year 2)'!$I451,'Technical forecasts (Year 2)'!$I482))))</f>
        <v>0</v>
      </c>
      <c r="P39" s="211" cm="1">
        <f t="array" aca="1" ref="P39" ca="1">IF(AND(P$20='Index Tables'!$I$123,P$21='Index Tables'!$I$97),IF(P$22&lt;&gt;"Demand",0,SUMIFS('Power Purchase Inputs Summary'!$J$61:$K$61,'Power Purchase Inputs Summary'!$J$44:$K$44,P$23)*SUMPRODUCT('Technical forecasts (Year 2)'!$L418:$AE41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1,'Technical forecasts (Year 2)'!$J482),IF(P$22="Demand",'Technical forecasts (Year 2)'!$K482,IF(P$21='Index Tables'!$I$97,'Technical forecasts (Year 2)'!$I451,'Technical forecasts (Year 2)'!$I482))))</f>
        <v>0</v>
      </c>
      <c r="Q39" s="211" cm="1">
        <f t="array" aca="1" ref="Q39" ca="1">IF(AND(Q$20='Index Tables'!$I$123,Q$21='Index Tables'!$I$97),IF(Q$22&lt;&gt;"Demand",0,SUMIFS('Power Purchase Inputs Summary'!$J$61:$K$61,'Power Purchase Inputs Summary'!$J$44:$K$44,Q$23)*SUMPRODUCT('Technical forecasts (Year 2)'!$L418:$AE41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1,'Technical forecasts (Year 2)'!$J482),IF(Q$22="Demand",'Technical forecasts (Year 2)'!$K482,IF(Q$21='Index Tables'!$I$97,'Technical forecasts (Year 2)'!$I451,'Technical forecasts (Year 2)'!$I482))))</f>
        <v>0</v>
      </c>
      <c r="S39" s="211" cm="1">
        <f t="array" aca="1" ref="S39" ca="1">IF(AND(S$20='Index Tables'!$I$123,S$21='Index Tables'!$I$97),IF(S$22&lt;&gt;"Demand",0,SUMIFS('Power Purchase Inputs Summary'!$J$61:$K$61,'Power Purchase Inputs Summary'!$J$44:$K$44,S$23)*SUMPRODUCT('Technical forecasts (Year 2)'!$L418:$AE41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1,'Technical forecasts (Year 2)'!$J482),IF(S$22="Demand",'Technical forecasts (Year 2)'!$K482,IF(S$21='Index Tables'!$I$97,'Technical forecasts (Year 2)'!$I451,'Technical forecasts (Year 2)'!$I482))))</f>
        <v>0</v>
      </c>
      <c r="T39" s="211" cm="1">
        <f t="array" aca="1" ref="T39" ca="1">IF(AND(T$20='Index Tables'!$I$123,T$21='Index Tables'!$I$97),IF(T$22&lt;&gt;"Demand",0,SUMIFS('Power Purchase Inputs Summary'!$J$61:$K$61,'Power Purchase Inputs Summary'!$J$44:$K$44,T$23)*SUMPRODUCT('Technical forecasts (Year 2)'!$L418:$AE41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1,'Technical forecasts (Year 2)'!$J482),IF(T$22="Demand",'Technical forecasts (Year 2)'!$K482,IF(T$21='Index Tables'!$I$97,'Technical forecasts (Year 2)'!$I451,'Technical forecasts (Year 2)'!$I482))))</f>
        <v>0</v>
      </c>
      <c r="U39" s="211" cm="1">
        <f t="array" aca="1" ref="U39" ca="1">IF(AND(U$20='Index Tables'!$I$123,U$21='Index Tables'!$I$97),IF(U$22&lt;&gt;"Demand",0,SUMIFS('Power Purchase Inputs Summary'!$J$61:$K$61,'Power Purchase Inputs Summary'!$J$44:$K$44,U$23)*SUMPRODUCT('Technical forecasts (Year 2)'!$L418:$AE41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1,'Technical forecasts (Year 2)'!$J482),IF(U$22="Demand",'Technical forecasts (Year 2)'!$K482,IF(U$21='Index Tables'!$I$97,'Technical forecasts (Year 2)'!$I451,'Technical forecasts (Year 2)'!$I482))))</f>
        <v>0</v>
      </c>
      <c r="V39" s="211" cm="1">
        <f t="array" aca="1" ref="V39" ca="1">IF(AND(V$20='Index Tables'!$I$123,V$21='Index Tables'!$I$97),IF(V$22&lt;&gt;"Demand",0,SUMIFS('Power Purchase Inputs Summary'!$J$61:$K$61,'Power Purchase Inputs Summary'!$J$44:$K$44,V$23)*SUMPRODUCT('Technical forecasts (Year 2)'!$L418:$AE41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1,'Technical forecasts (Year 2)'!$J482),IF(V$22="Demand",'Technical forecasts (Year 2)'!$K482,IF(V$21='Index Tables'!$I$97,'Technical forecasts (Year 2)'!$I451,'Technical forecasts (Year 2)'!$I482))))</f>
        <v>0</v>
      </c>
      <c r="W39" s="211" cm="1">
        <f t="array" aca="1" ref="W39" ca="1">IF(AND(W$20='Index Tables'!$I$123,W$21='Index Tables'!$I$97),IF(W$22&lt;&gt;"Demand",0,SUMIFS('Power Purchase Inputs Summary'!$J$61:$K$61,'Power Purchase Inputs Summary'!$J$44:$K$44,W$23)*SUMPRODUCT('Technical forecasts (Year 2)'!$L418:$AE41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1,'Technical forecasts (Year 2)'!$J482),IF(W$22="Demand",'Technical forecasts (Year 2)'!$K482,IF(W$21='Index Tables'!$I$97,'Technical forecasts (Year 2)'!$I451,'Technical forecasts (Year 2)'!$I482))))</f>
        <v>0</v>
      </c>
      <c r="X39" s="211" cm="1">
        <f t="array" aca="1" ref="X39" ca="1">IF(AND(X$20='Index Tables'!$I$123,X$21='Index Tables'!$I$97),IF(X$22&lt;&gt;"Demand",0,SUMIFS('Power Purchase Inputs Summary'!$J$61:$K$61,'Power Purchase Inputs Summary'!$J$44:$K$44,X$23)*SUMPRODUCT('Technical forecasts (Year 2)'!$L418:$AE41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1,'Technical forecasts (Year 2)'!$J482),IF(X$22="Demand",'Technical forecasts (Year 2)'!$K482,IF(X$21='Index Tables'!$I$97,'Technical forecasts (Year 2)'!$I451,'Technical forecasts (Year 2)'!$I482))))</f>
        <v>0</v>
      </c>
      <c r="Y39" s="211" cm="1">
        <f t="array" aca="1" ref="Y39" ca="1">IF(AND(Y$20='Index Tables'!$I$123,Y$21='Index Tables'!$I$97),IF(Y$22&lt;&gt;"Demand",0,SUMIFS('Power Purchase Inputs Summary'!$J$61:$K$61,'Power Purchase Inputs Summary'!$J$44:$K$44,Y$23)*SUMPRODUCT('Technical forecasts (Year 2)'!$L418:$AE41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1,'Technical forecasts (Year 2)'!$J482),IF(Y$22="Demand",'Technical forecasts (Year 2)'!$K482,IF(Y$21='Index Tables'!$I$97,'Technical forecasts (Year 2)'!$I451,'Technical forecasts (Year 2)'!$I482))))</f>
        <v>0</v>
      </c>
      <c r="Z39" s="211" cm="1">
        <f t="array" aca="1" ref="Z39" ca="1">IF(AND(Z$20='Index Tables'!$I$123,Z$21='Index Tables'!$I$97),IF(Z$22&lt;&gt;"Demand",0,SUMIFS('Power Purchase Inputs Summary'!$J$61:$K$61,'Power Purchase Inputs Summary'!$J$44:$K$44,Z$23)*SUMPRODUCT('Technical forecasts (Year 2)'!$L418:$AE41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1,'Technical forecasts (Year 2)'!$J482),IF(Z$22="Demand",'Technical forecasts (Year 2)'!$K482,IF(Z$21='Index Tables'!$I$97,'Technical forecasts (Year 2)'!$I451,'Technical forecasts (Year 2)'!$I482))))</f>
        <v>0</v>
      </c>
      <c r="AA39" s="211" cm="1">
        <f t="array" aca="1" ref="AA39" ca="1">IF(AND(AA$20='Index Tables'!$I$123,AA$21='Index Tables'!$I$97),IF(AA$22&lt;&gt;"Demand",0,SUMIFS('Power Purchase Inputs Summary'!$J$61:$K$61,'Power Purchase Inputs Summary'!$J$44:$K$44,AA$23)*SUMPRODUCT('Technical forecasts (Year 2)'!$L418:$AE41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1,'Technical forecasts (Year 2)'!$J482),IF(AA$22="Demand",'Technical forecasts (Year 2)'!$K482,IF(AA$21='Index Tables'!$I$97,'Technical forecasts (Year 2)'!$I451,'Technical forecasts (Year 2)'!$I482))))</f>
        <v>0</v>
      </c>
      <c r="AC39" s="211" cm="1">
        <f t="array" aca="1" ref="AC39" ca="1">IF(AND(AC$20='Index Tables'!$I$123,AC$21='Index Tables'!$I$97),IF(AC$22&lt;&gt;"Demand",0,SUMIFS('Power Purchase Inputs Summary'!$J$61:$K$61,'Power Purchase Inputs Summary'!$J$44:$K$44,AC$23)*SUMPRODUCT('Technical forecasts (Year 2)'!$L418:$AE41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1,'Technical forecasts (Year 2)'!$J482),IF(AC$22="Demand",'Technical forecasts (Year 2)'!$K482,IF(AC$21='Index Tables'!$I$97,'Technical forecasts (Year 2)'!$I451,'Technical forecasts (Year 2)'!$I482))))</f>
        <v>0</v>
      </c>
      <c r="AD39" s="211" cm="1">
        <f t="array" aca="1" ref="AD39" ca="1">IF(AND(AD$20='Index Tables'!$I$123,AD$21='Index Tables'!$I$97),IF(AD$22&lt;&gt;"Demand",0,SUMIFS('Power Purchase Inputs Summary'!$J$61:$K$61,'Power Purchase Inputs Summary'!$J$44:$K$44,AD$23)*SUMPRODUCT('Technical forecasts (Year 2)'!$L418:$AE41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1,'Technical forecasts (Year 2)'!$J482),IF(AD$22="Demand",'Technical forecasts (Year 2)'!$K482,IF(AD$21='Index Tables'!$I$97,'Technical forecasts (Year 2)'!$I451,'Technical forecasts (Year 2)'!$I482))))</f>
        <v>0</v>
      </c>
      <c r="AE39" s="211" cm="1">
        <f t="array" aca="1" ref="AE39" ca="1">IF(AND(AE$20='Index Tables'!$I$123,AE$21='Index Tables'!$I$97),IF(AE$22&lt;&gt;"Demand",0,SUMIFS('Power Purchase Inputs Summary'!$J$61:$K$61,'Power Purchase Inputs Summary'!$J$44:$K$44,AE$23)*SUMPRODUCT('Technical forecasts (Year 2)'!$L418:$AE41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1,'Technical forecasts (Year 2)'!$J482),IF(AE$22="Demand",'Technical forecasts (Year 2)'!$K482,IF(AE$21='Index Tables'!$I$97,'Technical forecasts (Year 2)'!$I451,'Technical forecasts (Year 2)'!$I482))))</f>
        <v>0</v>
      </c>
      <c r="AF39" s="211" cm="1">
        <f t="array" aca="1" ref="AF39" ca="1">IF(AND(AF$20='Index Tables'!$I$123,AF$21='Index Tables'!$I$97),IF(AF$22&lt;&gt;"Demand",0,SUMIFS('Power Purchase Inputs Summary'!$J$61:$K$61,'Power Purchase Inputs Summary'!$J$44:$K$44,AF$23)*SUMPRODUCT('Technical forecasts (Year 2)'!$L418:$AE41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1,'Technical forecasts (Year 2)'!$J482),IF(AF$22="Demand",'Technical forecasts (Year 2)'!$K482,IF(AF$21='Index Tables'!$I$97,'Technical forecasts (Year 2)'!$I451,'Technical forecasts (Year 2)'!$I482))))</f>
        <v>0</v>
      </c>
      <c r="AG39" s="211" cm="1">
        <f t="array" aca="1" ref="AG39" ca="1">IF(AND(AG$20='Index Tables'!$I$123,AG$21='Index Tables'!$I$97),IF(AG$22&lt;&gt;"Demand",0,SUMIFS('Power Purchase Inputs Summary'!$J$61:$K$61,'Power Purchase Inputs Summary'!$J$44:$K$44,AG$23)*SUMPRODUCT('Technical forecasts (Year 2)'!$L418:$AE41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1,'Technical forecasts (Year 2)'!$J482),IF(AG$22="Demand",'Technical forecasts (Year 2)'!$K482,IF(AG$21='Index Tables'!$I$97,'Technical forecasts (Year 2)'!$I451,'Technical forecasts (Year 2)'!$I482))))</f>
        <v>0</v>
      </c>
      <c r="AH39" s="211" cm="1">
        <f t="array" aca="1" ref="AH39" ca="1">IF(AND(AH$20='Index Tables'!$I$123,AH$21='Index Tables'!$I$97),IF(AH$22&lt;&gt;"Demand",0,SUMIFS('Power Purchase Inputs Summary'!$J$61:$K$61,'Power Purchase Inputs Summary'!$J$44:$K$44,AH$23)*SUMPRODUCT('Technical forecasts (Year 2)'!$L418:$AE41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1,'Technical forecasts (Year 2)'!$J482),IF(AH$22="Demand",'Technical forecasts (Year 2)'!$K482,IF(AH$21='Index Tables'!$I$97,'Technical forecasts (Year 2)'!$I451,'Technical forecasts (Year 2)'!$I482))))</f>
        <v>0</v>
      </c>
      <c r="AI39" s="211" cm="1">
        <f t="array" aca="1" ref="AI39" ca="1">IF(AND(AI$20='Index Tables'!$I$123,AI$21='Index Tables'!$I$97),IF(AI$22&lt;&gt;"Demand",0,SUMIFS('Power Purchase Inputs Summary'!$J$61:$K$61,'Power Purchase Inputs Summary'!$J$44:$K$44,AI$23)*SUMPRODUCT('Technical forecasts (Year 2)'!$L418:$AE41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1,'Technical forecasts (Year 2)'!$J482),IF(AI$22="Demand",'Technical forecasts (Year 2)'!$K482,IF(AI$21='Index Tables'!$I$97,'Technical forecasts (Year 2)'!$I451,'Technical forecasts (Year 2)'!$I482))))</f>
        <v>0</v>
      </c>
      <c r="AJ39" s="211" cm="1">
        <f t="array" aca="1" ref="AJ39" ca="1">IF(AND(AJ$20='Index Tables'!$I$123,AJ$21='Index Tables'!$I$97),IF(AJ$22&lt;&gt;"Demand",0,SUMIFS('Power Purchase Inputs Summary'!$J$61:$K$61,'Power Purchase Inputs Summary'!$J$44:$K$44,AJ$23)*SUMPRODUCT('Technical forecasts (Year 2)'!$L418:$AE41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1,'Technical forecasts (Year 2)'!$J482),IF(AJ$22="Demand",'Technical forecasts (Year 2)'!$K482,IF(AJ$21='Index Tables'!$I$97,'Technical forecasts (Year 2)'!$I451,'Technical forecasts (Year 2)'!$I482))))</f>
        <v>0</v>
      </c>
      <c r="AK39" s="211" cm="1">
        <f t="array" aca="1" ref="AK39" ca="1">IFERROR(IF(AND(AK$20='Index Tables'!$I$123,AK$21='Index Tables'!$I$97),IF(AK$22&lt;&gt;"Demand",0,SUMIFS('Power Purchase Inputs Summary'!$J$61:$K$61,'Power Purchase Inputs Summary'!$J$44:$K$44,AK$23)*SUMPRODUCT('Technical forecasts (Year 2)'!$L418:$AE41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1,'Technical forecasts (Year 2)'!$J482),IF(AK$22="Demand",'Technical forecasts (Year 2)'!$K482,IF(AK$21='Index Tables'!$I$97,'Technical forecasts (Year 2)'!$I451,'Technical forecasts (Year 2)'!$I482)))),0)</f>
        <v>0</v>
      </c>
      <c r="AM39" s="211" cm="1">
        <f t="array" aca="1" ref="AM39" ca="1">IF(AND(AM$20='Index Tables'!$I$123,AM$21='Index Tables'!$I$97),IF(AM$22&lt;&gt;"Demand",0,SUMIFS('Power Purchase Inputs Summary'!$J$61:$K$61,'Power Purchase Inputs Summary'!$J$44:$K$44,AM$23)*SUMPRODUCT('Technical forecasts (Year 2)'!$L418:$AE41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1,'Technical forecasts (Year 2)'!$J482),IF(AM$22="Demand",'Technical forecasts (Year 2)'!$K482,IF(AM$21='Index Tables'!$I$97,'Technical forecasts (Year 2)'!$I451,'Technical forecasts (Year 2)'!$I482))))</f>
        <v>0</v>
      </c>
      <c r="AN39" s="211" cm="1">
        <f t="array" aca="1" ref="AN39" ca="1">IF(AND(AN$20='Index Tables'!$I$123,AN$21='Index Tables'!$I$97),IF(AN$22&lt;&gt;"Demand",0,SUMIFS('Power Purchase Inputs Summary'!$J$61:$K$61,'Power Purchase Inputs Summary'!$J$44:$K$44,AN$23)*SUMPRODUCT('Technical forecasts (Year 2)'!$L418:$AE41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1,'Technical forecasts (Year 2)'!$J482),IF(AN$22="Demand",'Technical forecasts (Year 2)'!$K482,IF(AN$21='Index Tables'!$I$97,'Technical forecasts (Year 2)'!$I451,'Technical forecasts (Year 2)'!$I482))))</f>
        <v>0</v>
      </c>
      <c r="AO39" s="211" cm="1">
        <f t="array" aca="1" ref="AO39" ca="1">IF(AND(AO$20='Index Tables'!$I$123,AO$21='Index Tables'!$I$97),IF(AO$22&lt;&gt;"Demand",0,SUMIFS('Power Purchase Inputs Summary'!$J$61:$K$61,'Power Purchase Inputs Summary'!$J$44:$K$44,AO$23)*SUMPRODUCT('Technical forecasts (Year 2)'!$L418:$AE41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1,'Technical forecasts (Year 2)'!$J482),IF(AO$22="Demand",'Technical forecasts (Year 2)'!$K482,IF(AO$21='Index Tables'!$I$97,'Technical forecasts (Year 2)'!$I451,'Technical forecasts (Year 2)'!$I482))))</f>
        <v>0</v>
      </c>
      <c r="AP39" s="211" cm="1">
        <f t="array" aca="1" ref="AP39" ca="1">IF(AND(AP$20='Index Tables'!$I$123,AP$21='Index Tables'!$I$97),IF(AP$22&lt;&gt;"Demand",0,SUMIFS('Power Purchase Inputs Summary'!$J$61:$K$61,'Power Purchase Inputs Summary'!$J$44:$K$44,AP$23)*SUMPRODUCT('Technical forecasts (Year 2)'!$L418:$AE41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1,'Technical forecasts (Year 2)'!$J482),IF(AP$22="Demand",'Technical forecasts (Year 2)'!$K482,IF(AP$21='Index Tables'!$I$97,'Technical forecasts (Year 2)'!$I451,'Technical forecasts (Year 2)'!$I482))))</f>
        <v>0</v>
      </c>
      <c r="AQ39" s="211" cm="1">
        <f t="array" aca="1" ref="AQ39" ca="1">IF(AND(AQ$20='Index Tables'!$I$123,AQ$21='Index Tables'!$I$97),IF(AQ$22&lt;&gt;"Demand",0,SUMIFS('Power Purchase Inputs Summary'!$J$61:$K$61,'Power Purchase Inputs Summary'!$J$44:$K$44,AQ$23)*SUMPRODUCT('Technical forecasts (Year 2)'!$L418:$AE41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1,'Technical forecasts (Year 2)'!$J482),IF(AQ$22="Demand",'Technical forecasts (Year 2)'!$K482,IF(AQ$21='Index Tables'!$I$97,'Technical forecasts (Year 2)'!$I451,'Technical forecasts (Year 2)'!$I482))))</f>
        <v>0</v>
      </c>
      <c r="AR39" s="211" cm="1">
        <f t="array" aca="1" ref="AR39" ca="1">IF(AND(AR$20='Index Tables'!$I$123,AR$21='Index Tables'!$I$97),IF(AR$22&lt;&gt;"Demand",0,SUMIFS('Power Purchase Inputs Summary'!$J$61:$K$61,'Power Purchase Inputs Summary'!$J$44:$K$44,AR$23)*SUMPRODUCT('Technical forecasts (Year 2)'!$L418:$AE41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1,'Technical forecasts (Year 2)'!$J482),IF(AR$22="Demand",'Technical forecasts (Year 2)'!$K482,IF(AR$21='Index Tables'!$I$97,'Technical forecasts (Year 2)'!$I451,'Technical forecasts (Year 2)'!$I482))))</f>
        <v>0</v>
      </c>
      <c r="AS39" s="211" cm="1">
        <f t="array" aca="1" ref="AS39" ca="1">IF(AND(AS$20='Index Tables'!$I$123,AS$21='Index Tables'!$I$97),IF(AS$22&lt;&gt;"Demand",0,SUMIFS('Power Purchase Inputs Summary'!$J$61:$K$61,'Power Purchase Inputs Summary'!$J$44:$K$44,AS$23)*SUMPRODUCT('Technical forecasts (Year 2)'!$L418:$AE41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1,'Technical forecasts (Year 2)'!$J482),IF(AS$22="Demand",'Technical forecasts (Year 2)'!$K482,IF(AS$21='Index Tables'!$I$97,'Technical forecasts (Year 2)'!$I451,'Technical forecasts (Year 2)'!$I482))))</f>
        <v>0</v>
      </c>
      <c r="AT39" s="211" cm="1">
        <f t="array" aca="1" ref="AT39" ca="1">IF(AND(AT$20='Index Tables'!$I$123,AT$21='Index Tables'!$I$97),IF(AT$22&lt;&gt;"Demand",0,SUMIFS('Power Purchase Inputs Summary'!$J$61:$K$61,'Power Purchase Inputs Summary'!$J$44:$K$44,AT$23)*SUMPRODUCT('Technical forecasts (Year 2)'!$L418:$AE41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1,'Technical forecasts (Year 2)'!$J482),IF(AT$22="Demand",'Technical forecasts (Year 2)'!$K482,IF(AT$21='Index Tables'!$I$97,'Technical forecasts (Year 2)'!$I451,'Technical forecasts (Year 2)'!$I482))))</f>
        <v>0</v>
      </c>
      <c r="AU39" s="211" cm="1">
        <f t="array" aca="1" ref="AU39" ca="1">IF(AND(AU$20='Index Tables'!$I$123,AU$21='Index Tables'!$I$97),IF(AU$22&lt;&gt;"Demand",0,SUMIFS('Power Purchase Inputs Summary'!$J$61:$K$61,'Power Purchase Inputs Summary'!$J$44:$K$44,AU$23)*SUMPRODUCT('Technical forecasts (Year 2)'!$L418:$AE41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1,'Technical forecasts (Year 2)'!$J482),IF(AU$22="Demand",'Technical forecasts (Year 2)'!$K482,IF(AU$21='Index Tables'!$I$97,'Technical forecasts (Year 2)'!$I451,'Technical forecasts (Year 2)'!$I482))))</f>
        <v>0</v>
      </c>
      <c r="AW39" s="211" cm="1">
        <f t="array" aca="1" ref="AW39" ca="1">IF(AND(AW$20='Index Tables'!$I$123,AW$21='Index Tables'!$I$97),IF(AW$22&lt;&gt;"Demand",0,SUMIFS('Power Purchase Inputs Summary'!$J$61:$K$61,'Power Purchase Inputs Summary'!$J$44:$K$44,AW$23)*SUMPRODUCT('Technical forecasts (Year 2)'!$L418:$AE41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1,'Technical forecasts (Year 2)'!$J482),IF(AW$22="Demand",'Technical forecasts (Year 2)'!$K482,IF(AW$21='Index Tables'!$I$97,'Technical forecasts (Year 2)'!$I451,'Technical forecasts (Year 2)'!$I482))))</f>
        <v>0</v>
      </c>
      <c r="AX39" s="211" cm="1">
        <f t="array" aca="1" ref="AX39" ca="1">IF(AND(AX$20='Index Tables'!$I$123,AX$21='Index Tables'!$I$97),IF(AX$22&lt;&gt;"Demand",0,SUMIFS('Power Purchase Inputs Summary'!$J$61:$K$61,'Power Purchase Inputs Summary'!$J$44:$K$44,AX$23)*SUMPRODUCT('Technical forecasts (Year 2)'!$L418:$AE41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1,'Technical forecasts (Year 2)'!$J482),IF(AX$22="Demand",'Technical forecasts (Year 2)'!$K482,IF(AX$21='Index Tables'!$I$97,'Technical forecasts (Year 2)'!$I451,'Technical forecasts (Year 2)'!$I482))))</f>
        <v>0</v>
      </c>
      <c r="AY39" s="211" cm="1">
        <f t="array" aca="1" ref="AY39" ca="1">IF(AND(AY$20='Index Tables'!$I$123,AY$21='Index Tables'!$I$97),IF(AY$22&lt;&gt;"Demand",0,SUMIFS('Power Purchase Inputs Summary'!$J$61:$K$61,'Power Purchase Inputs Summary'!$J$44:$K$44,AY$23)*SUMPRODUCT('Technical forecasts (Year 2)'!$L418:$AE41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1,'Technical forecasts (Year 2)'!$J482),IF(AY$22="Demand",'Technical forecasts (Year 2)'!$K482,IF(AY$21='Index Tables'!$I$97,'Technical forecasts (Year 2)'!$I451,'Technical forecasts (Year 2)'!$I482))))</f>
        <v>0</v>
      </c>
      <c r="AZ39" s="211" cm="1">
        <f t="array" aca="1" ref="AZ39" ca="1">IF(AND(AZ$20='Index Tables'!$I$123,AZ$21='Index Tables'!$I$97),IF(AZ$22&lt;&gt;"Demand",0,SUMIFS('Power Purchase Inputs Summary'!$J$61:$K$61,'Power Purchase Inputs Summary'!$J$44:$K$44,AZ$23)*SUMPRODUCT('Technical forecasts (Year 2)'!$L418:$AE41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1,'Technical forecasts (Year 2)'!$J482),IF(AZ$22="Demand",'Technical forecasts (Year 2)'!$K482,IF(AZ$21='Index Tables'!$I$97,'Technical forecasts (Year 2)'!$I451,'Technical forecasts (Year 2)'!$I482))))</f>
        <v>0</v>
      </c>
      <c r="BA39" s="211" cm="1">
        <f t="array" aca="1" ref="BA39" ca="1">IF(AND(BA$20='Index Tables'!$I$123,BA$21='Index Tables'!$I$97),IF(BA$22&lt;&gt;"Demand",0,SUMIFS('Power Purchase Inputs Summary'!$J$61:$K$61,'Power Purchase Inputs Summary'!$J$44:$K$44,BA$23)*SUMPRODUCT('Technical forecasts (Year 2)'!$L418:$AE41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1,'Technical forecasts (Year 2)'!$J482),IF(BA$22="Demand",'Technical forecasts (Year 2)'!$K482,IF(BA$21='Index Tables'!$I$97,'Technical forecasts (Year 2)'!$I451,'Technical forecasts (Year 2)'!$I482))))</f>
        <v>0</v>
      </c>
      <c r="BB39" s="211" cm="1">
        <f t="array" aca="1" ref="BB39" ca="1">IF(AND(BB$20='Index Tables'!$I$123,BB$21='Index Tables'!$I$97),IF(BB$22&lt;&gt;"Demand",0,SUMIFS('Power Purchase Inputs Summary'!$J$61:$K$61,'Power Purchase Inputs Summary'!$J$44:$K$44,BB$23)*SUMPRODUCT('Technical forecasts (Year 2)'!$L418:$AE41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1,'Technical forecasts (Year 2)'!$J482),IF(BB$22="Demand",'Technical forecasts (Year 2)'!$K482,IF(BB$21='Index Tables'!$I$97,'Technical forecasts (Year 2)'!$I451,'Technical forecasts (Year 2)'!$I482))))</f>
        <v>0</v>
      </c>
      <c r="BC39" s="211" cm="1">
        <f t="array" aca="1" ref="BC39" ca="1">IF(AND(BC$20='Index Tables'!$I$123,BC$21='Index Tables'!$I$97),IF(BC$22&lt;&gt;"Demand",0,SUMIFS('Power Purchase Inputs Summary'!$J$61:$K$61,'Power Purchase Inputs Summary'!$J$44:$K$44,BC$23)*SUMPRODUCT('Technical forecasts (Year 2)'!$L418:$AE41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1,'Technical forecasts (Year 2)'!$J482),IF(BC$22="Demand",'Technical forecasts (Year 2)'!$K482,IF(BC$21='Index Tables'!$I$97,'Technical forecasts (Year 2)'!$I451,'Technical forecasts (Year 2)'!$I482))))</f>
        <v>0</v>
      </c>
      <c r="BD39" s="211" cm="1">
        <f t="array" aca="1" ref="BD39" ca="1">IF(AND(BD$20='Index Tables'!$I$123,BD$21='Index Tables'!$I$97),IF(BD$22&lt;&gt;"Demand",0,SUMIFS('Power Purchase Inputs Summary'!$J$61:$K$61,'Power Purchase Inputs Summary'!$J$44:$K$44,BD$23)*SUMPRODUCT('Technical forecasts (Year 2)'!$L418:$AE41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1,'Technical forecasts (Year 2)'!$J482),IF(BD$22="Demand",'Technical forecasts (Year 2)'!$K482,IF(BD$21='Index Tables'!$I$97,'Technical forecasts (Year 2)'!$I451,'Technical forecasts (Year 2)'!$I482))))</f>
        <v>0</v>
      </c>
      <c r="BE39" s="211" cm="1">
        <f t="array" aca="1" ref="BE39" ca="1">IFERROR(IF(AND(BE$20='Index Tables'!$I$123,BE$21='Index Tables'!$I$97),IF(BE$22&lt;&gt;"Demand",0,SUMIFS('Power Purchase Inputs Summary'!$J$61:$K$61,'Power Purchase Inputs Summary'!$J$44:$K$44,BE$23)*SUMPRODUCT('Technical forecasts (Year 2)'!$L418:$AE41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1,'Technical forecasts (Year 2)'!$J482),IF(BE$22="Demand",'Technical forecasts (Year 2)'!$K482,IF(BE$21='Index Tables'!$I$97,'Technical forecasts (Year 2)'!$I451,'Technical forecasts (Year 2)'!$I482)))),0)</f>
        <v>0</v>
      </c>
      <c r="BG39" s="211" cm="1">
        <f t="array" aca="1" ref="BG39" ca="1">IF(AND(BG$20='Index Tables'!$I$123,BG$21='Index Tables'!$I$97),IF(BG$22&lt;&gt;"Demand",0,SUMIFS('Power Purchase Inputs Summary'!$J$61:$K$61,'Power Purchase Inputs Summary'!$J$44:$K$44,BG$23)*SUMPRODUCT('Technical forecasts (Year 2)'!$L418:$AE41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1,'Technical forecasts (Year 2)'!$J482),IF(BG$22="Demand",'Technical forecasts (Year 2)'!$K482,IF(BG$21='Index Tables'!$I$97,'Technical forecasts (Year 2)'!$I451,'Technical forecasts (Year 2)'!$I482))))</f>
        <v>0</v>
      </c>
      <c r="BH39" s="211" cm="1">
        <f t="array" aca="1" ref="BH39" ca="1">IF(AND(BH$20='Index Tables'!$I$123,BH$21='Index Tables'!$I$97),IF(BH$22&lt;&gt;"Demand",0,SUMIFS('Power Purchase Inputs Summary'!$J$61:$K$61,'Power Purchase Inputs Summary'!$J$44:$K$44,BH$23)*SUMPRODUCT('Technical forecasts (Year 2)'!$L418:$AE41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1,'Technical forecasts (Year 2)'!$J482),IF(BH$22="Demand",'Technical forecasts (Year 2)'!$K482,IF(BH$21='Index Tables'!$I$97,'Technical forecasts (Year 2)'!$I451,'Technical forecasts (Year 2)'!$I482))))</f>
        <v>0</v>
      </c>
      <c r="BI39" s="211" cm="1">
        <f t="array" aca="1" ref="BI39" ca="1">IF(AND(BI$20='Index Tables'!$I$123,BI$21='Index Tables'!$I$97),IF(BI$22&lt;&gt;"Demand",0,SUMIFS('Power Purchase Inputs Summary'!$J$61:$K$61,'Power Purchase Inputs Summary'!$J$44:$K$44,BI$23)*SUMPRODUCT('Technical forecasts (Year 2)'!$L418:$AE41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1,'Technical forecasts (Year 2)'!$J482),IF(BI$22="Demand",'Technical forecasts (Year 2)'!$K482,IF(BI$21='Index Tables'!$I$97,'Technical forecasts (Year 2)'!$I451,'Technical forecasts (Year 2)'!$I482))))</f>
        <v>0</v>
      </c>
      <c r="BJ39" s="211" cm="1">
        <f t="array" aca="1" ref="BJ39" ca="1">IF(AND(BJ$20='Index Tables'!$I$123,BJ$21='Index Tables'!$I$97),IF(BJ$22&lt;&gt;"Demand",0,SUMIFS('Power Purchase Inputs Summary'!$J$61:$K$61,'Power Purchase Inputs Summary'!$J$44:$K$44,BJ$23)*SUMPRODUCT('Technical forecasts (Year 2)'!$L418:$AE41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1,'Technical forecasts (Year 2)'!$J482),IF(BJ$22="Demand",'Technical forecasts (Year 2)'!$K482,IF(BJ$21='Index Tables'!$I$97,'Technical forecasts (Year 2)'!$I451,'Technical forecasts (Year 2)'!$I482))))</f>
        <v>0</v>
      </c>
      <c r="BK39" s="211" cm="1">
        <f t="array" aca="1" ref="BK39" ca="1">IF(AND(BK$20='Index Tables'!$I$123,BK$21='Index Tables'!$I$97),IF(BK$22&lt;&gt;"Demand",0,SUMIFS('Power Purchase Inputs Summary'!$J$61:$K$61,'Power Purchase Inputs Summary'!$J$44:$K$44,BK$23)*SUMPRODUCT('Technical forecasts (Year 2)'!$L418:$AE41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1,'Technical forecasts (Year 2)'!$J482),IF(BK$22="Demand",'Technical forecasts (Year 2)'!$K482,IF(BK$21='Index Tables'!$I$97,'Technical forecasts (Year 2)'!$I451,'Technical forecasts (Year 2)'!$I482))))</f>
        <v>0</v>
      </c>
      <c r="BL39" s="211" cm="1">
        <f t="array" aca="1" ref="BL39" ca="1">IF(AND(BL$20='Index Tables'!$I$123,BL$21='Index Tables'!$I$97),IF(BL$22&lt;&gt;"Demand",0,SUMIFS('Power Purchase Inputs Summary'!$J$61:$K$61,'Power Purchase Inputs Summary'!$J$44:$K$44,BL$23)*SUMPRODUCT('Technical forecasts (Year 2)'!$L418:$AE41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1,'Technical forecasts (Year 2)'!$J482),IF(BL$22="Demand",'Technical forecasts (Year 2)'!$K482,IF(BL$21='Index Tables'!$I$97,'Technical forecasts (Year 2)'!$I451,'Technical forecasts (Year 2)'!$I482))))</f>
        <v>0</v>
      </c>
      <c r="BM39" s="211" cm="1">
        <f t="array" aca="1" ref="BM39" ca="1">IF(AND(BM$20='Index Tables'!$I$123,BM$21='Index Tables'!$I$97),IF(BM$22&lt;&gt;"Demand",0,SUMIFS('Power Purchase Inputs Summary'!$J$61:$K$61,'Power Purchase Inputs Summary'!$J$44:$K$44,BM$23)*SUMPRODUCT('Technical forecasts (Year 2)'!$L418:$AE41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1,'Technical forecasts (Year 2)'!$J482),IF(BM$22="Demand",'Technical forecasts (Year 2)'!$K482,IF(BM$21='Index Tables'!$I$97,'Technical forecasts (Year 2)'!$I451,'Technical forecasts (Year 2)'!$I482))))</f>
        <v>0</v>
      </c>
      <c r="BN39" s="211" cm="1">
        <f t="array" aca="1" ref="BN39" ca="1">IF(AND(BN$20='Index Tables'!$I$123,BN$21='Index Tables'!$I$97),IF(BN$22&lt;&gt;"Demand",0,SUMIFS('Power Purchase Inputs Summary'!$J$61:$K$61,'Power Purchase Inputs Summary'!$J$44:$K$44,BN$23)*SUMPRODUCT('Technical forecasts (Year 2)'!$L418:$AE41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1,'Technical forecasts (Year 2)'!$J482),IF(BN$22="Demand",'Technical forecasts (Year 2)'!$K482,IF(BN$21='Index Tables'!$I$97,'Technical forecasts (Year 2)'!$I451,'Technical forecasts (Year 2)'!$I482))))</f>
        <v>0</v>
      </c>
      <c r="BO39" s="211" cm="1">
        <f t="array" aca="1" ref="BO39" ca="1">IF(AND(BO$20='Index Tables'!$I$123,BO$21='Index Tables'!$I$97),IF(BO$22&lt;&gt;"Demand",0,SUMIFS('Power Purchase Inputs Summary'!$J$61:$K$61,'Power Purchase Inputs Summary'!$J$44:$K$44,BO$23)*SUMPRODUCT('Technical forecasts (Year 2)'!$L418:$AE41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1,'Technical forecasts (Year 2)'!$J482),IF(BO$22="Demand",'Technical forecasts (Year 2)'!$K482,IF(BO$21='Index Tables'!$I$97,'Technical forecasts (Year 2)'!$I451,'Technical forecasts (Year 2)'!$I482))))</f>
        <v>0</v>
      </c>
      <c r="BQ39" s="211" cm="1">
        <f t="array" aca="1" ref="BQ39" ca="1">IF(AND(BQ$20='Index Tables'!$I$123,BQ$21='Index Tables'!$I$97),IF(BQ$22&lt;&gt;"Demand",0,SUMIFS('Power Purchase Inputs Summary'!$J$61:$K$61,'Power Purchase Inputs Summary'!$J$44:$K$44,BQ$23)*SUMPRODUCT('Technical forecasts (Year 2)'!$L418:$AE41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1,'Technical forecasts (Year 2)'!$J482),IF(BQ$22="Demand",'Technical forecasts (Year 2)'!$K482,IF(BQ$21='Index Tables'!$I$97,'Technical forecasts (Year 2)'!$I451,'Technical forecasts (Year 2)'!$I482))))</f>
        <v>0</v>
      </c>
      <c r="BR39" s="211" cm="1">
        <f t="array" aca="1" ref="BR39" ca="1">IF(AND(BR$20='Index Tables'!$I$123,BR$21='Index Tables'!$I$97),IF(BR$22&lt;&gt;"Demand",0,SUMIFS('Power Purchase Inputs Summary'!$J$61:$K$61,'Power Purchase Inputs Summary'!$J$44:$K$44,BR$23)*SUMPRODUCT('Technical forecasts (Year 2)'!$L418:$AE41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1,'Technical forecasts (Year 2)'!$J482),IF(BR$22="Demand",'Technical forecasts (Year 2)'!$K482,IF(BR$21='Index Tables'!$I$97,'Technical forecasts (Year 2)'!$I451,'Technical forecasts (Year 2)'!$I482))))</f>
        <v>0</v>
      </c>
      <c r="BS39" s="211" cm="1">
        <f t="array" aca="1" ref="BS39" ca="1">IF(AND(BS$20='Index Tables'!$I$123,BS$21='Index Tables'!$I$97),IF(BS$22&lt;&gt;"Demand",0,SUMIFS('Power Purchase Inputs Summary'!$J$61:$K$61,'Power Purchase Inputs Summary'!$J$44:$K$44,BS$23)*SUMPRODUCT('Technical forecasts (Year 2)'!$L418:$AE41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1,'Technical forecasts (Year 2)'!$J482),IF(BS$22="Demand",'Technical forecasts (Year 2)'!$K482,IF(BS$21='Index Tables'!$I$97,'Technical forecasts (Year 2)'!$I451,'Technical forecasts (Year 2)'!$I482))))</f>
        <v>0</v>
      </c>
      <c r="BT39" s="211" cm="1">
        <f t="array" aca="1" ref="BT39" ca="1">IF(AND(BT$20='Index Tables'!$I$123,BT$21='Index Tables'!$I$97),IF(BT$22&lt;&gt;"Demand",0,SUMIFS('Power Purchase Inputs Summary'!$J$61:$K$61,'Power Purchase Inputs Summary'!$J$44:$K$44,BT$23)*SUMPRODUCT('Technical forecasts (Year 2)'!$L418:$AE41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1,'Technical forecasts (Year 2)'!$J482),IF(BT$22="Demand",'Technical forecasts (Year 2)'!$K482,IF(BT$21='Index Tables'!$I$97,'Technical forecasts (Year 2)'!$I451,'Technical forecasts (Year 2)'!$I482))))</f>
        <v>0</v>
      </c>
      <c r="BU39" s="211" cm="1">
        <f t="array" aca="1" ref="BU39" ca="1">IF(AND(BU$20='Index Tables'!$I$123,BU$21='Index Tables'!$I$97),IF(BU$22&lt;&gt;"Demand",0,SUMIFS('Power Purchase Inputs Summary'!$J$61:$K$61,'Power Purchase Inputs Summary'!$J$44:$K$44,BU$23)*SUMPRODUCT('Technical forecasts (Year 2)'!$L418:$AE41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1,'Technical forecasts (Year 2)'!$J482),IF(BU$22="Demand",'Technical forecasts (Year 2)'!$K482,IF(BU$21='Index Tables'!$I$97,'Technical forecasts (Year 2)'!$I451,'Technical forecasts (Year 2)'!$I482))))</f>
        <v>0</v>
      </c>
      <c r="BV39" s="211" cm="1">
        <f t="array" aca="1" ref="BV39" ca="1">IF(AND(BV$20='Index Tables'!$I$123,BV$21='Index Tables'!$I$97),IF(BV$22&lt;&gt;"Demand",0,SUMIFS('Power Purchase Inputs Summary'!$J$61:$K$61,'Power Purchase Inputs Summary'!$J$44:$K$44,BV$23)*SUMPRODUCT('Technical forecasts (Year 2)'!$L418:$AE41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1,'Technical forecasts (Year 2)'!$J482),IF(BV$22="Demand",'Technical forecasts (Year 2)'!$K482,IF(BV$21='Index Tables'!$I$97,'Technical forecasts (Year 2)'!$I451,'Technical forecasts (Year 2)'!$I482))))</f>
        <v>0</v>
      </c>
      <c r="BW39" s="211" cm="1">
        <f t="array" aca="1" ref="BW39" ca="1">IF(AND(BW$20='Index Tables'!$I$123,BW$21='Index Tables'!$I$97),IF(BW$22&lt;&gt;"Demand",0,SUMIFS('Power Purchase Inputs Summary'!$J$61:$K$61,'Power Purchase Inputs Summary'!$J$44:$K$44,BW$23)*SUMPRODUCT('Technical forecasts (Year 2)'!$L418:$AE41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1,'Technical forecasts (Year 2)'!$J482),IF(BW$22="Demand",'Technical forecasts (Year 2)'!$K482,IF(BW$21='Index Tables'!$I$97,'Technical forecasts (Year 2)'!$I451,'Technical forecasts (Year 2)'!$I482))))</f>
        <v>0</v>
      </c>
      <c r="BX39" s="211" cm="1">
        <f t="array" aca="1" ref="BX39" ca="1">IF(AND(BX$20='Index Tables'!$I$123,BX$21='Index Tables'!$I$97),IF(BX$22&lt;&gt;"Demand",0,SUMIFS('Power Purchase Inputs Summary'!$J$61:$K$61,'Power Purchase Inputs Summary'!$J$44:$K$44,BX$23)*SUMPRODUCT('Technical forecasts (Year 2)'!$L418:$AE41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1,'Technical forecasts (Year 2)'!$J482),IF(BX$22="Demand",'Technical forecasts (Year 2)'!$K482,IF(BX$21='Index Tables'!$I$97,'Technical forecasts (Year 2)'!$I451,'Technical forecasts (Year 2)'!$I482))))</f>
        <v>0</v>
      </c>
      <c r="BY39" s="211" cm="1">
        <f t="array" aca="1" ref="BY39" ca="1">IFERROR(IF(AND(BY$20='Index Tables'!$I$123,BY$21='Index Tables'!$I$97),IF(BY$22&lt;&gt;"Demand",0,SUMIFS('Power Purchase Inputs Summary'!$J$61:$K$61,'Power Purchase Inputs Summary'!$J$44:$K$44,BY$23)*SUMPRODUCT('Technical forecasts (Year 2)'!$L418:$AE41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1,'Technical forecasts (Year 2)'!$J482),IF(BY$22="Demand",'Technical forecasts (Year 2)'!$K482,IF(BY$21='Index Tables'!$I$97,'Technical forecasts (Year 2)'!$I451,'Technical forecasts (Year 2)'!$I482)))),0)</f>
        <v>0</v>
      </c>
      <c r="CA39" s="211" cm="1">
        <f t="array" aca="1" ref="CA39" ca="1">IF(AND(CA$20='Index Tables'!$I$123,CA$21='Index Tables'!$I$97),IF(CA$22&lt;&gt;"Demand",0,SUMIFS('Power Purchase Inputs Summary'!$J$61:$K$61,'Power Purchase Inputs Summary'!$J$44:$K$44,CA$23)*SUMPRODUCT('Technical forecasts (Year 2)'!$L418:$AE41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1,'Technical forecasts (Year 2)'!$J482),IF(CA$22="Demand",'Technical forecasts (Year 2)'!$K482,IF(CA$21='Index Tables'!$I$97,'Technical forecasts (Year 2)'!$I451,'Technical forecasts (Year 2)'!$I482))))</f>
        <v>0</v>
      </c>
      <c r="CB39" s="211" cm="1">
        <f t="array" aca="1" ref="CB39" ca="1">IF(AND(CB$20='Index Tables'!$I$123,CB$21='Index Tables'!$I$97),IF(CB$22&lt;&gt;"Demand",0,SUMIFS('Power Purchase Inputs Summary'!$J$61:$K$61,'Power Purchase Inputs Summary'!$J$44:$K$44,CB$23)*SUMPRODUCT('Technical forecasts (Year 2)'!$L418:$AE41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1,'Technical forecasts (Year 2)'!$J482),IF(CB$22="Demand",'Technical forecasts (Year 2)'!$K482,IF(CB$21='Index Tables'!$I$97,'Technical forecasts (Year 2)'!$I451,'Technical forecasts (Year 2)'!$I482))))</f>
        <v>0</v>
      </c>
      <c r="CC39" s="211" cm="1">
        <f t="array" aca="1" ref="CC39" ca="1">IF(AND(CC$20='Index Tables'!$I$123,CC$21='Index Tables'!$I$97),IF(CC$22&lt;&gt;"Demand",0,SUMIFS('Power Purchase Inputs Summary'!$J$61:$K$61,'Power Purchase Inputs Summary'!$J$44:$K$44,CC$23)*SUMPRODUCT('Technical forecasts (Year 2)'!$L418:$AE41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1,'Technical forecasts (Year 2)'!$J482),IF(CC$22="Demand",'Technical forecasts (Year 2)'!$K482,IF(CC$21='Index Tables'!$I$97,'Technical forecasts (Year 2)'!$I451,'Technical forecasts (Year 2)'!$I482))))</f>
        <v>0</v>
      </c>
      <c r="CD39" s="211" cm="1">
        <f t="array" aca="1" ref="CD39" ca="1">IF(AND(CD$20='Index Tables'!$I$123,CD$21='Index Tables'!$I$97),IF(CD$22&lt;&gt;"Demand",0,SUMIFS('Power Purchase Inputs Summary'!$J$61:$K$61,'Power Purchase Inputs Summary'!$J$44:$K$44,CD$23)*SUMPRODUCT('Technical forecasts (Year 2)'!$L418:$AE41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1,'Technical forecasts (Year 2)'!$J482),IF(CD$22="Demand",'Technical forecasts (Year 2)'!$K482,IF(CD$21='Index Tables'!$I$97,'Technical forecasts (Year 2)'!$I451,'Technical forecasts (Year 2)'!$I482))))</f>
        <v>0</v>
      </c>
      <c r="CE39" s="211" cm="1">
        <f t="array" aca="1" ref="CE39" ca="1">IF(AND(CE$20='Index Tables'!$I$123,CE$21='Index Tables'!$I$97),IF(CE$22&lt;&gt;"Demand",0,SUMIFS('Power Purchase Inputs Summary'!$J$61:$K$61,'Power Purchase Inputs Summary'!$J$44:$K$44,CE$23)*SUMPRODUCT('Technical forecasts (Year 2)'!$L418:$AE41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1,'Technical forecasts (Year 2)'!$J482),IF(CE$22="Demand",'Technical forecasts (Year 2)'!$K482,IF(CE$21='Index Tables'!$I$97,'Technical forecasts (Year 2)'!$I451,'Technical forecasts (Year 2)'!$I482))))</f>
        <v>0</v>
      </c>
      <c r="CF39" s="211" cm="1">
        <f t="array" aca="1" ref="CF39" ca="1">IF(AND(CF$20='Index Tables'!$I$123,CF$21='Index Tables'!$I$97),IF(CF$22&lt;&gt;"Demand",0,SUMIFS('Power Purchase Inputs Summary'!$J$61:$K$61,'Power Purchase Inputs Summary'!$J$44:$K$44,CF$23)*SUMPRODUCT('Technical forecasts (Year 2)'!$L418:$AE41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1,'Technical forecasts (Year 2)'!$J482),IF(CF$22="Demand",'Technical forecasts (Year 2)'!$K482,IF(CF$21='Index Tables'!$I$97,'Technical forecasts (Year 2)'!$I451,'Technical forecasts (Year 2)'!$I482))))</f>
        <v>0</v>
      </c>
      <c r="CG39" s="211" cm="1">
        <f t="array" aca="1" ref="CG39" ca="1">IF(AND(CG$20='Index Tables'!$I$123,CG$21='Index Tables'!$I$97),IF(CG$22&lt;&gt;"Demand",0,SUMIFS('Power Purchase Inputs Summary'!$J$61:$K$61,'Power Purchase Inputs Summary'!$J$44:$K$44,CG$23)*SUMPRODUCT('Technical forecasts (Year 2)'!$L418:$AE41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1,'Technical forecasts (Year 2)'!$J482),IF(CG$22="Demand",'Technical forecasts (Year 2)'!$K482,IF(CG$21='Index Tables'!$I$97,'Technical forecasts (Year 2)'!$I451,'Technical forecasts (Year 2)'!$I482))))</f>
        <v>0</v>
      </c>
      <c r="CH39" s="211" cm="1">
        <f t="array" aca="1" ref="CH39" ca="1">IF(AND(CH$20='Index Tables'!$I$123,CH$21='Index Tables'!$I$97),IF(CH$22&lt;&gt;"Demand",0,SUMIFS('Power Purchase Inputs Summary'!$J$61:$K$61,'Power Purchase Inputs Summary'!$J$44:$K$44,CH$23)*SUMPRODUCT('Technical forecasts (Year 2)'!$L418:$AE41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1,'Technical forecasts (Year 2)'!$J482),IF(CH$22="Demand",'Technical forecasts (Year 2)'!$K482,IF(CH$21='Index Tables'!$I$97,'Technical forecasts (Year 2)'!$I451,'Technical forecasts (Year 2)'!$I482))))</f>
        <v>0</v>
      </c>
      <c r="CI39" s="211" cm="1">
        <f t="array" aca="1" ref="CI39" ca="1">IF(AND(CI$20='Index Tables'!$I$123,CI$21='Index Tables'!$I$97),IF(CI$22&lt;&gt;"Demand",0,SUMIFS('Power Purchase Inputs Summary'!$J$61:$K$61,'Power Purchase Inputs Summary'!$J$44:$K$44,CI$23)*SUMPRODUCT('Technical forecasts (Year 2)'!$L418:$AE41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1,'Technical forecasts (Year 2)'!$J482),IF(CI$22="Demand",'Technical forecasts (Year 2)'!$K482,IF(CI$21='Index Tables'!$I$97,'Technical forecasts (Year 2)'!$I451,'Technical forecasts (Year 2)'!$I482))))</f>
        <v>0</v>
      </c>
      <c r="CK39" s="211" cm="1">
        <f t="array" aca="1" ref="CK39" ca="1">IF(AND(CK$20='Index Tables'!$I$123,CK$21='Index Tables'!$I$97),IF(CK$22&lt;&gt;"Demand",0,SUMIFS('Power Purchase Inputs Summary'!$J$61:$K$61,'Power Purchase Inputs Summary'!$J$44:$K$44,CK$23)*SUMPRODUCT('Technical forecasts (Year 2)'!$L418:$AE41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1,'Technical forecasts (Year 2)'!$J482),IF(CK$22="Demand",'Technical forecasts (Year 2)'!$K482,IF(CK$21='Index Tables'!$I$97,'Technical forecasts (Year 2)'!$I451,'Technical forecasts (Year 2)'!$I482))))</f>
        <v>0</v>
      </c>
      <c r="CL39" s="211" cm="1">
        <f t="array" aca="1" ref="CL39" ca="1">IF(AND(CL$20='Index Tables'!$I$123,CL$21='Index Tables'!$I$97),IF(CL$22&lt;&gt;"Demand",0,SUMIFS('Power Purchase Inputs Summary'!$J$61:$K$61,'Power Purchase Inputs Summary'!$J$44:$K$44,CL$23)*SUMPRODUCT('Technical forecasts (Year 2)'!$L418:$AE41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1,'Technical forecasts (Year 2)'!$J482),IF(CL$22="Demand",'Technical forecasts (Year 2)'!$K482,IF(CL$21='Index Tables'!$I$97,'Technical forecasts (Year 2)'!$I451,'Technical forecasts (Year 2)'!$I482))))</f>
        <v>0</v>
      </c>
      <c r="CM39" s="211" cm="1">
        <f t="array" aca="1" ref="CM39" ca="1">IF(AND(CM$20='Index Tables'!$I$123,CM$21='Index Tables'!$I$97),IF(CM$22&lt;&gt;"Demand",0,SUMIFS('Power Purchase Inputs Summary'!$J$61:$K$61,'Power Purchase Inputs Summary'!$J$44:$K$44,CM$23)*SUMPRODUCT('Technical forecasts (Year 2)'!$L418:$AE41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1,'Technical forecasts (Year 2)'!$J482),IF(CM$22="Demand",'Technical forecasts (Year 2)'!$K482,IF(CM$21='Index Tables'!$I$97,'Technical forecasts (Year 2)'!$I451,'Technical forecasts (Year 2)'!$I482))))</f>
        <v>0</v>
      </c>
      <c r="CN39" s="211" cm="1">
        <f t="array" aca="1" ref="CN39" ca="1">IF(AND(CN$20='Index Tables'!$I$123,CN$21='Index Tables'!$I$97),IF(CN$22&lt;&gt;"Demand",0,SUMIFS('Power Purchase Inputs Summary'!$J$61:$K$61,'Power Purchase Inputs Summary'!$J$44:$K$44,CN$23)*SUMPRODUCT('Technical forecasts (Year 2)'!$L418:$AE41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1,'Technical forecasts (Year 2)'!$J482),IF(CN$22="Demand",'Technical forecasts (Year 2)'!$K482,IF(CN$21='Index Tables'!$I$97,'Technical forecasts (Year 2)'!$I451,'Technical forecasts (Year 2)'!$I482))))</f>
        <v>0</v>
      </c>
      <c r="CO39" s="211" cm="1">
        <f t="array" aca="1" ref="CO39" ca="1">IF(AND(CO$20='Index Tables'!$I$123,CO$21='Index Tables'!$I$97),IF(CO$22&lt;&gt;"Demand",0,SUMIFS('Power Purchase Inputs Summary'!$J$61:$K$61,'Power Purchase Inputs Summary'!$J$44:$K$44,CO$23)*SUMPRODUCT('Technical forecasts (Year 2)'!$L418:$AE41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1,'Technical forecasts (Year 2)'!$J482),IF(CO$22="Demand",'Technical forecasts (Year 2)'!$K482,IF(CO$21='Index Tables'!$I$97,'Technical forecasts (Year 2)'!$I451,'Technical forecasts (Year 2)'!$I482))))</f>
        <v>0</v>
      </c>
      <c r="CP39" s="211" cm="1">
        <f t="array" aca="1" ref="CP39" ca="1">IF(AND(CP$20='Index Tables'!$I$123,CP$21='Index Tables'!$I$97),IF(CP$22&lt;&gt;"Demand",0,SUMIFS('Power Purchase Inputs Summary'!$J$61:$K$61,'Power Purchase Inputs Summary'!$J$44:$K$44,CP$23)*SUMPRODUCT('Technical forecasts (Year 2)'!$L418:$AE41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1,'Technical forecasts (Year 2)'!$J482),IF(CP$22="Demand",'Technical forecasts (Year 2)'!$K482,IF(CP$21='Index Tables'!$I$97,'Technical forecasts (Year 2)'!$I451,'Technical forecasts (Year 2)'!$I482))))</f>
        <v>0</v>
      </c>
      <c r="CQ39" s="211" cm="1">
        <f t="array" aca="1" ref="CQ39" ca="1">IF(AND(CQ$20='Index Tables'!$I$123,CQ$21='Index Tables'!$I$97),IF(CQ$22&lt;&gt;"Demand",0,SUMIFS('Power Purchase Inputs Summary'!$J$61:$K$61,'Power Purchase Inputs Summary'!$J$44:$K$44,CQ$23)*SUMPRODUCT('Technical forecasts (Year 2)'!$L418:$AE41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1,'Technical forecasts (Year 2)'!$J482),IF(CQ$22="Demand",'Technical forecasts (Year 2)'!$K482,IF(CQ$21='Index Tables'!$I$97,'Technical forecasts (Year 2)'!$I451,'Technical forecasts (Year 2)'!$I482))))</f>
        <v>0</v>
      </c>
      <c r="CR39" s="211" cm="1">
        <f t="array" aca="1" ref="CR39" ca="1">IF(AND(CR$20='Index Tables'!$I$123,CR$21='Index Tables'!$I$97),IF(CR$22&lt;&gt;"Demand",0,SUMIFS('Power Purchase Inputs Summary'!$J$61:$K$61,'Power Purchase Inputs Summary'!$J$44:$K$44,CR$23)*SUMPRODUCT('Technical forecasts (Year 2)'!$L418:$AE41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1,'Technical forecasts (Year 2)'!$J482),IF(CR$22="Demand",'Technical forecasts (Year 2)'!$K482,IF(CR$21='Index Tables'!$I$97,'Technical forecasts (Year 2)'!$I451,'Technical forecasts (Year 2)'!$I482))))</f>
        <v>0</v>
      </c>
      <c r="CS39" s="211" cm="1">
        <f t="array" aca="1" ref="CS39" ca="1">IFERROR(IF(AND(CS$20='Index Tables'!$I$123,CS$21='Index Tables'!$I$97),IF(CS$22&lt;&gt;"Demand",0,SUMIFS('Power Purchase Inputs Summary'!$J$61:$K$61,'Power Purchase Inputs Summary'!$J$44:$K$44,CS$23)*SUMPRODUCT('Technical forecasts (Year 2)'!$L418:$AE41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1,'Technical forecasts (Year 2)'!$J482),IF(CS$22="Demand",'Technical forecasts (Year 2)'!$K482,IF(CS$21='Index Tables'!$I$97,'Technical forecasts (Year 2)'!$I451,'Technical forecasts (Year 2)'!$I482)))),0)</f>
        <v>0</v>
      </c>
      <c r="CU39" s="211" cm="1">
        <f t="array" aca="1" ref="CU39" ca="1">IF(AND(CU$20='Index Tables'!$I$123,CU$21='Index Tables'!$I$97),IF(CU$22&lt;&gt;"Demand",0,SUMIFS('Power Purchase Inputs Summary'!$J$61:$K$61,'Power Purchase Inputs Summary'!$J$44:$K$44,CU$23)*SUMPRODUCT('Technical forecasts (Year 2)'!$L418:$AE41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1,'Technical forecasts (Year 2)'!$J482),IF(CU$22="Demand",'Technical forecasts (Year 2)'!$K482,IF(CU$21='Index Tables'!$I$97,'Technical forecasts (Year 2)'!$I451,'Technical forecasts (Year 2)'!$I482))))</f>
        <v>0</v>
      </c>
      <c r="CV39" s="211" cm="1">
        <f t="array" aca="1" ref="CV39" ca="1">IF(AND(CV$20='Index Tables'!$I$123,CV$21='Index Tables'!$I$97),IF(CV$22&lt;&gt;"Demand",0,SUMIFS('Power Purchase Inputs Summary'!$J$61:$K$61,'Power Purchase Inputs Summary'!$J$44:$K$44,CV$23)*SUMPRODUCT('Technical forecasts (Year 2)'!$L418:$AE41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1,'Technical forecasts (Year 2)'!$J482),IF(CV$22="Demand",'Technical forecasts (Year 2)'!$K482,IF(CV$21='Index Tables'!$I$97,'Technical forecasts (Year 2)'!$I451,'Technical forecasts (Year 2)'!$I482))))</f>
        <v>0</v>
      </c>
      <c r="CW39" s="211" cm="1">
        <f t="array" aca="1" ref="CW39" ca="1">IF(AND(CW$20='Index Tables'!$I$123,CW$21='Index Tables'!$I$97),IF(CW$22&lt;&gt;"Demand",0,SUMIFS('Power Purchase Inputs Summary'!$J$61:$K$61,'Power Purchase Inputs Summary'!$J$44:$K$44,CW$23)*SUMPRODUCT('Technical forecasts (Year 2)'!$L418:$AE41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1,'Technical forecasts (Year 2)'!$J482),IF(CW$22="Demand",'Technical forecasts (Year 2)'!$K482,IF(CW$21='Index Tables'!$I$97,'Technical forecasts (Year 2)'!$I451,'Technical forecasts (Year 2)'!$I482))))</f>
        <v>0</v>
      </c>
      <c r="CX39" s="211" cm="1">
        <f t="array" aca="1" ref="CX39" ca="1">IF(AND(CX$20='Index Tables'!$I$123,CX$21='Index Tables'!$I$97),IF(CX$22&lt;&gt;"Demand",0,SUMIFS('Power Purchase Inputs Summary'!$J$61:$K$61,'Power Purchase Inputs Summary'!$J$44:$K$44,CX$23)*SUMPRODUCT('Technical forecasts (Year 2)'!$L418:$AE41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1,'Technical forecasts (Year 2)'!$J482),IF(CX$22="Demand",'Technical forecasts (Year 2)'!$K482,IF(CX$21='Index Tables'!$I$97,'Technical forecasts (Year 2)'!$I451,'Technical forecasts (Year 2)'!$I482))))</f>
        <v>0</v>
      </c>
      <c r="CY39" s="211" cm="1">
        <f t="array" aca="1" ref="CY39" ca="1">IF(AND(CY$20='Index Tables'!$I$123,CY$21='Index Tables'!$I$97),IF(CY$22&lt;&gt;"Demand",0,SUMIFS('Power Purchase Inputs Summary'!$J$61:$K$61,'Power Purchase Inputs Summary'!$J$44:$K$44,CY$23)*SUMPRODUCT('Technical forecasts (Year 2)'!$L418:$AE41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1,'Technical forecasts (Year 2)'!$J482),IF(CY$22="Demand",'Technical forecasts (Year 2)'!$K482,IF(CY$21='Index Tables'!$I$97,'Technical forecasts (Year 2)'!$I451,'Technical forecasts (Year 2)'!$I482))))</f>
        <v>0</v>
      </c>
      <c r="CZ39" s="211" cm="1">
        <f t="array" aca="1" ref="CZ39" ca="1">IF(AND(CZ$20='Index Tables'!$I$123,CZ$21='Index Tables'!$I$97),IF(CZ$22&lt;&gt;"Demand",0,SUMIFS('Power Purchase Inputs Summary'!$J$61:$K$61,'Power Purchase Inputs Summary'!$J$44:$K$44,CZ$23)*SUMPRODUCT('Technical forecasts (Year 2)'!$L418:$AE41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1,'Technical forecasts (Year 2)'!$J482),IF(CZ$22="Demand",'Technical forecasts (Year 2)'!$K482,IF(CZ$21='Index Tables'!$I$97,'Technical forecasts (Year 2)'!$I451,'Technical forecasts (Year 2)'!$I482))))</f>
        <v>0</v>
      </c>
      <c r="DA39" s="211" cm="1">
        <f t="array" aca="1" ref="DA39" ca="1">IF(AND(DA$20='Index Tables'!$I$123,DA$21='Index Tables'!$I$97),IF(DA$22&lt;&gt;"Demand",0,SUMIFS('Power Purchase Inputs Summary'!$J$61:$K$61,'Power Purchase Inputs Summary'!$J$44:$K$44,DA$23)*SUMPRODUCT('Technical forecasts (Year 2)'!$L418:$AE41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1,'Technical forecasts (Year 2)'!$J482),IF(DA$22="Demand",'Technical forecasts (Year 2)'!$K482,IF(DA$21='Index Tables'!$I$97,'Technical forecasts (Year 2)'!$I451,'Technical forecasts (Year 2)'!$I482))))</f>
        <v>0</v>
      </c>
      <c r="DB39" s="211" cm="1">
        <f t="array" aca="1" ref="DB39" ca="1">IF(AND(DB$20='Index Tables'!$I$123,DB$21='Index Tables'!$I$97),IF(DB$22&lt;&gt;"Demand",0,SUMIFS('Power Purchase Inputs Summary'!$J$61:$K$61,'Power Purchase Inputs Summary'!$J$44:$K$44,DB$23)*SUMPRODUCT('Technical forecasts (Year 2)'!$L418:$AE41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1,'Technical forecasts (Year 2)'!$J482),IF(DB$22="Demand",'Technical forecasts (Year 2)'!$K482,IF(DB$21='Index Tables'!$I$97,'Technical forecasts (Year 2)'!$I451,'Technical forecasts (Year 2)'!$I482))))</f>
        <v>0</v>
      </c>
      <c r="DC39" s="211" cm="1">
        <f t="array" aca="1" ref="DC39" ca="1">IF(AND(DC$20='Index Tables'!$I$123,DC$21='Index Tables'!$I$97),IF(DC$22&lt;&gt;"Demand",0,SUMIFS('Power Purchase Inputs Summary'!$J$61:$K$61,'Power Purchase Inputs Summary'!$J$44:$K$44,DC$23)*SUMPRODUCT('Technical forecasts (Year 2)'!$L418:$AE41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1,'Technical forecasts (Year 2)'!$J482),IF(DC$22="Demand",'Technical forecasts (Year 2)'!$K482,IF(DC$21='Index Tables'!$I$97,'Technical forecasts (Year 2)'!$I451,'Technical forecasts (Year 2)'!$I482))))</f>
        <v>0</v>
      </c>
      <c r="DE39" s="211" cm="1">
        <f t="array" aca="1" ref="DE39" ca="1">IF(AND(DE$20='Index Tables'!$I$123,DE$21='Index Tables'!$I$97),IF(DE$22&lt;&gt;"Demand",0,SUMIFS('Power Purchase Inputs Summary'!$J$61:$K$61,'Power Purchase Inputs Summary'!$J$44:$K$44,DE$23)*SUMPRODUCT('Technical forecasts (Year 2)'!$L418:$AE41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1,'Technical forecasts (Year 2)'!$J482),IF(DE$22="Demand",'Technical forecasts (Year 2)'!$K482,IF(DE$21='Index Tables'!$I$97,'Technical forecasts (Year 2)'!$I451,'Technical forecasts (Year 2)'!$I482))))</f>
        <v>0</v>
      </c>
      <c r="DF39" s="211" cm="1">
        <f t="array" aca="1" ref="DF39" ca="1">IF(AND(DF$20='Index Tables'!$I$123,DF$21='Index Tables'!$I$97),IF(DF$22&lt;&gt;"Demand",0,SUMIFS('Power Purchase Inputs Summary'!$J$61:$K$61,'Power Purchase Inputs Summary'!$J$44:$K$44,DF$23)*SUMPRODUCT('Technical forecasts (Year 2)'!$L418:$AE41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1,'Technical forecasts (Year 2)'!$J482),IF(DF$22="Demand",'Technical forecasts (Year 2)'!$K482,IF(DF$21='Index Tables'!$I$97,'Technical forecasts (Year 2)'!$I451,'Technical forecasts (Year 2)'!$I482))))</f>
        <v>0</v>
      </c>
      <c r="DG39" s="211" cm="1">
        <f t="array" aca="1" ref="DG39" ca="1">IF(AND(DG$20='Index Tables'!$I$123,DG$21='Index Tables'!$I$97),IF(DG$22&lt;&gt;"Demand",0,SUMIFS('Power Purchase Inputs Summary'!$J$61:$K$61,'Power Purchase Inputs Summary'!$J$44:$K$44,DG$23)*SUMPRODUCT('Technical forecasts (Year 2)'!$L418:$AE41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1,'Technical forecasts (Year 2)'!$J482),IF(DG$22="Demand",'Technical forecasts (Year 2)'!$K482,IF(DG$21='Index Tables'!$I$97,'Technical forecasts (Year 2)'!$I451,'Technical forecasts (Year 2)'!$I482))))</f>
        <v>0</v>
      </c>
      <c r="DH39" s="211" cm="1">
        <f t="array" aca="1" ref="DH39" ca="1">IF(AND(DH$20='Index Tables'!$I$123,DH$21='Index Tables'!$I$97),IF(DH$22&lt;&gt;"Demand",0,SUMIFS('Power Purchase Inputs Summary'!$J$61:$K$61,'Power Purchase Inputs Summary'!$J$44:$K$44,DH$23)*SUMPRODUCT('Technical forecasts (Year 2)'!$L418:$AE41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1,'Technical forecasts (Year 2)'!$J482),IF(DH$22="Demand",'Technical forecasts (Year 2)'!$K482,IF(DH$21='Index Tables'!$I$97,'Technical forecasts (Year 2)'!$I451,'Technical forecasts (Year 2)'!$I482))))</f>
        <v>0</v>
      </c>
      <c r="DI39" s="211" cm="1">
        <f t="array" aca="1" ref="DI39" ca="1">IF(AND(DI$20='Index Tables'!$I$123,DI$21='Index Tables'!$I$97),IF(DI$22&lt;&gt;"Demand",0,SUMIFS('Power Purchase Inputs Summary'!$J$61:$K$61,'Power Purchase Inputs Summary'!$J$44:$K$44,DI$23)*SUMPRODUCT('Technical forecasts (Year 2)'!$L418:$AE41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1,'Technical forecasts (Year 2)'!$J482),IF(DI$22="Demand",'Technical forecasts (Year 2)'!$K482,IF(DI$21='Index Tables'!$I$97,'Technical forecasts (Year 2)'!$I451,'Technical forecasts (Year 2)'!$I482))))</f>
        <v>0</v>
      </c>
      <c r="DJ39" s="211" cm="1">
        <f t="array" aca="1" ref="DJ39" ca="1">IF(AND(DJ$20='Index Tables'!$I$123,DJ$21='Index Tables'!$I$97),IF(DJ$22&lt;&gt;"Demand",0,SUMIFS('Power Purchase Inputs Summary'!$J$61:$K$61,'Power Purchase Inputs Summary'!$J$44:$K$44,DJ$23)*SUMPRODUCT('Technical forecasts (Year 2)'!$L418:$AE41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1,'Technical forecasts (Year 2)'!$J482),IF(DJ$22="Demand",'Technical forecasts (Year 2)'!$K482,IF(DJ$21='Index Tables'!$I$97,'Technical forecasts (Year 2)'!$I451,'Technical forecasts (Year 2)'!$I482))))</f>
        <v>0</v>
      </c>
      <c r="DK39" s="211" cm="1">
        <f t="array" aca="1" ref="DK39" ca="1">IF(AND(DK$20='Index Tables'!$I$123,DK$21='Index Tables'!$I$97),IF(DK$22&lt;&gt;"Demand",0,SUMIFS('Power Purchase Inputs Summary'!$J$61:$K$61,'Power Purchase Inputs Summary'!$J$44:$K$44,DK$23)*SUMPRODUCT('Technical forecasts (Year 2)'!$L418:$AE41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1,'Technical forecasts (Year 2)'!$J482),IF(DK$22="Demand",'Technical forecasts (Year 2)'!$K482,IF(DK$21='Index Tables'!$I$97,'Technical forecasts (Year 2)'!$I451,'Technical forecasts (Year 2)'!$I482))))</f>
        <v>0</v>
      </c>
      <c r="DL39" s="211" cm="1">
        <f t="array" aca="1" ref="DL39" ca="1">IF(AND(DL$20='Index Tables'!$I$123,DL$21='Index Tables'!$I$97),IF(DL$22&lt;&gt;"Demand",0,SUMIFS('Power Purchase Inputs Summary'!$J$61:$K$61,'Power Purchase Inputs Summary'!$J$44:$K$44,DL$23)*SUMPRODUCT('Technical forecasts (Year 2)'!$L418:$AE41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1,'Technical forecasts (Year 2)'!$J482),IF(DL$22="Demand",'Technical forecasts (Year 2)'!$K482,IF(DL$21='Index Tables'!$I$97,'Technical forecasts (Year 2)'!$I451,'Technical forecasts (Year 2)'!$I482))))</f>
        <v>0</v>
      </c>
      <c r="DM39" s="211" cm="1">
        <f t="array" aca="1" ref="DM39" ca="1">IFERROR(IF(AND(DM$20='Index Tables'!$I$123,DM$21='Index Tables'!$I$97),IF(DM$22&lt;&gt;"Demand",0,SUMIFS('Power Purchase Inputs Summary'!$J$61:$K$61,'Power Purchase Inputs Summary'!$J$44:$K$44,DM$23)*SUMPRODUCT('Technical forecasts (Year 2)'!$L418:$AE41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1,'Technical forecasts (Year 2)'!$J482),IF(DM$22="Demand",'Technical forecasts (Year 2)'!$K482,IF(DM$21='Index Tables'!$I$97,'Technical forecasts (Year 2)'!$I451,'Technical forecasts (Year 2)'!$I482)))),0)</f>
        <v>0</v>
      </c>
      <c r="DO39" s="211" cm="1">
        <f t="array" aca="1" ref="DO39" ca="1">IF(AND(DO$20='Index Tables'!$I$123,DO$21='Index Tables'!$I$97),IF(DO$22&lt;&gt;"Demand",0,SUMIFS('Power Purchase Inputs Summary'!$J$61:$K$61,'Power Purchase Inputs Summary'!$J$44:$K$44,DO$23)*SUMPRODUCT('Technical forecasts (Year 2)'!$L418:$AE41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1,'Technical forecasts (Year 2)'!$J482),IF(DO$22="Demand",'Technical forecasts (Year 2)'!$K482,IF(DO$21='Index Tables'!$I$97,'Technical forecasts (Year 2)'!$I451,'Technical forecasts (Year 2)'!$I482))))</f>
        <v>0</v>
      </c>
      <c r="DP39" s="211" cm="1">
        <f t="array" aca="1" ref="DP39" ca="1">IF(AND(DP$20='Index Tables'!$I$123,DP$21='Index Tables'!$I$97),IF(DP$22&lt;&gt;"Demand",0,SUMIFS('Power Purchase Inputs Summary'!$J$61:$K$61,'Power Purchase Inputs Summary'!$J$44:$K$44,DP$23)*SUMPRODUCT('Technical forecasts (Year 2)'!$L418:$AE41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1,'Technical forecasts (Year 2)'!$J482),IF(DP$22="Demand",'Technical forecasts (Year 2)'!$K482,IF(DP$21='Index Tables'!$I$97,'Technical forecasts (Year 2)'!$I451,'Technical forecasts (Year 2)'!$I482))))</f>
        <v>0</v>
      </c>
      <c r="DQ39" s="211" cm="1">
        <f t="array" aca="1" ref="DQ39" ca="1">IF(AND(DQ$20='Index Tables'!$I$123,DQ$21='Index Tables'!$I$97),IF(DQ$22&lt;&gt;"Demand",0,SUMIFS('Power Purchase Inputs Summary'!$J$61:$K$61,'Power Purchase Inputs Summary'!$J$44:$K$44,DQ$23)*SUMPRODUCT('Technical forecasts (Year 2)'!$L418:$AE41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1,'Technical forecasts (Year 2)'!$J482),IF(DQ$22="Demand",'Technical forecasts (Year 2)'!$K482,IF(DQ$21='Index Tables'!$I$97,'Technical forecasts (Year 2)'!$I451,'Technical forecasts (Year 2)'!$I482))))</f>
        <v>0</v>
      </c>
      <c r="DR39" s="211" cm="1">
        <f t="array" aca="1" ref="DR39" ca="1">IF(AND(DR$20='Index Tables'!$I$123,DR$21='Index Tables'!$I$97),IF(DR$22&lt;&gt;"Demand",0,SUMIFS('Power Purchase Inputs Summary'!$J$61:$K$61,'Power Purchase Inputs Summary'!$J$44:$K$44,DR$23)*SUMPRODUCT('Technical forecasts (Year 2)'!$L418:$AE41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1,'Technical forecasts (Year 2)'!$J482),IF(DR$22="Demand",'Technical forecasts (Year 2)'!$K482,IF(DR$21='Index Tables'!$I$97,'Technical forecasts (Year 2)'!$I451,'Technical forecasts (Year 2)'!$I482))))</f>
        <v>0</v>
      </c>
      <c r="DS39" s="211" cm="1">
        <f t="array" aca="1" ref="DS39" ca="1">IF(AND(DS$20='Index Tables'!$I$123,DS$21='Index Tables'!$I$97),IF(DS$22&lt;&gt;"Demand",0,SUMIFS('Power Purchase Inputs Summary'!$J$61:$K$61,'Power Purchase Inputs Summary'!$J$44:$K$44,DS$23)*SUMPRODUCT('Technical forecasts (Year 2)'!$L418:$AE41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1,'Technical forecasts (Year 2)'!$J482),IF(DS$22="Demand",'Technical forecasts (Year 2)'!$K482,IF(DS$21='Index Tables'!$I$97,'Technical forecasts (Year 2)'!$I451,'Technical forecasts (Year 2)'!$I482))))</f>
        <v>0</v>
      </c>
      <c r="DT39" s="211" cm="1">
        <f t="array" aca="1" ref="DT39" ca="1">IF(AND(DT$20='Index Tables'!$I$123,DT$21='Index Tables'!$I$97),IF(DT$22&lt;&gt;"Demand",0,SUMIFS('Power Purchase Inputs Summary'!$J$61:$K$61,'Power Purchase Inputs Summary'!$J$44:$K$44,DT$23)*SUMPRODUCT('Technical forecasts (Year 2)'!$L418:$AE41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1,'Technical forecasts (Year 2)'!$J482),IF(DT$22="Demand",'Technical forecasts (Year 2)'!$K482,IF(DT$21='Index Tables'!$I$97,'Technical forecasts (Year 2)'!$I451,'Technical forecasts (Year 2)'!$I482))))</f>
        <v>0</v>
      </c>
      <c r="DU39" s="211" cm="1">
        <f t="array" aca="1" ref="DU39" ca="1">IF(AND(DU$20='Index Tables'!$I$123,DU$21='Index Tables'!$I$97),IF(DU$22&lt;&gt;"Demand",0,SUMIFS('Power Purchase Inputs Summary'!$J$61:$K$61,'Power Purchase Inputs Summary'!$J$44:$K$44,DU$23)*SUMPRODUCT('Technical forecasts (Year 2)'!$L418:$AE41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1,'Technical forecasts (Year 2)'!$J482),IF(DU$22="Demand",'Technical forecasts (Year 2)'!$K482,IF(DU$21='Index Tables'!$I$97,'Technical forecasts (Year 2)'!$I451,'Technical forecasts (Year 2)'!$I482))))</f>
        <v>0</v>
      </c>
      <c r="DV39" s="211" cm="1">
        <f t="array" aca="1" ref="DV39" ca="1">IF(AND(DV$20='Index Tables'!$I$123,DV$21='Index Tables'!$I$97),IF(DV$22&lt;&gt;"Demand",0,SUMIFS('Power Purchase Inputs Summary'!$J$61:$K$61,'Power Purchase Inputs Summary'!$J$44:$K$44,DV$23)*SUMPRODUCT('Technical forecasts (Year 2)'!$L418:$AE41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1,'Technical forecasts (Year 2)'!$J482),IF(DV$22="Demand",'Technical forecasts (Year 2)'!$K482,IF(DV$21='Index Tables'!$I$97,'Technical forecasts (Year 2)'!$I451,'Technical forecasts (Year 2)'!$I482))))</f>
        <v>0</v>
      </c>
      <c r="DW39" s="211" cm="1">
        <f t="array" aca="1" ref="DW39" ca="1">IF(AND(DW$20='Index Tables'!$I$123,DW$21='Index Tables'!$I$97),IF(DW$22&lt;&gt;"Demand",0,SUMIFS('Power Purchase Inputs Summary'!$J$61:$K$61,'Power Purchase Inputs Summary'!$J$44:$K$44,DW$23)*SUMPRODUCT('Technical forecasts (Year 2)'!$L418:$AE41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1,'Technical forecasts (Year 2)'!$J482),IF(DW$22="Demand",'Technical forecasts (Year 2)'!$K482,IF(DW$21='Index Tables'!$I$97,'Technical forecasts (Year 2)'!$I451,'Technical forecasts (Year 2)'!$I482))))</f>
        <v>0</v>
      </c>
      <c r="DY39" s="211" cm="1">
        <f t="array" aca="1" ref="DY39" ca="1">IF(AND(DY$20='Index Tables'!$I$123,DY$21='Index Tables'!$I$97),IF(DY$22&lt;&gt;"Demand",0,SUMIFS('Power Purchase Inputs Summary'!$J$61:$K$61,'Power Purchase Inputs Summary'!$J$44:$K$44,DY$23)*SUMPRODUCT('Technical forecasts (Year 2)'!$L418:$AE41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1,'Technical forecasts (Year 2)'!$J482),IF(DY$22="Demand",'Technical forecasts (Year 2)'!$K482,IF(DY$21='Index Tables'!$I$97,'Technical forecasts (Year 2)'!$I451,'Technical forecasts (Year 2)'!$I482))))</f>
        <v>0</v>
      </c>
      <c r="DZ39" s="211" cm="1">
        <f t="array" aca="1" ref="DZ39" ca="1">IF(AND(DZ$20='Index Tables'!$I$123,DZ$21='Index Tables'!$I$97),IF(DZ$22&lt;&gt;"Demand",0,SUMIFS('Power Purchase Inputs Summary'!$J$61:$K$61,'Power Purchase Inputs Summary'!$J$44:$K$44,DZ$23)*SUMPRODUCT('Technical forecasts (Year 2)'!$L418:$AE41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1,'Technical forecasts (Year 2)'!$J482),IF(DZ$22="Demand",'Technical forecasts (Year 2)'!$K482,IF(DZ$21='Index Tables'!$I$97,'Technical forecasts (Year 2)'!$I451,'Technical forecasts (Year 2)'!$I482))))</f>
        <v>0</v>
      </c>
      <c r="EA39" s="211" cm="1">
        <f t="array" aca="1" ref="EA39" ca="1">IF(AND(EA$20='Index Tables'!$I$123,EA$21='Index Tables'!$I$97),IF(EA$22&lt;&gt;"Demand",0,SUMIFS('Power Purchase Inputs Summary'!$J$61:$K$61,'Power Purchase Inputs Summary'!$J$44:$K$44,EA$23)*SUMPRODUCT('Technical forecasts (Year 2)'!$L418:$AE41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1,'Technical forecasts (Year 2)'!$J482),IF(EA$22="Demand",'Technical forecasts (Year 2)'!$K482,IF(EA$21='Index Tables'!$I$97,'Technical forecasts (Year 2)'!$I451,'Technical forecasts (Year 2)'!$I482))))</f>
        <v>0</v>
      </c>
      <c r="EB39" s="211" cm="1">
        <f t="array" aca="1" ref="EB39" ca="1">IF(AND(EB$20='Index Tables'!$I$123,EB$21='Index Tables'!$I$97),IF(EB$22&lt;&gt;"Demand",0,SUMIFS('Power Purchase Inputs Summary'!$J$61:$K$61,'Power Purchase Inputs Summary'!$J$44:$K$44,EB$23)*SUMPRODUCT('Technical forecasts (Year 2)'!$L418:$AE41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1,'Technical forecasts (Year 2)'!$J482),IF(EB$22="Demand",'Technical forecasts (Year 2)'!$K482,IF(EB$21='Index Tables'!$I$97,'Technical forecasts (Year 2)'!$I451,'Technical forecasts (Year 2)'!$I482))))</f>
        <v>0</v>
      </c>
      <c r="EC39" s="211" cm="1">
        <f t="array" aca="1" ref="EC39" ca="1">IF(AND(EC$20='Index Tables'!$I$123,EC$21='Index Tables'!$I$97),IF(EC$22&lt;&gt;"Demand",0,SUMIFS('Power Purchase Inputs Summary'!$J$61:$K$61,'Power Purchase Inputs Summary'!$J$44:$K$44,EC$23)*SUMPRODUCT('Technical forecasts (Year 2)'!$L418:$AE41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1,'Technical forecasts (Year 2)'!$J482),IF(EC$22="Demand",'Technical forecasts (Year 2)'!$K482,IF(EC$21='Index Tables'!$I$97,'Technical forecasts (Year 2)'!$I451,'Technical forecasts (Year 2)'!$I482))))</f>
        <v>0</v>
      </c>
      <c r="ED39" s="211" cm="1">
        <f t="array" aca="1" ref="ED39" ca="1">IF(AND(ED$20='Index Tables'!$I$123,ED$21='Index Tables'!$I$97),IF(ED$22&lt;&gt;"Demand",0,SUMIFS('Power Purchase Inputs Summary'!$J$61:$K$61,'Power Purchase Inputs Summary'!$J$44:$K$44,ED$23)*SUMPRODUCT('Technical forecasts (Year 2)'!$L418:$AE41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1,'Technical forecasts (Year 2)'!$J482),IF(ED$22="Demand",'Technical forecasts (Year 2)'!$K482,IF(ED$21='Index Tables'!$I$97,'Technical forecasts (Year 2)'!$I451,'Technical forecasts (Year 2)'!$I482))))</f>
        <v>0</v>
      </c>
      <c r="EE39" s="211" cm="1">
        <f t="array" aca="1" ref="EE39" ca="1">IF(AND(EE$20='Index Tables'!$I$123,EE$21='Index Tables'!$I$97),IF(EE$22&lt;&gt;"Demand",0,SUMIFS('Power Purchase Inputs Summary'!$J$61:$K$61,'Power Purchase Inputs Summary'!$J$44:$K$44,EE$23)*SUMPRODUCT('Technical forecasts (Year 2)'!$L418:$AE41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1,'Technical forecasts (Year 2)'!$J482),IF(EE$22="Demand",'Technical forecasts (Year 2)'!$K482,IF(EE$21='Index Tables'!$I$97,'Technical forecasts (Year 2)'!$I451,'Technical forecasts (Year 2)'!$I482))))</f>
        <v>0</v>
      </c>
      <c r="EF39" s="211" cm="1">
        <f t="array" aca="1" ref="EF39" ca="1">IF(AND(EF$20='Index Tables'!$I$123,EF$21='Index Tables'!$I$97),IF(EF$22&lt;&gt;"Demand",0,SUMIFS('Power Purchase Inputs Summary'!$J$61:$K$61,'Power Purchase Inputs Summary'!$J$44:$K$44,EF$23)*SUMPRODUCT('Technical forecasts (Year 2)'!$L418:$AE41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1,'Technical forecasts (Year 2)'!$J482),IF(EF$22="Demand",'Technical forecasts (Year 2)'!$K482,IF(EF$21='Index Tables'!$I$97,'Technical forecasts (Year 2)'!$I451,'Technical forecasts (Year 2)'!$I482))))</f>
        <v>0</v>
      </c>
      <c r="EG39" s="211" cm="1">
        <f t="array" aca="1" ref="EG39" ca="1">IF(AND(EG$20='Index Tables'!$I$123,EG$21='Index Tables'!$I$97),IF(EG$22&lt;&gt;"Demand",0,SUMIFS('Power Purchase Inputs Summary'!$J$61:$K$61,'Power Purchase Inputs Summary'!$J$44:$K$44,EG$23)*SUMPRODUCT('Technical forecasts (Year 2)'!$L418:$AE41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1,'Technical forecasts (Year 2)'!$J482),IF(EG$22="Demand",'Technical forecasts (Year 2)'!$K482,IF(EG$21='Index Tables'!$I$97,'Technical forecasts (Year 2)'!$I451,'Technical forecasts (Year 2)'!$I482))))</f>
        <v>0</v>
      </c>
      <c r="EI39" s="211" cm="1">
        <f t="array" aca="1" ref="EI39" ca="1">IF(AND(EI$20='Index Tables'!$I$123,EI$21='Index Tables'!$I$97),IF(EI$22&lt;&gt;"Demand",0,SUMIFS('Power Purchase Inputs Summary'!$J$61:$K$61,'Power Purchase Inputs Summary'!$J$44:$K$44,EI$23)*SUMPRODUCT('Technical forecasts (Year 2)'!$L418:$AE41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1,'Technical forecasts (Year 2)'!$J482),IF(EI$22="Demand",'Technical forecasts (Year 2)'!$K482,IF(EI$21='Index Tables'!$I$97,'Technical forecasts (Year 2)'!$I451,'Technical forecasts (Year 2)'!$I482))))</f>
        <v>0</v>
      </c>
      <c r="EJ39" s="211" cm="1">
        <f t="array" aca="1" ref="EJ39" ca="1">IF(AND(EJ$20='Index Tables'!$I$123,EJ$21='Index Tables'!$I$97),IF(EJ$22&lt;&gt;"Demand",0,SUMIFS('Power Purchase Inputs Summary'!$J$61:$K$61,'Power Purchase Inputs Summary'!$J$44:$K$44,EJ$23)*SUMPRODUCT('Technical forecasts (Year 2)'!$L418:$AE41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1,'Technical forecasts (Year 2)'!$J482),IF(EJ$22="Demand",'Technical forecasts (Year 2)'!$K482,IF(EJ$21='Index Tables'!$I$97,'Technical forecasts (Year 2)'!$I451,'Technical forecasts (Year 2)'!$I482))))</f>
        <v>0</v>
      </c>
      <c r="EK39" s="211" cm="1">
        <f t="array" aca="1" ref="EK39" ca="1">IF(AND(EK$20='Index Tables'!$I$123,EK$21='Index Tables'!$I$97),IF(EK$22&lt;&gt;"Demand",0,SUMIFS('Power Purchase Inputs Summary'!$J$61:$K$61,'Power Purchase Inputs Summary'!$J$44:$K$44,EK$23)*SUMPRODUCT('Technical forecasts (Year 2)'!$L418:$AE41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1,'Technical forecasts (Year 2)'!$J482),IF(EK$22="Demand",'Technical forecasts (Year 2)'!$K482,IF(EK$21='Index Tables'!$I$97,'Technical forecasts (Year 2)'!$I451,'Technical forecasts (Year 2)'!$I482))))</f>
        <v>0</v>
      </c>
      <c r="EL39" s="211" cm="1">
        <f t="array" aca="1" ref="EL39" ca="1">IF(AND(EL$20='Index Tables'!$I$123,EL$21='Index Tables'!$I$97),IF(EL$22&lt;&gt;"Demand",0,SUMIFS('Power Purchase Inputs Summary'!$J$61:$K$61,'Power Purchase Inputs Summary'!$J$44:$K$44,EL$23)*SUMPRODUCT('Technical forecasts (Year 2)'!$L418:$AE41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1,'Technical forecasts (Year 2)'!$J482),IF(EL$22="Demand",'Technical forecasts (Year 2)'!$K482,IF(EL$21='Index Tables'!$I$97,'Technical forecasts (Year 2)'!$I451,'Technical forecasts (Year 2)'!$I482))))</f>
        <v>0</v>
      </c>
      <c r="EM39" s="211" cm="1">
        <f t="array" aca="1" ref="EM39" ca="1">IF(AND(EM$20='Index Tables'!$I$123,EM$21='Index Tables'!$I$97),IF(EM$22&lt;&gt;"Demand",0,SUMIFS('Power Purchase Inputs Summary'!$J$61:$K$61,'Power Purchase Inputs Summary'!$J$44:$K$44,EM$23)*SUMPRODUCT('Technical forecasts (Year 2)'!$L418:$AE41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1,'Technical forecasts (Year 2)'!$J482),IF(EM$22="Demand",'Technical forecasts (Year 2)'!$K482,IF(EM$21='Index Tables'!$I$97,'Technical forecasts (Year 2)'!$I451,'Technical forecasts (Year 2)'!$I482))))</f>
        <v>0</v>
      </c>
      <c r="EN39" s="211" cm="1">
        <f t="array" aca="1" ref="EN39" ca="1">IF(AND(EN$20='Index Tables'!$I$123,EN$21='Index Tables'!$I$97),IF(EN$22&lt;&gt;"Demand",0,SUMIFS('Power Purchase Inputs Summary'!$J$61:$K$61,'Power Purchase Inputs Summary'!$J$44:$K$44,EN$23)*SUMPRODUCT('Technical forecasts (Year 2)'!$L418:$AE41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1,'Technical forecasts (Year 2)'!$J482),IF(EN$22="Demand",'Technical forecasts (Year 2)'!$K482,IF(EN$21='Index Tables'!$I$97,'Technical forecasts (Year 2)'!$I451,'Technical forecasts (Year 2)'!$I482))))</f>
        <v>0</v>
      </c>
      <c r="EO39" s="211" cm="1">
        <f t="array" aca="1" ref="EO39" ca="1">IF(AND(EO$20='Index Tables'!$I$123,EO$21='Index Tables'!$I$97),IF(EO$22&lt;&gt;"Demand",0,SUMIFS('Power Purchase Inputs Summary'!$J$61:$K$61,'Power Purchase Inputs Summary'!$J$44:$K$44,EO$23)*SUMPRODUCT('Technical forecasts (Year 2)'!$L418:$AE41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1,'Technical forecasts (Year 2)'!$J482),IF(EO$22="Demand",'Technical forecasts (Year 2)'!$K482,IF(EO$21='Index Tables'!$I$97,'Technical forecasts (Year 2)'!$I451,'Technical forecasts (Year 2)'!$I482))))</f>
        <v>0</v>
      </c>
      <c r="EP39" s="211" cm="1">
        <f t="array" aca="1" ref="EP39" ca="1">IF(AND(EP$20='Index Tables'!$I$123,EP$21='Index Tables'!$I$97),IF(EP$22&lt;&gt;"Demand",0,SUMIFS('Power Purchase Inputs Summary'!$J$61:$K$61,'Power Purchase Inputs Summary'!$J$44:$K$44,EP$23)*SUMPRODUCT('Technical forecasts (Year 2)'!$L418:$AE41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1,'Technical forecasts (Year 2)'!$J482),IF(EP$22="Demand",'Technical forecasts (Year 2)'!$K482,IF(EP$21='Index Tables'!$I$97,'Technical forecasts (Year 2)'!$I451,'Technical forecasts (Year 2)'!$I482))))</f>
        <v>0</v>
      </c>
      <c r="EQ39" s="211" cm="1">
        <f t="array" aca="1" ref="EQ39" ca="1">IF(AND(EQ$20='Index Tables'!$I$123,EQ$21='Index Tables'!$I$97),IF(EQ$22&lt;&gt;"Demand",0,SUMIFS('Power Purchase Inputs Summary'!$J$61:$K$61,'Power Purchase Inputs Summary'!$J$44:$K$44,EQ$23)*SUMPRODUCT('Technical forecasts (Year 2)'!$L418:$AE41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1,'Technical forecasts (Year 2)'!$J482),IF(EQ$22="Demand",'Technical forecasts (Year 2)'!$K482,IF(EQ$21='Index Tables'!$I$97,'Technical forecasts (Year 2)'!$I451,'Technical forecasts (Year 2)'!$I482))))</f>
        <v>0</v>
      </c>
      <c r="ES39" s="211" cm="1">
        <f t="array" aca="1" ref="ES39" ca="1">IF(AND(ES$20='Index Tables'!$I$123,ES$21='Index Tables'!$I$97),IF(ES$22&lt;&gt;"Demand",0,SUMIFS('Power Purchase Inputs Summary'!$J$61:$K$61,'Power Purchase Inputs Summary'!$J$44:$K$44,ES$23)*SUMPRODUCT('Technical forecasts (Year 2)'!$L418:$AE41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1,'Technical forecasts (Year 2)'!$J482),IF(ES$22="Demand",'Technical forecasts (Year 2)'!$K482,IF(ES$21='Index Tables'!$I$97,'Technical forecasts (Year 2)'!$I451,'Technical forecasts (Year 2)'!$I482))))</f>
        <v>0</v>
      </c>
      <c r="ET39" s="211" cm="1">
        <f t="array" aca="1" ref="ET39" ca="1">IF(AND(ET$20='Index Tables'!$I$123,ET$21='Index Tables'!$I$97),IF(ET$22&lt;&gt;"Demand",0,SUMIFS('Power Purchase Inputs Summary'!$J$61:$K$61,'Power Purchase Inputs Summary'!$J$44:$K$44,ET$23)*SUMPRODUCT('Technical forecasts (Year 2)'!$L418:$AE41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1,'Technical forecasts (Year 2)'!$J482),IF(ET$22="Demand",'Technical forecasts (Year 2)'!$K482,IF(ET$21='Index Tables'!$I$97,'Technical forecasts (Year 2)'!$I451,'Technical forecasts (Year 2)'!$I482))))</f>
        <v>0</v>
      </c>
      <c r="EU39" s="211" cm="1">
        <f t="array" aca="1" ref="EU39" ca="1">IF(AND(EU$20='Index Tables'!$I$123,EU$21='Index Tables'!$I$97),IF(EU$22&lt;&gt;"Demand",0,SUMIFS('Power Purchase Inputs Summary'!$J$61:$K$61,'Power Purchase Inputs Summary'!$J$44:$K$44,EU$23)*SUMPRODUCT('Technical forecasts (Year 2)'!$L418:$AE41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1,'Technical forecasts (Year 2)'!$J482),IF(EU$22="Demand",'Technical forecasts (Year 2)'!$K482,IF(EU$21='Index Tables'!$I$97,'Technical forecasts (Year 2)'!$I451,'Technical forecasts (Year 2)'!$I482))))</f>
        <v>0</v>
      </c>
      <c r="EV39" s="211" cm="1">
        <f t="array" aca="1" ref="EV39" ca="1">IF(AND(EV$20='Index Tables'!$I$123,EV$21='Index Tables'!$I$97),IF(EV$22&lt;&gt;"Demand",0,SUMIFS('Power Purchase Inputs Summary'!$J$61:$K$61,'Power Purchase Inputs Summary'!$J$44:$K$44,EV$23)*SUMPRODUCT('Technical forecasts (Year 2)'!$L418:$AE41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1,'Technical forecasts (Year 2)'!$J482),IF(EV$22="Demand",'Technical forecasts (Year 2)'!$K482,IF(EV$21='Index Tables'!$I$97,'Technical forecasts (Year 2)'!$I451,'Technical forecasts (Year 2)'!$I482))))</f>
        <v>0</v>
      </c>
      <c r="EW39" s="211" cm="1">
        <f t="array" aca="1" ref="EW39" ca="1">IF(AND(EW$20='Index Tables'!$I$123,EW$21='Index Tables'!$I$97),IF(EW$22&lt;&gt;"Demand",0,SUMIFS('Power Purchase Inputs Summary'!$J$61:$K$61,'Power Purchase Inputs Summary'!$J$44:$K$44,EW$23)*SUMPRODUCT('Technical forecasts (Year 2)'!$L418:$AE41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1,'Technical forecasts (Year 2)'!$J482),IF(EW$22="Demand",'Technical forecasts (Year 2)'!$K482,IF(EW$21='Index Tables'!$I$97,'Technical forecasts (Year 2)'!$I451,'Technical forecasts (Year 2)'!$I482))))</f>
        <v>0</v>
      </c>
      <c r="EX39" s="211" cm="1">
        <f t="array" aca="1" ref="EX39" ca="1">IF(AND(EX$20='Index Tables'!$I$123,EX$21='Index Tables'!$I$97),IF(EX$22&lt;&gt;"Demand",0,SUMIFS('Power Purchase Inputs Summary'!$J$61:$K$61,'Power Purchase Inputs Summary'!$J$44:$K$44,EX$23)*SUMPRODUCT('Technical forecasts (Year 2)'!$L418:$AE41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1,'Technical forecasts (Year 2)'!$J482),IF(EX$22="Demand",'Technical forecasts (Year 2)'!$K482,IF(EX$21='Index Tables'!$I$97,'Technical forecasts (Year 2)'!$I451,'Technical forecasts (Year 2)'!$I482))))</f>
        <v>0</v>
      </c>
      <c r="EY39" s="211" cm="1">
        <f t="array" aca="1" ref="EY39" ca="1">IF(AND(EY$20='Index Tables'!$I$123,EY$21='Index Tables'!$I$97),IF(EY$22&lt;&gt;"Demand",0,SUMIFS('Power Purchase Inputs Summary'!$J$61:$K$61,'Power Purchase Inputs Summary'!$J$44:$K$44,EY$23)*SUMPRODUCT('Technical forecasts (Year 2)'!$L418:$AE41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1,'Technical forecasts (Year 2)'!$J482),IF(EY$22="Demand",'Technical forecasts (Year 2)'!$K482,IF(EY$21='Index Tables'!$I$97,'Technical forecasts (Year 2)'!$I451,'Technical forecasts (Year 2)'!$I482))))</f>
        <v>0</v>
      </c>
      <c r="EZ39" s="211" cm="1">
        <f t="array" aca="1" ref="EZ39" ca="1">IF(AND(EZ$20='Index Tables'!$I$123,EZ$21='Index Tables'!$I$97),IF(EZ$22&lt;&gt;"Demand",0,SUMIFS('Power Purchase Inputs Summary'!$J$61:$K$61,'Power Purchase Inputs Summary'!$J$44:$K$44,EZ$23)*SUMPRODUCT('Technical forecasts (Year 2)'!$L418:$AE41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1,'Technical forecasts (Year 2)'!$J482),IF(EZ$22="Demand",'Technical forecasts (Year 2)'!$K482,IF(EZ$21='Index Tables'!$I$97,'Technical forecasts (Year 2)'!$I451,'Technical forecasts (Year 2)'!$I482))))</f>
        <v>0</v>
      </c>
      <c r="FA39" s="211" cm="1">
        <f t="array" aca="1" ref="FA39" ca="1">IF(AND(FA$20='Index Tables'!$I$123,FA$21='Index Tables'!$I$97),IF(FA$22&lt;&gt;"Demand",0,SUMIFS('Power Purchase Inputs Summary'!$J$61:$K$61,'Power Purchase Inputs Summary'!$J$44:$K$44,FA$23)*SUMPRODUCT('Technical forecasts (Year 2)'!$L418:$AE41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1,'Technical forecasts (Year 2)'!$J482),IF(FA$22="Demand",'Technical forecasts (Year 2)'!$K482,IF(FA$21='Index Tables'!$I$97,'Technical forecasts (Year 2)'!$I451,'Technical forecasts (Year 2)'!$I482))))</f>
        <v>0</v>
      </c>
      <c r="FC39" s="211" cm="1">
        <f t="array" aca="1" ref="FC39" ca="1">IF(AND(FC$20='Index Tables'!$I$123,FC$21='Index Tables'!$I$97),IF(FC$22&lt;&gt;"Demand",0,SUMIFS('Power Purchase Inputs Summary'!$J$61:$K$61,'Power Purchase Inputs Summary'!$J$44:$K$44,FC$23)*SUMPRODUCT('Technical forecasts (Year 2)'!$L418:$AE41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1,'Technical forecasts (Year 2)'!$J482),IF(FC$22="Demand",'Technical forecasts (Year 2)'!$K482,IF(FC$21='Index Tables'!$I$97,'Technical forecasts (Year 2)'!$I451,'Technical forecasts (Year 2)'!$I482))))</f>
        <v>0</v>
      </c>
      <c r="FD39" s="211" cm="1">
        <f t="array" aca="1" ref="FD39" ca="1">IF(AND(FD$20='Index Tables'!$I$123,FD$21='Index Tables'!$I$97),IF(FD$22&lt;&gt;"Demand",0,SUMIFS('Power Purchase Inputs Summary'!$J$61:$K$61,'Power Purchase Inputs Summary'!$J$44:$K$44,FD$23)*SUMPRODUCT('Technical forecasts (Year 2)'!$L418:$AE41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1,'Technical forecasts (Year 2)'!$J482),IF(FD$22="Demand",'Technical forecasts (Year 2)'!$K482,IF(FD$21='Index Tables'!$I$97,'Technical forecasts (Year 2)'!$I451,'Technical forecasts (Year 2)'!$I482))))</f>
        <v>0</v>
      </c>
      <c r="FE39" s="211" cm="1">
        <f t="array" aca="1" ref="FE39" ca="1">IF(AND(FE$20='Index Tables'!$I$123,FE$21='Index Tables'!$I$97),IF(FE$22&lt;&gt;"Demand",0,SUMIFS('Power Purchase Inputs Summary'!$J$61:$K$61,'Power Purchase Inputs Summary'!$J$44:$K$44,FE$23)*SUMPRODUCT('Technical forecasts (Year 2)'!$L418:$AE41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1,'Technical forecasts (Year 2)'!$J482),IF(FE$22="Demand",'Technical forecasts (Year 2)'!$K482,IF(FE$21='Index Tables'!$I$97,'Technical forecasts (Year 2)'!$I451,'Technical forecasts (Year 2)'!$I482))))</f>
        <v>0</v>
      </c>
      <c r="FF39" s="211" cm="1">
        <f t="array" aca="1" ref="FF39" ca="1">IF(AND(FF$20='Index Tables'!$I$123,FF$21='Index Tables'!$I$97),IF(FF$22&lt;&gt;"Demand",0,SUMIFS('Power Purchase Inputs Summary'!$J$61:$K$61,'Power Purchase Inputs Summary'!$J$44:$K$44,FF$23)*SUMPRODUCT('Technical forecasts (Year 2)'!$L418:$AE41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1,'Technical forecasts (Year 2)'!$J482),IF(FF$22="Demand",'Technical forecasts (Year 2)'!$K482,IF(FF$21='Index Tables'!$I$97,'Technical forecasts (Year 2)'!$I451,'Technical forecasts (Year 2)'!$I482))))</f>
        <v>0</v>
      </c>
      <c r="FG39" s="211" cm="1">
        <f t="array" aca="1" ref="FG39" ca="1">IF(AND(FG$20='Index Tables'!$I$123,FG$21='Index Tables'!$I$97),IF(FG$22&lt;&gt;"Demand",0,SUMIFS('Power Purchase Inputs Summary'!$J$61:$K$61,'Power Purchase Inputs Summary'!$J$44:$K$44,FG$23)*SUMPRODUCT('Technical forecasts (Year 2)'!$L418:$AE41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1,'Technical forecasts (Year 2)'!$J482),IF(FG$22="Demand",'Technical forecasts (Year 2)'!$K482,IF(FG$21='Index Tables'!$I$97,'Technical forecasts (Year 2)'!$I451,'Technical forecasts (Year 2)'!$I482))))</f>
        <v>0</v>
      </c>
      <c r="FH39" s="211" cm="1">
        <f t="array" aca="1" ref="FH39" ca="1">IF(AND(FH$20='Index Tables'!$I$123,FH$21='Index Tables'!$I$97),IF(FH$22&lt;&gt;"Demand",0,SUMIFS('Power Purchase Inputs Summary'!$J$61:$K$61,'Power Purchase Inputs Summary'!$J$44:$K$44,FH$23)*SUMPRODUCT('Technical forecasts (Year 2)'!$L418:$AE41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1,'Technical forecasts (Year 2)'!$J482),IF(FH$22="Demand",'Technical forecasts (Year 2)'!$K482,IF(FH$21='Index Tables'!$I$97,'Technical forecasts (Year 2)'!$I451,'Technical forecasts (Year 2)'!$I482))))</f>
        <v>0</v>
      </c>
      <c r="FI39" s="211" cm="1">
        <f t="array" aca="1" ref="FI39" ca="1">IF(AND(FI$20='Index Tables'!$I$123,FI$21='Index Tables'!$I$97),IF(FI$22&lt;&gt;"Demand",0,SUMIFS('Power Purchase Inputs Summary'!$J$61:$K$61,'Power Purchase Inputs Summary'!$J$44:$K$44,FI$23)*SUMPRODUCT('Technical forecasts (Year 2)'!$L418:$AE41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1,'Technical forecasts (Year 2)'!$J482),IF(FI$22="Demand",'Technical forecasts (Year 2)'!$K482,IF(FI$21='Index Tables'!$I$97,'Technical forecasts (Year 2)'!$I451,'Technical forecasts (Year 2)'!$I482))))</f>
        <v>0</v>
      </c>
      <c r="FJ39" s="211" cm="1">
        <f t="array" aca="1" ref="FJ39" ca="1">IF(AND(FJ$20='Index Tables'!$I$123,FJ$21='Index Tables'!$I$97),IF(FJ$22&lt;&gt;"Demand",0,SUMIFS('Power Purchase Inputs Summary'!$J$61:$K$61,'Power Purchase Inputs Summary'!$J$44:$K$44,FJ$23)*SUMPRODUCT('Technical forecasts (Year 2)'!$L418:$AE41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1,'Technical forecasts (Year 2)'!$J482),IF(FJ$22="Demand",'Technical forecasts (Year 2)'!$K482,IF(FJ$21='Index Tables'!$I$97,'Technical forecasts (Year 2)'!$I451,'Technical forecasts (Year 2)'!$I482))))</f>
        <v>0</v>
      </c>
      <c r="FK39" s="211" cm="1">
        <f t="array" aca="1" ref="FK39" ca="1">IF(AND(FK$20='Index Tables'!$I$123,FK$21='Index Tables'!$I$97),IF(FK$22&lt;&gt;"Demand",0,SUMIFS('Power Purchase Inputs Summary'!$J$61:$K$61,'Power Purchase Inputs Summary'!$J$44:$K$44,FK$23)*SUMPRODUCT('Technical forecasts (Year 2)'!$L418:$AE41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1,'Technical forecasts (Year 2)'!$J482),IF(FK$22="Demand",'Technical forecasts (Year 2)'!$K482,IF(FK$21='Index Tables'!$I$97,'Technical forecasts (Year 2)'!$I451,'Technical forecasts (Year 2)'!$I482))))</f>
        <v>0</v>
      </c>
      <c r="FM39" s="211" cm="1">
        <f t="array" aca="1" ref="FM39" ca="1">IF(AND(FM$20='Index Tables'!$I$123,FM$21='Index Tables'!$I$97),IF(FM$22&lt;&gt;"Demand",0,SUMIFS('Power Purchase Inputs Summary'!$J$61:$K$61,'Power Purchase Inputs Summary'!$J$44:$K$44,FM$23)*SUMPRODUCT('Technical forecasts (Year 2)'!$L418:$AE41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1,'Technical forecasts (Year 2)'!$J482),IF(FM$22="Demand",'Technical forecasts (Year 2)'!$K482,IF(FM$21='Index Tables'!$I$97,'Technical forecasts (Year 2)'!$I451,'Technical forecasts (Year 2)'!$I482))))</f>
        <v>0</v>
      </c>
      <c r="FN39" s="211" cm="1">
        <f t="array" aca="1" ref="FN39" ca="1">IF(AND(FN$20='Index Tables'!$I$123,FN$21='Index Tables'!$I$97),IF(FN$22&lt;&gt;"Demand",0,SUMIFS('Power Purchase Inputs Summary'!$J$61:$K$61,'Power Purchase Inputs Summary'!$J$44:$K$44,FN$23)*SUMPRODUCT('Technical forecasts (Year 2)'!$L418:$AE41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1,'Technical forecasts (Year 2)'!$J482),IF(FN$22="Demand",'Technical forecasts (Year 2)'!$K482,IF(FN$21='Index Tables'!$I$97,'Technical forecasts (Year 2)'!$I451,'Technical forecasts (Year 2)'!$I482))))</f>
        <v>0</v>
      </c>
      <c r="FO39" s="211" cm="1">
        <f t="array" aca="1" ref="FO39" ca="1">IF(AND(FO$20='Index Tables'!$I$123,FO$21='Index Tables'!$I$97),IF(FO$22&lt;&gt;"Demand",0,SUMIFS('Power Purchase Inputs Summary'!$J$61:$K$61,'Power Purchase Inputs Summary'!$J$44:$K$44,FO$23)*SUMPRODUCT('Technical forecasts (Year 2)'!$L418:$AE41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1,'Technical forecasts (Year 2)'!$J482),IF(FO$22="Demand",'Technical forecasts (Year 2)'!$K482,IF(FO$21='Index Tables'!$I$97,'Technical forecasts (Year 2)'!$I451,'Technical forecasts (Year 2)'!$I482))))</f>
        <v>0</v>
      </c>
      <c r="FP39" s="211" cm="1">
        <f t="array" aca="1" ref="FP39" ca="1">IF(AND(FP$20='Index Tables'!$I$123,FP$21='Index Tables'!$I$97),IF(FP$22&lt;&gt;"Demand",0,SUMIFS('Power Purchase Inputs Summary'!$J$61:$K$61,'Power Purchase Inputs Summary'!$J$44:$K$44,FP$23)*SUMPRODUCT('Technical forecasts (Year 2)'!$L418:$AE41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1,'Technical forecasts (Year 2)'!$J482),IF(FP$22="Demand",'Technical forecasts (Year 2)'!$K482,IF(FP$21='Index Tables'!$I$97,'Technical forecasts (Year 2)'!$I451,'Technical forecasts (Year 2)'!$I482))))</f>
        <v>0</v>
      </c>
      <c r="FQ39" s="211" cm="1">
        <f t="array" aca="1" ref="FQ39" ca="1">IF(AND(FQ$20='Index Tables'!$I$123,FQ$21='Index Tables'!$I$97),IF(FQ$22&lt;&gt;"Demand",0,SUMIFS('Power Purchase Inputs Summary'!$J$61:$K$61,'Power Purchase Inputs Summary'!$J$44:$K$44,FQ$23)*SUMPRODUCT('Technical forecasts (Year 2)'!$L418:$AE41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1,'Technical forecasts (Year 2)'!$J482),IF(FQ$22="Demand",'Technical forecasts (Year 2)'!$K482,IF(FQ$21='Index Tables'!$I$97,'Technical forecasts (Year 2)'!$I451,'Technical forecasts (Year 2)'!$I482))))</f>
        <v>0</v>
      </c>
      <c r="FR39" s="211" cm="1">
        <f t="array" aca="1" ref="FR39" ca="1">IF(AND(FR$20='Index Tables'!$I$123,FR$21='Index Tables'!$I$97),IF(FR$22&lt;&gt;"Demand",0,SUMIFS('Power Purchase Inputs Summary'!$J$61:$K$61,'Power Purchase Inputs Summary'!$J$44:$K$44,FR$23)*SUMPRODUCT('Technical forecasts (Year 2)'!$L418:$AE41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1,'Technical forecasts (Year 2)'!$J482),IF(FR$22="Demand",'Technical forecasts (Year 2)'!$K482,IF(FR$21='Index Tables'!$I$97,'Technical forecasts (Year 2)'!$I451,'Technical forecasts (Year 2)'!$I482))))</f>
        <v>0</v>
      </c>
      <c r="FS39" s="211" cm="1">
        <f t="array" aca="1" ref="FS39" ca="1">IF(AND(FS$20='Index Tables'!$I$123,FS$21='Index Tables'!$I$97),IF(FS$22&lt;&gt;"Demand",0,SUMIFS('Power Purchase Inputs Summary'!$J$61:$K$61,'Power Purchase Inputs Summary'!$J$44:$K$44,FS$23)*SUMPRODUCT('Technical forecasts (Year 2)'!$L418:$AE41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1,'Technical forecasts (Year 2)'!$J482),IF(FS$22="Demand",'Technical forecasts (Year 2)'!$K482,IF(FS$21='Index Tables'!$I$97,'Technical forecasts (Year 2)'!$I451,'Technical forecasts (Year 2)'!$I482))))</f>
        <v>0</v>
      </c>
      <c r="FT39" s="211" cm="1">
        <f t="array" aca="1" ref="FT39" ca="1">IF(AND(FT$20='Index Tables'!$I$123,FT$21='Index Tables'!$I$97),IF(FT$22&lt;&gt;"Demand",0,SUMIFS('Power Purchase Inputs Summary'!$J$61:$K$61,'Power Purchase Inputs Summary'!$J$44:$K$44,FT$23)*SUMPRODUCT('Technical forecasts (Year 2)'!$L418:$AE41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1,'Technical forecasts (Year 2)'!$J482),IF(FT$22="Demand",'Technical forecasts (Year 2)'!$K482,IF(FT$21='Index Tables'!$I$97,'Technical forecasts (Year 2)'!$I451,'Technical forecasts (Year 2)'!$I482))))</f>
        <v>0</v>
      </c>
      <c r="FU39" s="211" cm="1">
        <f t="array" aca="1" ref="FU39" ca="1">IF(AND(FU$20='Index Tables'!$I$123,FU$21='Index Tables'!$I$97),IF(FU$22&lt;&gt;"Demand",0,SUMIFS('Power Purchase Inputs Summary'!$J$61:$K$61,'Power Purchase Inputs Summary'!$J$44:$K$44,FU$23)*SUMPRODUCT('Technical forecasts (Year 2)'!$L418:$AE41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1,'Technical forecasts (Year 2)'!$J482),IF(FU$22="Demand",'Technical forecasts (Year 2)'!$K482,IF(FU$21='Index Tables'!$I$97,'Technical forecasts (Year 2)'!$I451,'Technical forecasts (Year 2)'!$I482))))</f>
        <v>0</v>
      </c>
      <c r="FW39" s="211" cm="1">
        <f t="array" aca="1" ref="FW39" ca="1">IF(AND(FW$20='Index Tables'!$I$123,FW$21='Index Tables'!$I$97),IF(FW$22&lt;&gt;"Demand",0,SUMIFS('Power Purchase Inputs Summary'!$J$61:$K$61,'Power Purchase Inputs Summary'!$J$44:$K$44,FW$23)*SUMPRODUCT('Technical forecasts (Year 2)'!$L418:$AE41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1,'Technical forecasts (Year 2)'!$J482),IF(FW$22="Demand",'Technical forecasts (Year 2)'!$K482,IF(FW$21='Index Tables'!$I$97,'Technical forecasts (Year 2)'!$I451,'Technical forecasts (Year 2)'!$I482))))</f>
        <v>0</v>
      </c>
      <c r="FX39" s="211" cm="1">
        <f t="array" aca="1" ref="FX39" ca="1">IF(AND(FX$20='Index Tables'!$I$123,FX$21='Index Tables'!$I$97),IF(FX$22&lt;&gt;"Demand",0,SUMIFS('Power Purchase Inputs Summary'!$J$61:$K$61,'Power Purchase Inputs Summary'!$J$44:$K$44,FX$23)*SUMPRODUCT('Technical forecasts (Year 2)'!$L418:$AE41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1,'Technical forecasts (Year 2)'!$J482),IF(FX$22="Demand",'Technical forecasts (Year 2)'!$K482,IF(FX$21='Index Tables'!$I$97,'Technical forecasts (Year 2)'!$I451,'Technical forecasts (Year 2)'!$I482))))</f>
        <v>0</v>
      </c>
      <c r="FY39" s="211" cm="1">
        <f t="array" aca="1" ref="FY39" ca="1">IF(AND(FY$20='Index Tables'!$I$123,FY$21='Index Tables'!$I$97),IF(FY$22&lt;&gt;"Demand",0,SUMIFS('Power Purchase Inputs Summary'!$J$61:$K$61,'Power Purchase Inputs Summary'!$J$44:$K$44,FY$23)*SUMPRODUCT('Technical forecasts (Year 2)'!$L418:$AE41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1,'Technical forecasts (Year 2)'!$J482),IF(FY$22="Demand",'Technical forecasts (Year 2)'!$K482,IF(FY$21='Index Tables'!$I$97,'Technical forecasts (Year 2)'!$I451,'Technical forecasts (Year 2)'!$I482))))</f>
        <v>0</v>
      </c>
      <c r="FZ39" s="211" cm="1">
        <f t="array" aca="1" ref="FZ39" ca="1">IF(AND(FZ$20='Index Tables'!$I$123,FZ$21='Index Tables'!$I$97),IF(FZ$22&lt;&gt;"Demand",0,SUMIFS('Power Purchase Inputs Summary'!$J$61:$K$61,'Power Purchase Inputs Summary'!$J$44:$K$44,FZ$23)*SUMPRODUCT('Technical forecasts (Year 2)'!$L418:$AE41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1,'Technical forecasts (Year 2)'!$J482),IF(FZ$22="Demand",'Technical forecasts (Year 2)'!$K482,IF(FZ$21='Index Tables'!$I$97,'Technical forecasts (Year 2)'!$I451,'Technical forecasts (Year 2)'!$I482))))</f>
        <v>0</v>
      </c>
      <c r="GA39" s="211" cm="1">
        <f t="array" aca="1" ref="GA39" ca="1">IF(AND(GA$20='Index Tables'!$I$123,GA$21='Index Tables'!$I$97),IF(GA$22&lt;&gt;"Demand",0,SUMIFS('Power Purchase Inputs Summary'!$J$61:$K$61,'Power Purchase Inputs Summary'!$J$44:$K$44,GA$23)*SUMPRODUCT('Technical forecasts (Year 2)'!$L418:$AE41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1,'Technical forecasts (Year 2)'!$J482),IF(GA$22="Demand",'Technical forecasts (Year 2)'!$K482,IF(GA$21='Index Tables'!$I$97,'Technical forecasts (Year 2)'!$I451,'Technical forecasts (Year 2)'!$I482))))</f>
        <v>0</v>
      </c>
      <c r="GB39" s="211" cm="1">
        <f t="array" aca="1" ref="GB39" ca="1">IF(AND(GB$20='Index Tables'!$I$123,GB$21='Index Tables'!$I$97),IF(GB$22&lt;&gt;"Demand",0,SUMIFS('Power Purchase Inputs Summary'!$J$61:$K$61,'Power Purchase Inputs Summary'!$J$44:$K$44,GB$23)*SUMPRODUCT('Technical forecasts (Year 2)'!$L418:$AE41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1,'Technical forecasts (Year 2)'!$J482),IF(GB$22="Demand",'Technical forecasts (Year 2)'!$K482,IF(GB$21='Index Tables'!$I$97,'Technical forecasts (Year 2)'!$I451,'Technical forecasts (Year 2)'!$I482))))</f>
        <v>0</v>
      </c>
      <c r="GC39" s="211" cm="1">
        <f t="array" aca="1" ref="GC39" ca="1">IF(AND(GC$20='Index Tables'!$I$123,GC$21='Index Tables'!$I$97),IF(GC$22&lt;&gt;"Demand",0,SUMIFS('Power Purchase Inputs Summary'!$J$61:$K$61,'Power Purchase Inputs Summary'!$J$44:$K$44,GC$23)*SUMPRODUCT('Technical forecasts (Year 2)'!$L418:$AE41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1,'Technical forecasts (Year 2)'!$J482),IF(GC$22="Demand",'Technical forecasts (Year 2)'!$K482,IF(GC$21='Index Tables'!$I$97,'Technical forecasts (Year 2)'!$I451,'Technical forecasts (Year 2)'!$I482))))</f>
        <v>0</v>
      </c>
      <c r="GD39" s="211" cm="1">
        <f t="array" aca="1" ref="GD39" ca="1">IF(AND(GD$20='Index Tables'!$I$123,GD$21='Index Tables'!$I$97),IF(GD$22&lt;&gt;"Demand",0,SUMIFS('Power Purchase Inputs Summary'!$J$61:$K$61,'Power Purchase Inputs Summary'!$J$44:$K$44,GD$23)*SUMPRODUCT('Technical forecasts (Year 2)'!$L418:$AE41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1,'Technical forecasts (Year 2)'!$J482),IF(GD$22="Demand",'Technical forecasts (Year 2)'!$K482,IF(GD$21='Index Tables'!$I$97,'Technical forecasts (Year 2)'!$I451,'Technical forecasts (Year 2)'!$I482))))</f>
        <v>0</v>
      </c>
      <c r="GE39" s="211" cm="1">
        <f t="array" aca="1" ref="GE39" ca="1">IF(AND(GE$20='Index Tables'!$I$123,GE$21='Index Tables'!$I$97),IF(GE$22&lt;&gt;"Demand",0,SUMIFS('Power Purchase Inputs Summary'!$J$61:$K$61,'Power Purchase Inputs Summary'!$J$44:$K$44,GE$23)*SUMPRODUCT('Technical forecasts (Year 2)'!$L418:$AE41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1,'Technical forecasts (Year 2)'!$J482),IF(GE$22="Demand",'Technical forecasts (Year 2)'!$K482,IF(GE$21='Index Tables'!$I$97,'Technical forecasts (Year 2)'!$I451,'Technical forecasts (Year 2)'!$I482))))</f>
        <v>0</v>
      </c>
      <c r="GG39" s="211" cm="1">
        <f t="array" aca="1" ref="GG39" ca="1">IF(AND(GG$20='Index Tables'!$I$123,GG$21='Index Tables'!$I$97),IF(GG$22&lt;&gt;"Demand",0,SUMIFS('Power Purchase Inputs Summary'!$J$61:$K$61,'Power Purchase Inputs Summary'!$J$44:$K$44,GG$23)*SUMPRODUCT('Technical forecasts (Year 2)'!$L418:$AE41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1,'Technical forecasts (Year 2)'!$J482),IF(GG$22="Demand",'Technical forecasts (Year 2)'!$K482,IF(GG$21='Index Tables'!$I$97,'Technical forecasts (Year 2)'!$I451,'Technical forecasts (Year 2)'!$I482))))</f>
        <v>0</v>
      </c>
      <c r="GH39" s="211" cm="1">
        <f t="array" aca="1" ref="GH39" ca="1">IF(AND(GH$20='Index Tables'!$I$123,GH$21='Index Tables'!$I$97),IF(GH$22&lt;&gt;"Demand",0,SUMIFS('Power Purchase Inputs Summary'!$J$61:$K$61,'Power Purchase Inputs Summary'!$J$44:$K$44,GH$23)*SUMPRODUCT('Technical forecasts (Year 2)'!$L418:$AE41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1,'Technical forecasts (Year 2)'!$J482),IF(GH$22="Demand",'Technical forecasts (Year 2)'!$K482,IF(GH$21='Index Tables'!$I$97,'Technical forecasts (Year 2)'!$I451,'Technical forecasts (Year 2)'!$I482))))</f>
        <v>0</v>
      </c>
      <c r="GI39" s="211" cm="1">
        <f t="array" aca="1" ref="GI39" ca="1">IF(AND(GI$20='Index Tables'!$I$123,GI$21='Index Tables'!$I$97),IF(GI$22&lt;&gt;"Demand",0,SUMIFS('Power Purchase Inputs Summary'!$J$61:$K$61,'Power Purchase Inputs Summary'!$J$44:$K$44,GI$23)*SUMPRODUCT('Technical forecasts (Year 2)'!$L418:$AE41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1,'Technical forecasts (Year 2)'!$J482),IF(GI$22="Demand",'Technical forecasts (Year 2)'!$K482,IF(GI$21='Index Tables'!$I$97,'Technical forecasts (Year 2)'!$I451,'Technical forecasts (Year 2)'!$I482))))</f>
        <v>0</v>
      </c>
      <c r="GJ39" s="211" cm="1">
        <f t="array" aca="1" ref="GJ39" ca="1">IF(AND(GJ$20='Index Tables'!$I$123,GJ$21='Index Tables'!$I$97),IF(GJ$22&lt;&gt;"Demand",0,SUMIFS('Power Purchase Inputs Summary'!$J$61:$K$61,'Power Purchase Inputs Summary'!$J$44:$K$44,GJ$23)*SUMPRODUCT('Technical forecasts (Year 2)'!$L418:$AE41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1,'Technical forecasts (Year 2)'!$J482),IF(GJ$22="Demand",'Technical forecasts (Year 2)'!$K482,IF(GJ$21='Index Tables'!$I$97,'Technical forecasts (Year 2)'!$I451,'Technical forecasts (Year 2)'!$I482))))</f>
        <v>0</v>
      </c>
      <c r="GK39" s="211" cm="1">
        <f t="array" aca="1" ref="GK39" ca="1">IF(AND(GK$20='Index Tables'!$I$123,GK$21='Index Tables'!$I$97),IF(GK$22&lt;&gt;"Demand",0,SUMIFS('Power Purchase Inputs Summary'!$J$61:$K$61,'Power Purchase Inputs Summary'!$J$44:$K$44,GK$23)*SUMPRODUCT('Technical forecasts (Year 2)'!$L418:$AE41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1,'Technical forecasts (Year 2)'!$J482),IF(GK$22="Demand",'Technical forecasts (Year 2)'!$K482,IF(GK$21='Index Tables'!$I$97,'Technical forecasts (Year 2)'!$I451,'Technical forecasts (Year 2)'!$I482))))</f>
        <v>0</v>
      </c>
      <c r="GL39" s="211" cm="1">
        <f t="array" aca="1" ref="GL39" ca="1">IF(AND(GL$20='Index Tables'!$I$123,GL$21='Index Tables'!$I$97),IF(GL$22&lt;&gt;"Demand",0,SUMIFS('Power Purchase Inputs Summary'!$J$61:$K$61,'Power Purchase Inputs Summary'!$J$44:$K$44,GL$23)*SUMPRODUCT('Technical forecasts (Year 2)'!$L418:$AE41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1,'Technical forecasts (Year 2)'!$J482),IF(GL$22="Demand",'Technical forecasts (Year 2)'!$K482,IF(GL$21='Index Tables'!$I$97,'Technical forecasts (Year 2)'!$I451,'Technical forecasts (Year 2)'!$I482))))</f>
        <v>0</v>
      </c>
      <c r="GM39" s="211" cm="1">
        <f t="array" aca="1" ref="GM39" ca="1">IF(AND(GM$20='Index Tables'!$I$123,GM$21='Index Tables'!$I$97),IF(GM$22&lt;&gt;"Demand",0,SUMIFS('Power Purchase Inputs Summary'!$J$61:$K$61,'Power Purchase Inputs Summary'!$J$44:$K$44,GM$23)*SUMPRODUCT('Technical forecasts (Year 2)'!$L418:$AE41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1,'Technical forecasts (Year 2)'!$J482),IF(GM$22="Demand",'Technical forecasts (Year 2)'!$K482,IF(GM$21='Index Tables'!$I$97,'Technical forecasts (Year 2)'!$I451,'Technical forecasts (Year 2)'!$I482))))</f>
        <v>0</v>
      </c>
      <c r="GN39" s="211" cm="1">
        <f t="array" aca="1" ref="GN39" ca="1">IF(AND(GN$20='Index Tables'!$I$123,GN$21='Index Tables'!$I$97),IF(GN$22&lt;&gt;"Demand",0,SUMIFS('Power Purchase Inputs Summary'!$J$61:$K$61,'Power Purchase Inputs Summary'!$J$44:$K$44,GN$23)*SUMPRODUCT('Technical forecasts (Year 2)'!$L418:$AE41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1,'Technical forecasts (Year 2)'!$J482),IF(GN$22="Demand",'Technical forecasts (Year 2)'!$K482,IF(GN$21='Index Tables'!$I$97,'Technical forecasts (Year 2)'!$I451,'Technical forecasts (Year 2)'!$I482))))</f>
        <v>0</v>
      </c>
      <c r="GO39" s="211" cm="1">
        <f t="array" aca="1" ref="GO39" ca="1">IF(AND(GO$20='Index Tables'!$I$123,GO$21='Index Tables'!$I$97),IF(GO$22&lt;&gt;"Demand",0,SUMIFS('Power Purchase Inputs Summary'!$J$61:$K$61,'Power Purchase Inputs Summary'!$J$44:$K$44,GO$23)*SUMPRODUCT('Technical forecasts (Year 2)'!$L418:$AE41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1,'Technical forecasts (Year 2)'!$J482),IF(GO$22="Demand",'Technical forecasts (Year 2)'!$K482,IF(GO$21='Index Tables'!$I$97,'Technical forecasts (Year 2)'!$I451,'Technical forecasts (Year 2)'!$I482))))</f>
        <v>0</v>
      </c>
      <c r="GQ39" s="211" cm="1">
        <f t="array" aca="1" ref="GQ39" ca="1">IF(AND(GQ$20='Index Tables'!$I$123,GQ$21='Index Tables'!$I$97),IF(GQ$22&lt;&gt;"Demand",0,SUMIFS('Power Purchase Inputs Summary'!$J$61:$K$61,'Power Purchase Inputs Summary'!$J$44:$K$44,GQ$23)*SUMPRODUCT('Technical forecasts (Year 2)'!$L418:$AE41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1,'Technical forecasts (Year 2)'!$J482),IF(GQ$22="Demand",'Technical forecasts (Year 2)'!$K482,IF(GQ$21='Index Tables'!$I$97,'Technical forecasts (Year 2)'!$I451,'Technical forecasts (Year 2)'!$I482))))</f>
        <v>0</v>
      </c>
      <c r="GR39" s="211" cm="1">
        <f t="array" aca="1" ref="GR39" ca="1">IF(AND(GR$20='Index Tables'!$I$123,GR$21='Index Tables'!$I$97),IF(GR$22&lt;&gt;"Demand",0,SUMIFS('Power Purchase Inputs Summary'!$J$61:$K$61,'Power Purchase Inputs Summary'!$J$44:$K$44,GR$23)*SUMPRODUCT('Technical forecasts (Year 2)'!$L418:$AE41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1,'Technical forecasts (Year 2)'!$J482),IF(GR$22="Demand",'Technical forecasts (Year 2)'!$K482,IF(GR$21='Index Tables'!$I$97,'Technical forecasts (Year 2)'!$I451,'Technical forecasts (Year 2)'!$I482))))</f>
        <v>0</v>
      </c>
      <c r="GS39" s="211" cm="1">
        <f t="array" aca="1" ref="GS39" ca="1">IF(AND(GS$20='Index Tables'!$I$123,GS$21='Index Tables'!$I$97),IF(GS$22&lt;&gt;"Demand",0,SUMIFS('Power Purchase Inputs Summary'!$J$61:$K$61,'Power Purchase Inputs Summary'!$J$44:$K$44,GS$23)*SUMPRODUCT('Technical forecasts (Year 2)'!$L418:$AE41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1,'Technical forecasts (Year 2)'!$J482),IF(GS$22="Demand",'Technical forecasts (Year 2)'!$K482,IF(GS$21='Index Tables'!$I$97,'Technical forecasts (Year 2)'!$I451,'Technical forecasts (Year 2)'!$I482))))</f>
        <v>0</v>
      </c>
      <c r="GT39" s="211" cm="1">
        <f t="array" aca="1" ref="GT39" ca="1">IF(AND(GT$20='Index Tables'!$I$123,GT$21='Index Tables'!$I$97),IF(GT$22&lt;&gt;"Demand",0,SUMIFS('Power Purchase Inputs Summary'!$J$61:$K$61,'Power Purchase Inputs Summary'!$J$44:$K$44,GT$23)*SUMPRODUCT('Technical forecasts (Year 2)'!$L418:$AE41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1,'Technical forecasts (Year 2)'!$J482),IF(GT$22="Demand",'Technical forecasts (Year 2)'!$K482,IF(GT$21='Index Tables'!$I$97,'Technical forecasts (Year 2)'!$I451,'Technical forecasts (Year 2)'!$I482))))</f>
        <v>0</v>
      </c>
      <c r="GU39" s="211" cm="1">
        <f t="array" aca="1" ref="GU39" ca="1">IF(AND(GU$20='Index Tables'!$I$123,GU$21='Index Tables'!$I$97),IF(GU$22&lt;&gt;"Demand",0,SUMIFS('Power Purchase Inputs Summary'!$J$61:$K$61,'Power Purchase Inputs Summary'!$J$44:$K$44,GU$23)*SUMPRODUCT('Technical forecasts (Year 2)'!$L418:$AE41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1,'Technical forecasts (Year 2)'!$J482),IF(GU$22="Demand",'Technical forecasts (Year 2)'!$K482,IF(GU$21='Index Tables'!$I$97,'Technical forecasts (Year 2)'!$I451,'Technical forecasts (Year 2)'!$I482))))</f>
        <v>0</v>
      </c>
      <c r="GV39" s="211" cm="1">
        <f t="array" aca="1" ref="GV39" ca="1">IF(AND(GV$20='Index Tables'!$I$123,GV$21='Index Tables'!$I$97),IF(GV$22&lt;&gt;"Demand",0,SUMIFS('Power Purchase Inputs Summary'!$J$61:$K$61,'Power Purchase Inputs Summary'!$J$44:$K$44,GV$23)*SUMPRODUCT('Technical forecasts (Year 2)'!$L418:$AE41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1,'Technical forecasts (Year 2)'!$J482),IF(GV$22="Demand",'Technical forecasts (Year 2)'!$K482,IF(GV$21='Index Tables'!$I$97,'Technical forecasts (Year 2)'!$I451,'Technical forecasts (Year 2)'!$I482))))</f>
        <v>0</v>
      </c>
      <c r="GW39" s="211" cm="1">
        <f t="array" aca="1" ref="GW39" ca="1">IF(AND(GW$20='Index Tables'!$I$123,GW$21='Index Tables'!$I$97),IF(GW$22&lt;&gt;"Demand",0,SUMIFS('Power Purchase Inputs Summary'!$J$61:$K$61,'Power Purchase Inputs Summary'!$J$44:$K$44,GW$23)*SUMPRODUCT('Technical forecasts (Year 2)'!$L418:$AE41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1,'Technical forecasts (Year 2)'!$J482),IF(GW$22="Demand",'Technical forecasts (Year 2)'!$K482,IF(GW$21='Index Tables'!$I$97,'Technical forecasts (Year 2)'!$I451,'Technical forecasts (Year 2)'!$I482))))</f>
        <v>0</v>
      </c>
      <c r="GX39" s="211" cm="1">
        <f t="array" aca="1" ref="GX39" ca="1">IF(AND(GX$20='Index Tables'!$I$123,GX$21='Index Tables'!$I$97),IF(GX$22&lt;&gt;"Demand",0,SUMIFS('Power Purchase Inputs Summary'!$J$61:$K$61,'Power Purchase Inputs Summary'!$J$44:$K$44,GX$23)*SUMPRODUCT('Technical forecasts (Year 2)'!$L418:$AE41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1,'Technical forecasts (Year 2)'!$J482),IF(GX$22="Demand",'Technical forecasts (Year 2)'!$K482,IF(GX$21='Index Tables'!$I$97,'Technical forecasts (Year 2)'!$I451,'Technical forecasts (Year 2)'!$I482))))</f>
        <v>0</v>
      </c>
      <c r="GY39" s="211" cm="1">
        <f t="array" aca="1" ref="GY39" ca="1">IF(AND(GY$20='Index Tables'!$I$123,GY$21='Index Tables'!$I$97),IF(GY$22&lt;&gt;"Demand",0,SUMIFS('Power Purchase Inputs Summary'!$J$61:$K$61,'Power Purchase Inputs Summary'!$J$44:$K$44,GY$23)*SUMPRODUCT('Technical forecasts (Year 2)'!$L418:$AE41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1,'Technical forecasts (Year 2)'!$J482),IF(GY$22="Demand",'Technical forecasts (Year 2)'!$K482,IF(GY$21='Index Tables'!$I$97,'Technical forecasts (Year 2)'!$I451,'Technical forecasts (Year 2)'!$I482))))</f>
        <v>0</v>
      </c>
      <c r="HA39" s="211" cm="1">
        <f t="array" aca="1" ref="HA39" ca="1">IF(AND(HA$20='Index Tables'!$I$123,HA$21='Index Tables'!$I$97),IF(HA$22&lt;&gt;"Demand",0,SUMIFS('Power Purchase Inputs Summary'!$J$61:$K$61,'Power Purchase Inputs Summary'!$J$44:$K$44,HA$23)*SUMPRODUCT('Technical forecasts (Year 2)'!$L418:$AE41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1,'Technical forecasts (Year 2)'!$J482),IF(HA$22="Demand",'Technical forecasts (Year 2)'!$K482,IF(HA$21='Index Tables'!$I$97,'Technical forecasts (Year 2)'!$I451,'Technical forecasts (Year 2)'!$I482))))</f>
        <v>0</v>
      </c>
      <c r="HB39" s="211" cm="1">
        <f t="array" aca="1" ref="HB39" ca="1">IF(AND(HB$20='Index Tables'!$I$123,HB$21='Index Tables'!$I$97),IF(HB$22&lt;&gt;"Demand",0,SUMIFS('Power Purchase Inputs Summary'!$J$61:$K$61,'Power Purchase Inputs Summary'!$J$44:$K$44,HB$23)*SUMPRODUCT('Technical forecasts (Year 2)'!$L418:$AE41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1,'Technical forecasts (Year 2)'!$J482),IF(HB$22="Demand",'Technical forecasts (Year 2)'!$K482,IF(HB$21='Index Tables'!$I$97,'Technical forecasts (Year 2)'!$I451,'Technical forecasts (Year 2)'!$I482))))</f>
        <v>0</v>
      </c>
      <c r="HC39" s="211" cm="1">
        <f t="array" aca="1" ref="HC39" ca="1">IF(AND(HC$20='Index Tables'!$I$123,HC$21='Index Tables'!$I$97),IF(HC$22&lt;&gt;"Demand",0,SUMIFS('Power Purchase Inputs Summary'!$J$61:$K$61,'Power Purchase Inputs Summary'!$J$44:$K$44,HC$23)*SUMPRODUCT('Technical forecasts (Year 2)'!$L418:$AE41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1,'Technical forecasts (Year 2)'!$J482),IF(HC$22="Demand",'Technical forecasts (Year 2)'!$K482,IF(HC$21='Index Tables'!$I$97,'Technical forecasts (Year 2)'!$I451,'Technical forecasts (Year 2)'!$I482))))</f>
        <v>0</v>
      </c>
      <c r="HD39" s="211" cm="1">
        <f t="array" aca="1" ref="HD39" ca="1">IF(AND(HD$20='Index Tables'!$I$123,HD$21='Index Tables'!$I$97),IF(HD$22&lt;&gt;"Demand",0,SUMIFS('Power Purchase Inputs Summary'!$J$61:$K$61,'Power Purchase Inputs Summary'!$J$44:$K$44,HD$23)*SUMPRODUCT('Technical forecasts (Year 2)'!$L418:$AE41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1,'Technical forecasts (Year 2)'!$J482),IF(HD$22="Demand",'Technical forecasts (Year 2)'!$K482,IF(HD$21='Index Tables'!$I$97,'Technical forecasts (Year 2)'!$I451,'Technical forecasts (Year 2)'!$I482))))</f>
        <v>0</v>
      </c>
      <c r="HE39" s="211" cm="1">
        <f t="array" aca="1" ref="HE39" ca="1">IF(AND(HE$20='Index Tables'!$I$123,HE$21='Index Tables'!$I$97),IF(HE$22&lt;&gt;"Demand",0,SUMIFS('Power Purchase Inputs Summary'!$J$61:$K$61,'Power Purchase Inputs Summary'!$J$44:$K$44,HE$23)*SUMPRODUCT('Technical forecasts (Year 2)'!$L418:$AE41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1,'Technical forecasts (Year 2)'!$J482),IF(HE$22="Demand",'Technical forecasts (Year 2)'!$K482,IF(HE$21='Index Tables'!$I$97,'Technical forecasts (Year 2)'!$I451,'Technical forecasts (Year 2)'!$I482))))</f>
        <v>0</v>
      </c>
      <c r="HF39" s="211" cm="1">
        <f t="array" aca="1" ref="HF39" ca="1">IF(AND(HF$20='Index Tables'!$I$123,HF$21='Index Tables'!$I$97),IF(HF$22&lt;&gt;"Demand",0,SUMIFS('Power Purchase Inputs Summary'!$J$61:$K$61,'Power Purchase Inputs Summary'!$J$44:$K$44,HF$23)*SUMPRODUCT('Technical forecasts (Year 2)'!$L418:$AE41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1,'Technical forecasts (Year 2)'!$J482),IF(HF$22="Demand",'Technical forecasts (Year 2)'!$K482,IF(HF$21='Index Tables'!$I$97,'Technical forecasts (Year 2)'!$I451,'Technical forecasts (Year 2)'!$I482))))</f>
        <v>0</v>
      </c>
      <c r="HG39" s="211" cm="1">
        <f t="array" aca="1" ref="HG39" ca="1">IF(AND(HG$20='Index Tables'!$I$123,HG$21='Index Tables'!$I$97),IF(HG$22&lt;&gt;"Demand",0,SUMIFS('Power Purchase Inputs Summary'!$J$61:$K$61,'Power Purchase Inputs Summary'!$J$44:$K$44,HG$23)*SUMPRODUCT('Technical forecasts (Year 2)'!$L418:$AE41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1,'Technical forecasts (Year 2)'!$J482),IF(HG$22="Demand",'Technical forecasts (Year 2)'!$K482,IF(HG$21='Index Tables'!$I$97,'Technical forecasts (Year 2)'!$I451,'Technical forecasts (Year 2)'!$I482))))</f>
        <v>0</v>
      </c>
      <c r="HH39" s="211" cm="1">
        <f t="array" aca="1" ref="HH39" ca="1">IF(AND(HH$20='Index Tables'!$I$123,HH$21='Index Tables'!$I$97),IF(HH$22&lt;&gt;"Demand",0,SUMIFS('Power Purchase Inputs Summary'!$J$61:$K$61,'Power Purchase Inputs Summary'!$J$44:$K$44,HH$23)*SUMPRODUCT('Technical forecasts (Year 2)'!$L418:$AE41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1,'Technical forecasts (Year 2)'!$J482),IF(HH$22="Demand",'Technical forecasts (Year 2)'!$K482,IF(HH$21='Index Tables'!$I$97,'Technical forecasts (Year 2)'!$I451,'Technical forecasts (Year 2)'!$I482))))</f>
        <v>0</v>
      </c>
      <c r="HI39" s="211" cm="1">
        <f t="array" aca="1" ref="HI39" ca="1">IF(AND(HI$20='Index Tables'!$I$123,HI$21='Index Tables'!$I$97),IF(HI$22&lt;&gt;"Demand",0,SUMIFS('Power Purchase Inputs Summary'!$J$61:$K$61,'Power Purchase Inputs Summary'!$J$44:$K$44,HI$23)*SUMPRODUCT('Technical forecasts (Year 2)'!$L418:$AE41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1,'Technical forecasts (Year 2)'!$J482),IF(HI$22="Demand",'Technical forecasts (Year 2)'!$K482,IF(HI$21='Index Tables'!$I$97,'Technical forecasts (Year 2)'!$I451,'Technical forecasts (Year 2)'!$I482))))</f>
        <v>0</v>
      </c>
      <c r="HK39" s="211" cm="1">
        <f t="array" aca="1" ref="HK39" ca="1">IF(AND(HK$20='Index Tables'!$I$123,HK$21='Index Tables'!$I$97),IF(HK$22&lt;&gt;"Demand",0,SUMIFS('Power Purchase Inputs Summary'!$J$61:$K$61,'Power Purchase Inputs Summary'!$J$44:$K$44,HK$23)*SUMPRODUCT('Technical forecasts (Year 2)'!$L418:$AE41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1,'Technical forecasts (Year 2)'!$J482),IF(HK$22="Demand",'Technical forecasts (Year 2)'!$K482,IF(HK$21='Index Tables'!$I$97,'Technical forecasts (Year 2)'!$I451,'Technical forecasts (Year 2)'!$I482))))</f>
        <v>0</v>
      </c>
      <c r="HL39" s="211" cm="1">
        <f t="array" aca="1" ref="HL39" ca="1">IF(AND(HL$20='Index Tables'!$I$123,HL$21='Index Tables'!$I$97),IF(HL$22&lt;&gt;"Demand",0,SUMIFS('Power Purchase Inputs Summary'!$J$61:$K$61,'Power Purchase Inputs Summary'!$J$44:$K$44,HL$23)*SUMPRODUCT('Technical forecasts (Year 2)'!$L418:$AE41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1,'Technical forecasts (Year 2)'!$J482),IF(HL$22="Demand",'Technical forecasts (Year 2)'!$K482,IF(HL$21='Index Tables'!$I$97,'Technical forecasts (Year 2)'!$I451,'Technical forecasts (Year 2)'!$I482))))</f>
        <v>0</v>
      </c>
      <c r="HM39" s="211" cm="1">
        <f t="array" aca="1" ref="HM39" ca="1">IF(AND(HM$20='Index Tables'!$I$123,HM$21='Index Tables'!$I$97),IF(HM$22&lt;&gt;"Demand",0,SUMIFS('Power Purchase Inputs Summary'!$J$61:$K$61,'Power Purchase Inputs Summary'!$J$44:$K$44,HM$23)*SUMPRODUCT('Technical forecasts (Year 2)'!$L418:$AE41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1,'Technical forecasts (Year 2)'!$J482),IF(HM$22="Demand",'Technical forecasts (Year 2)'!$K482,IF(HM$21='Index Tables'!$I$97,'Technical forecasts (Year 2)'!$I451,'Technical forecasts (Year 2)'!$I482))))</f>
        <v>0</v>
      </c>
      <c r="HN39" s="211" cm="1">
        <f t="array" aca="1" ref="HN39" ca="1">IF(AND(HN$20='Index Tables'!$I$123,HN$21='Index Tables'!$I$97),IF(HN$22&lt;&gt;"Demand",0,SUMIFS('Power Purchase Inputs Summary'!$J$61:$K$61,'Power Purchase Inputs Summary'!$J$44:$K$44,HN$23)*SUMPRODUCT('Technical forecasts (Year 2)'!$L418:$AE41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1,'Technical forecasts (Year 2)'!$J482),IF(HN$22="Demand",'Technical forecasts (Year 2)'!$K482,IF(HN$21='Index Tables'!$I$97,'Technical forecasts (Year 2)'!$I451,'Technical forecasts (Year 2)'!$I482))))</f>
        <v>0</v>
      </c>
      <c r="HO39" s="211" cm="1">
        <f t="array" aca="1" ref="HO39" ca="1">IF(AND(HO$20='Index Tables'!$I$123,HO$21='Index Tables'!$I$97),IF(HO$22&lt;&gt;"Demand",0,SUMIFS('Power Purchase Inputs Summary'!$J$61:$K$61,'Power Purchase Inputs Summary'!$J$44:$K$44,HO$23)*SUMPRODUCT('Technical forecasts (Year 2)'!$L418:$AE41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1,'Technical forecasts (Year 2)'!$J482),IF(HO$22="Demand",'Technical forecasts (Year 2)'!$K482,IF(HO$21='Index Tables'!$I$97,'Technical forecasts (Year 2)'!$I451,'Technical forecasts (Year 2)'!$I482))))</f>
        <v>0</v>
      </c>
      <c r="HP39" s="211" cm="1">
        <f t="array" aca="1" ref="HP39" ca="1">IF(AND(HP$20='Index Tables'!$I$123,HP$21='Index Tables'!$I$97),IF(HP$22&lt;&gt;"Demand",0,SUMIFS('Power Purchase Inputs Summary'!$J$61:$K$61,'Power Purchase Inputs Summary'!$J$44:$K$44,HP$23)*SUMPRODUCT('Technical forecasts (Year 2)'!$L418:$AE41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1,'Technical forecasts (Year 2)'!$J482),IF(HP$22="Demand",'Technical forecasts (Year 2)'!$K482,IF(HP$21='Index Tables'!$I$97,'Technical forecasts (Year 2)'!$I451,'Technical forecasts (Year 2)'!$I482))))</f>
        <v>0</v>
      </c>
      <c r="HQ39" s="211" cm="1">
        <f t="array" aca="1" ref="HQ39" ca="1">IF(AND(HQ$20='Index Tables'!$I$123,HQ$21='Index Tables'!$I$97),IF(HQ$22&lt;&gt;"Demand",0,SUMIFS('Power Purchase Inputs Summary'!$J$61:$K$61,'Power Purchase Inputs Summary'!$J$44:$K$44,HQ$23)*SUMPRODUCT('Technical forecasts (Year 2)'!$L418:$AE41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1,'Technical forecasts (Year 2)'!$J482),IF(HQ$22="Demand",'Technical forecasts (Year 2)'!$K482,IF(HQ$21='Index Tables'!$I$97,'Technical forecasts (Year 2)'!$I451,'Technical forecasts (Year 2)'!$I482))))</f>
        <v>0</v>
      </c>
      <c r="HR39" s="211" cm="1">
        <f t="array" aca="1" ref="HR39" ca="1">IF(AND(HR$20='Index Tables'!$I$123,HR$21='Index Tables'!$I$97),IF(HR$22&lt;&gt;"Demand",0,SUMIFS('Power Purchase Inputs Summary'!$J$61:$K$61,'Power Purchase Inputs Summary'!$J$44:$K$44,HR$23)*SUMPRODUCT('Technical forecasts (Year 2)'!$L418:$AE41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1,'Technical forecasts (Year 2)'!$J482),IF(HR$22="Demand",'Technical forecasts (Year 2)'!$K482,IF(HR$21='Index Tables'!$I$97,'Technical forecasts (Year 2)'!$I451,'Technical forecasts (Year 2)'!$I482))))</f>
        <v>0</v>
      </c>
      <c r="HS39" s="211" cm="1">
        <f t="array" aca="1" ref="HS39" ca="1">IF(AND(HS$20='Index Tables'!$I$123,HS$21='Index Tables'!$I$97),IF(HS$22&lt;&gt;"Demand",0,SUMIFS('Power Purchase Inputs Summary'!$J$61:$K$61,'Power Purchase Inputs Summary'!$J$44:$K$44,HS$23)*SUMPRODUCT('Technical forecasts (Year 2)'!$L418:$AE41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1,'Technical forecasts (Year 2)'!$J482),IF(HS$22="Demand",'Technical forecasts (Year 2)'!$K482,IF(HS$21='Index Tables'!$I$97,'Technical forecasts (Year 2)'!$I451,'Technical forecasts (Year 2)'!$I482))))</f>
        <v>0</v>
      </c>
      <c r="HU39" s="211" cm="1">
        <f t="array" aca="1" ref="HU39" ca="1">IF(AND(HU$20='Index Tables'!$I$123,HU$21='Index Tables'!$I$97),IF(HU$22&lt;&gt;"Demand",0,SUMIFS('Power Purchase Inputs Summary'!$J$61:$K$61,'Power Purchase Inputs Summary'!$J$44:$K$44,HU$23)*SUMPRODUCT('Technical forecasts (Year 2)'!$L418:$AE41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1,'Technical forecasts (Year 2)'!$J482),IF(HU$22="Demand",'Technical forecasts (Year 2)'!$K482,IF(HU$21='Index Tables'!$I$97,'Technical forecasts (Year 2)'!$I451,'Technical forecasts (Year 2)'!$I482))))</f>
        <v>0</v>
      </c>
      <c r="HV39" s="211" cm="1">
        <f t="array" aca="1" ref="HV39" ca="1">IF(AND(HV$20='Index Tables'!$I$123,HV$21='Index Tables'!$I$97),IF(HV$22&lt;&gt;"Demand",0,SUMIFS('Power Purchase Inputs Summary'!$J$61:$K$61,'Power Purchase Inputs Summary'!$J$44:$K$44,HV$23)*SUMPRODUCT('Technical forecasts (Year 2)'!$L418:$AE41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1,'Technical forecasts (Year 2)'!$J482),IF(HV$22="Demand",'Technical forecasts (Year 2)'!$K482,IF(HV$21='Index Tables'!$I$97,'Technical forecasts (Year 2)'!$I451,'Technical forecasts (Year 2)'!$I482))))</f>
        <v>0</v>
      </c>
      <c r="HW39" s="211" cm="1">
        <f t="array" aca="1" ref="HW39" ca="1">IF(AND(HW$20='Index Tables'!$I$123,HW$21='Index Tables'!$I$97),IF(HW$22&lt;&gt;"Demand",0,SUMIFS('Power Purchase Inputs Summary'!$J$61:$K$61,'Power Purchase Inputs Summary'!$J$44:$K$44,HW$23)*SUMPRODUCT('Technical forecasts (Year 2)'!$L418:$AE41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1,'Technical forecasts (Year 2)'!$J482),IF(HW$22="Demand",'Technical forecasts (Year 2)'!$K482,IF(HW$21='Index Tables'!$I$97,'Technical forecasts (Year 2)'!$I451,'Technical forecasts (Year 2)'!$I482))))</f>
        <v>0</v>
      </c>
      <c r="HX39" s="211" cm="1">
        <f t="array" aca="1" ref="HX39" ca="1">IF(AND(HX$20='Index Tables'!$I$123,HX$21='Index Tables'!$I$97),IF(HX$22&lt;&gt;"Demand",0,SUMIFS('Power Purchase Inputs Summary'!$J$61:$K$61,'Power Purchase Inputs Summary'!$J$44:$K$44,HX$23)*SUMPRODUCT('Technical forecasts (Year 2)'!$L418:$AE41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1,'Technical forecasts (Year 2)'!$J482),IF(HX$22="Demand",'Technical forecasts (Year 2)'!$K482,IF(HX$21='Index Tables'!$I$97,'Technical forecasts (Year 2)'!$I451,'Technical forecasts (Year 2)'!$I482))))</f>
        <v>0</v>
      </c>
      <c r="HY39" s="211" cm="1">
        <f t="array" aca="1" ref="HY39" ca="1">IF(AND(HY$20='Index Tables'!$I$123,HY$21='Index Tables'!$I$97),IF(HY$22&lt;&gt;"Demand",0,SUMIFS('Power Purchase Inputs Summary'!$J$61:$K$61,'Power Purchase Inputs Summary'!$J$44:$K$44,HY$23)*SUMPRODUCT('Technical forecasts (Year 2)'!$L418:$AE41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1,'Technical forecasts (Year 2)'!$J482),IF(HY$22="Demand",'Technical forecasts (Year 2)'!$K482,IF(HY$21='Index Tables'!$I$97,'Technical forecasts (Year 2)'!$I451,'Technical forecasts (Year 2)'!$I482))))</f>
        <v>0</v>
      </c>
      <c r="HZ39" s="211" cm="1">
        <f t="array" aca="1" ref="HZ39" ca="1">IF(AND(HZ$20='Index Tables'!$I$123,HZ$21='Index Tables'!$I$97),IF(HZ$22&lt;&gt;"Demand",0,SUMIFS('Power Purchase Inputs Summary'!$J$61:$K$61,'Power Purchase Inputs Summary'!$J$44:$K$44,HZ$23)*SUMPRODUCT('Technical forecasts (Year 2)'!$L418:$AE41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1,'Technical forecasts (Year 2)'!$J482),IF(HZ$22="Demand",'Technical forecasts (Year 2)'!$K482,IF(HZ$21='Index Tables'!$I$97,'Technical forecasts (Year 2)'!$I451,'Technical forecasts (Year 2)'!$I482))))</f>
        <v>0</v>
      </c>
      <c r="IA39" s="211" cm="1">
        <f t="array" aca="1" ref="IA39" ca="1">IF(AND(IA$20='Index Tables'!$I$123,IA$21='Index Tables'!$I$97),IF(IA$22&lt;&gt;"Demand",0,SUMIFS('Power Purchase Inputs Summary'!$J$61:$K$61,'Power Purchase Inputs Summary'!$J$44:$K$44,IA$23)*SUMPRODUCT('Technical forecasts (Year 2)'!$L418:$AE41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1,'Technical forecasts (Year 2)'!$J482),IF(IA$22="Demand",'Technical forecasts (Year 2)'!$K482,IF(IA$21='Index Tables'!$I$97,'Technical forecasts (Year 2)'!$I451,'Technical forecasts (Year 2)'!$I482))))</f>
        <v>0</v>
      </c>
      <c r="IB39" s="211" cm="1">
        <f t="array" aca="1" ref="IB39" ca="1">IF(AND(IB$20='Index Tables'!$I$123,IB$21='Index Tables'!$I$97),IF(IB$22&lt;&gt;"Demand",0,SUMIFS('Power Purchase Inputs Summary'!$J$61:$K$61,'Power Purchase Inputs Summary'!$J$44:$K$44,IB$23)*SUMPRODUCT('Technical forecasts (Year 2)'!$L418:$AE41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1,'Technical forecasts (Year 2)'!$J482),IF(IB$22="Demand",'Technical forecasts (Year 2)'!$K482,IF(IB$21='Index Tables'!$I$97,'Technical forecasts (Year 2)'!$I451,'Technical forecasts (Year 2)'!$I482))))</f>
        <v>0</v>
      </c>
      <c r="IC39" s="211" cm="1">
        <f t="array" aca="1" ref="IC39" ca="1">IF(AND(IC$20='Index Tables'!$I$123,IC$21='Index Tables'!$I$97),IF(IC$22&lt;&gt;"Demand",0,SUMIFS('Power Purchase Inputs Summary'!$J$61:$K$61,'Power Purchase Inputs Summary'!$J$44:$K$44,IC$23)*SUMPRODUCT('Technical forecasts (Year 2)'!$L418:$AE41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1,'Technical forecasts (Year 2)'!$J482),IF(IC$22="Demand",'Technical forecasts (Year 2)'!$K482,IF(IC$21='Index Tables'!$I$97,'Technical forecasts (Year 2)'!$I451,'Technical forecasts (Year 2)'!$I482))))</f>
        <v>0</v>
      </c>
      <c r="IE39" s="211" cm="1">
        <f t="array" aca="1" ref="IE39" ca="1">IF(AND(IE$20='Index Tables'!$I$123,IE$21='Index Tables'!$I$97),IF(IE$22&lt;&gt;"Demand",0,SUMIFS('Power Purchase Inputs Summary'!$J$61:$K$61,'Power Purchase Inputs Summary'!$J$44:$K$44,IE$23)*SUMPRODUCT('Technical forecasts (Year 2)'!$L418:$AE41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1,'Technical forecasts (Year 2)'!$J482),IF(IE$22="Demand",'Technical forecasts (Year 2)'!$K482,IF(IE$21='Index Tables'!$I$97,'Technical forecasts (Year 2)'!$I451,'Technical forecasts (Year 2)'!$I482))))</f>
        <v>0</v>
      </c>
      <c r="IF39" s="211" cm="1">
        <f t="array" aca="1" ref="IF39" ca="1">IF(AND(IF$20='Index Tables'!$I$123,IF$21='Index Tables'!$I$97),IF(IF$22&lt;&gt;"Demand",0,SUMIFS('Power Purchase Inputs Summary'!$J$61:$K$61,'Power Purchase Inputs Summary'!$J$44:$K$44,IF$23)*SUMPRODUCT('Technical forecasts (Year 2)'!$L418:$AE41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1,'Technical forecasts (Year 2)'!$J482),IF(IF$22="Demand",'Technical forecasts (Year 2)'!$K482,IF(IF$21='Index Tables'!$I$97,'Technical forecasts (Year 2)'!$I451,'Technical forecasts (Year 2)'!$I482))))</f>
        <v>0</v>
      </c>
      <c r="IG39" s="211" cm="1">
        <f t="array" aca="1" ref="IG39" ca="1">IF(AND(IG$20='Index Tables'!$I$123,IG$21='Index Tables'!$I$97),IF(IG$22&lt;&gt;"Demand",0,SUMIFS('Power Purchase Inputs Summary'!$J$61:$K$61,'Power Purchase Inputs Summary'!$J$44:$K$44,IG$23)*SUMPRODUCT('Technical forecasts (Year 2)'!$L418:$AE41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1,'Technical forecasts (Year 2)'!$J482),IF(IG$22="Demand",'Technical forecasts (Year 2)'!$K482,IF(IG$21='Index Tables'!$I$97,'Technical forecasts (Year 2)'!$I451,'Technical forecasts (Year 2)'!$I482))))</f>
        <v>0</v>
      </c>
      <c r="IH39" s="211" cm="1">
        <f t="array" aca="1" ref="IH39" ca="1">IF(AND(IH$20='Index Tables'!$I$123,IH$21='Index Tables'!$I$97),IF(IH$22&lt;&gt;"Demand",0,SUMIFS('Power Purchase Inputs Summary'!$J$61:$K$61,'Power Purchase Inputs Summary'!$J$44:$K$44,IH$23)*SUMPRODUCT('Technical forecasts (Year 2)'!$L418:$AE41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1,'Technical forecasts (Year 2)'!$J482),IF(IH$22="Demand",'Technical forecasts (Year 2)'!$K482,IF(IH$21='Index Tables'!$I$97,'Technical forecasts (Year 2)'!$I451,'Technical forecasts (Year 2)'!$I482))))</f>
        <v>0</v>
      </c>
      <c r="II39" s="211" cm="1">
        <f t="array" aca="1" ref="II39" ca="1">IF(AND(II$20='Index Tables'!$I$123,II$21='Index Tables'!$I$97),IF(II$22&lt;&gt;"Demand",0,SUMIFS('Power Purchase Inputs Summary'!$J$61:$K$61,'Power Purchase Inputs Summary'!$J$44:$K$44,II$23)*SUMPRODUCT('Technical forecasts (Year 2)'!$L418:$AE41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1,'Technical forecasts (Year 2)'!$J482),IF(II$22="Demand",'Technical forecasts (Year 2)'!$K482,IF(II$21='Index Tables'!$I$97,'Technical forecasts (Year 2)'!$I451,'Technical forecasts (Year 2)'!$I482))))</f>
        <v>0</v>
      </c>
      <c r="IJ39" s="211" cm="1">
        <f t="array" aca="1" ref="IJ39" ca="1">IF(AND(IJ$20='Index Tables'!$I$123,IJ$21='Index Tables'!$I$97),IF(IJ$22&lt;&gt;"Demand",0,SUMIFS('Power Purchase Inputs Summary'!$J$61:$K$61,'Power Purchase Inputs Summary'!$J$44:$K$44,IJ$23)*SUMPRODUCT('Technical forecasts (Year 2)'!$L418:$AE41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1,'Technical forecasts (Year 2)'!$J482),IF(IJ$22="Demand",'Technical forecasts (Year 2)'!$K482,IF(IJ$21='Index Tables'!$I$97,'Technical forecasts (Year 2)'!$I451,'Technical forecasts (Year 2)'!$I482))))</f>
        <v>0</v>
      </c>
      <c r="IK39" s="211" cm="1">
        <f t="array" aca="1" ref="IK39" ca="1">IF(AND(IK$20='Index Tables'!$I$123,IK$21='Index Tables'!$I$97),IF(IK$22&lt;&gt;"Demand",0,SUMIFS('Power Purchase Inputs Summary'!$J$61:$K$61,'Power Purchase Inputs Summary'!$J$44:$K$44,IK$23)*SUMPRODUCT('Technical forecasts (Year 2)'!$L418:$AE41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1,'Technical forecasts (Year 2)'!$J482),IF(IK$22="Demand",'Technical forecasts (Year 2)'!$K482,IF(IK$21='Index Tables'!$I$97,'Technical forecasts (Year 2)'!$I451,'Technical forecasts (Year 2)'!$I482))))</f>
        <v>0</v>
      </c>
      <c r="IL39" s="211" cm="1">
        <f t="array" aca="1" ref="IL39" ca="1">IF(AND(IL$20='Index Tables'!$I$123,IL$21='Index Tables'!$I$97),IF(IL$22&lt;&gt;"Demand",0,SUMIFS('Power Purchase Inputs Summary'!$J$61:$K$61,'Power Purchase Inputs Summary'!$J$44:$K$44,IL$23)*SUMPRODUCT('Technical forecasts (Year 2)'!$L418:$AE41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1,'Technical forecasts (Year 2)'!$J482),IF(IL$22="Demand",'Technical forecasts (Year 2)'!$K482,IF(IL$21='Index Tables'!$I$97,'Technical forecasts (Year 2)'!$I451,'Technical forecasts (Year 2)'!$I482))))</f>
        <v>0</v>
      </c>
      <c r="IM39" s="211" cm="1">
        <f t="array" aca="1" ref="IM39" ca="1">IF(AND(IM$20='Index Tables'!$I$123,IM$21='Index Tables'!$I$97),IF(IM$22&lt;&gt;"Demand",0,SUMIFS('Power Purchase Inputs Summary'!$J$61:$K$61,'Power Purchase Inputs Summary'!$J$44:$K$44,IM$23)*SUMPRODUCT('Technical forecasts (Year 2)'!$L418:$AE41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1,'Technical forecasts (Year 2)'!$J482),IF(IM$22="Demand",'Technical forecasts (Year 2)'!$K482,IF(IM$21='Index Tables'!$I$97,'Technical forecasts (Year 2)'!$I451,'Technical forecasts (Year 2)'!$I482))))</f>
        <v>0</v>
      </c>
      <c r="IO39" s="211" cm="1">
        <f t="array" aca="1" ref="IO39" ca="1">IF(AND(IO$20='Index Tables'!$I$123,IO$21='Index Tables'!$I$97),IF(IO$22&lt;&gt;"Demand",0,SUMIFS('Power Purchase Inputs Summary'!$J$61:$K$61,'Power Purchase Inputs Summary'!$J$44:$K$44,IO$23)*SUMPRODUCT('Technical forecasts (Year 2)'!$L418:$AE41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1,'Technical forecasts (Year 2)'!$J482),IF(IO$22="Demand",'Technical forecasts (Year 2)'!$K482,IF(IO$21='Index Tables'!$I$97,'Technical forecasts (Year 2)'!$I451,'Technical forecasts (Year 2)'!$I482))))</f>
        <v>0</v>
      </c>
      <c r="IP39" s="211" cm="1">
        <f t="array" aca="1" ref="IP39" ca="1">IF(AND(IP$20='Index Tables'!$I$123,IP$21='Index Tables'!$I$97),IF(IP$22&lt;&gt;"Demand",0,SUMIFS('Power Purchase Inputs Summary'!$J$61:$K$61,'Power Purchase Inputs Summary'!$J$44:$K$44,IP$23)*SUMPRODUCT('Technical forecasts (Year 2)'!$L418:$AE41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1,'Technical forecasts (Year 2)'!$J482),IF(IP$22="Demand",'Technical forecasts (Year 2)'!$K482,IF(IP$21='Index Tables'!$I$97,'Technical forecasts (Year 2)'!$I451,'Technical forecasts (Year 2)'!$I482))))</f>
        <v>0</v>
      </c>
      <c r="IQ39" s="211" cm="1">
        <f t="array" aca="1" ref="IQ39" ca="1">IF(AND(IQ$20='Index Tables'!$I$123,IQ$21='Index Tables'!$I$97),IF(IQ$22&lt;&gt;"Demand",0,SUMIFS('Power Purchase Inputs Summary'!$J$61:$K$61,'Power Purchase Inputs Summary'!$J$44:$K$44,IQ$23)*SUMPRODUCT('Technical forecasts (Year 2)'!$L418:$AE41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1,'Technical forecasts (Year 2)'!$J482),IF(IQ$22="Demand",'Technical forecasts (Year 2)'!$K482,IF(IQ$21='Index Tables'!$I$97,'Technical forecasts (Year 2)'!$I451,'Technical forecasts (Year 2)'!$I482))))</f>
        <v>0</v>
      </c>
      <c r="IR39" s="211" cm="1">
        <f t="array" aca="1" ref="IR39" ca="1">IF(AND(IR$20='Index Tables'!$I$123,IR$21='Index Tables'!$I$97),IF(IR$22&lt;&gt;"Demand",0,SUMIFS('Power Purchase Inputs Summary'!$J$61:$K$61,'Power Purchase Inputs Summary'!$J$44:$K$44,IR$23)*SUMPRODUCT('Technical forecasts (Year 2)'!$L418:$AE41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1,'Technical forecasts (Year 2)'!$J482),IF(IR$22="Demand",'Technical forecasts (Year 2)'!$K482,IF(IR$21='Index Tables'!$I$97,'Technical forecasts (Year 2)'!$I451,'Technical forecasts (Year 2)'!$I482))))</f>
        <v>0</v>
      </c>
      <c r="IS39" s="211" cm="1">
        <f t="array" aca="1" ref="IS39" ca="1">IF(AND(IS$20='Index Tables'!$I$123,IS$21='Index Tables'!$I$97),IF(IS$22&lt;&gt;"Demand",0,SUMIFS('Power Purchase Inputs Summary'!$J$61:$K$61,'Power Purchase Inputs Summary'!$J$44:$K$44,IS$23)*SUMPRODUCT('Technical forecasts (Year 2)'!$L418:$AE41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1,'Technical forecasts (Year 2)'!$J482),IF(IS$22="Demand",'Technical forecasts (Year 2)'!$K482,IF(IS$21='Index Tables'!$I$97,'Technical forecasts (Year 2)'!$I451,'Technical forecasts (Year 2)'!$I482))))</f>
        <v>0</v>
      </c>
      <c r="IT39" s="211" cm="1">
        <f t="array" aca="1" ref="IT39" ca="1">IF(AND(IT$20='Index Tables'!$I$123,IT$21='Index Tables'!$I$97),IF(IT$22&lt;&gt;"Demand",0,SUMIFS('Power Purchase Inputs Summary'!$J$61:$K$61,'Power Purchase Inputs Summary'!$J$44:$K$44,IT$23)*SUMPRODUCT('Technical forecasts (Year 2)'!$L418:$AE41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1,'Technical forecasts (Year 2)'!$J482),IF(IT$22="Demand",'Technical forecasts (Year 2)'!$K482,IF(IT$21='Index Tables'!$I$97,'Technical forecasts (Year 2)'!$I451,'Technical forecasts (Year 2)'!$I482))))</f>
        <v>0</v>
      </c>
      <c r="IU39" s="211" cm="1">
        <f t="array" aca="1" ref="IU39" ca="1">IF(AND(IU$20='Index Tables'!$I$123,IU$21='Index Tables'!$I$97),IF(IU$22&lt;&gt;"Demand",0,SUMIFS('Power Purchase Inputs Summary'!$J$61:$K$61,'Power Purchase Inputs Summary'!$J$44:$K$44,IU$23)*SUMPRODUCT('Technical forecasts (Year 2)'!$L418:$AE41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1,'Technical forecasts (Year 2)'!$J482),IF(IU$22="Demand",'Technical forecasts (Year 2)'!$K482,IF(IU$21='Index Tables'!$I$97,'Technical forecasts (Year 2)'!$I451,'Technical forecasts (Year 2)'!$I482))))</f>
        <v>0</v>
      </c>
      <c r="IV39" s="211" cm="1">
        <f t="array" aca="1" ref="IV39" ca="1">IF(AND(IV$20='Index Tables'!$I$123,IV$21='Index Tables'!$I$97),IF(IV$22&lt;&gt;"Demand",0,SUMIFS('Power Purchase Inputs Summary'!$J$61:$K$61,'Power Purchase Inputs Summary'!$J$44:$K$44,IV$23)*SUMPRODUCT('Technical forecasts (Year 2)'!$L418:$AE41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1,'Technical forecasts (Year 2)'!$J482),IF(IV$22="Demand",'Technical forecasts (Year 2)'!$K482,IF(IV$21='Index Tables'!$I$97,'Technical forecasts (Year 2)'!$I451,'Technical forecasts (Year 2)'!$I482))))</f>
        <v>0</v>
      </c>
      <c r="IW39" s="211" cm="1">
        <f t="array" aca="1" ref="IW39" ca="1">IF(AND(IW$20='Index Tables'!$I$123,IW$21='Index Tables'!$I$97),IF(IW$22&lt;&gt;"Demand",0,SUMIFS('Power Purchase Inputs Summary'!$J$61:$K$61,'Power Purchase Inputs Summary'!$J$44:$K$44,IW$23)*SUMPRODUCT('Technical forecasts (Year 2)'!$L418:$AE41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1,'Technical forecasts (Year 2)'!$J482),IF(IW$22="Demand",'Technical forecasts (Year 2)'!$K482,IF(IW$21='Index Tables'!$I$97,'Technical forecasts (Year 2)'!$I451,'Technical forecasts (Year 2)'!$I482))))</f>
        <v>0</v>
      </c>
      <c r="IY39" s="211" cm="1">
        <f t="array" aca="1" ref="IY39" ca="1">IF(AND(IY$20='Index Tables'!$I$123,IY$21='Index Tables'!$I$97),IF(IY$22&lt;&gt;"Demand",0,SUMIFS('Power Purchase Inputs Summary'!$J$61:$K$61,'Power Purchase Inputs Summary'!$J$44:$K$44,IY$23)*SUMPRODUCT('Technical forecasts (Year 2)'!$L418:$AE41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1,'Technical forecasts (Year 2)'!$J482),IF(IY$22="Demand",'Technical forecasts (Year 2)'!$K482,IF(IY$21='Index Tables'!$I$97,'Technical forecasts (Year 2)'!$I451,'Technical forecasts (Year 2)'!$I482))))</f>
        <v>0</v>
      </c>
      <c r="IZ39" s="211" cm="1">
        <f t="array" aca="1" ref="IZ39" ca="1">IF(AND(IZ$20='Index Tables'!$I$123,IZ$21='Index Tables'!$I$97),IF(IZ$22&lt;&gt;"Demand",0,SUMIFS('Power Purchase Inputs Summary'!$J$61:$K$61,'Power Purchase Inputs Summary'!$J$44:$K$44,IZ$23)*SUMPRODUCT('Technical forecasts (Year 2)'!$L418:$AE41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1,'Technical forecasts (Year 2)'!$J482),IF(IZ$22="Demand",'Technical forecasts (Year 2)'!$K482,IF(IZ$21='Index Tables'!$I$97,'Technical forecasts (Year 2)'!$I451,'Technical forecasts (Year 2)'!$I482))))</f>
        <v>0</v>
      </c>
      <c r="JA39" s="211" cm="1">
        <f t="array" aca="1" ref="JA39" ca="1">IF(AND(JA$20='Index Tables'!$I$123,JA$21='Index Tables'!$I$97),IF(JA$22&lt;&gt;"Demand",0,SUMIFS('Power Purchase Inputs Summary'!$J$61:$K$61,'Power Purchase Inputs Summary'!$J$44:$K$44,JA$23)*SUMPRODUCT('Technical forecasts (Year 2)'!$L418:$AE41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1,'Technical forecasts (Year 2)'!$J482),IF(JA$22="Demand",'Technical forecasts (Year 2)'!$K482,IF(JA$21='Index Tables'!$I$97,'Technical forecasts (Year 2)'!$I451,'Technical forecasts (Year 2)'!$I482))))</f>
        <v>0</v>
      </c>
      <c r="JB39" s="211" cm="1">
        <f t="array" aca="1" ref="JB39" ca="1">IF(AND(JB$20='Index Tables'!$I$123,JB$21='Index Tables'!$I$97),IF(JB$22&lt;&gt;"Demand",0,SUMIFS('Power Purchase Inputs Summary'!$J$61:$K$61,'Power Purchase Inputs Summary'!$J$44:$K$44,JB$23)*SUMPRODUCT('Technical forecasts (Year 2)'!$L418:$AE41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1,'Technical forecasts (Year 2)'!$J482),IF(JB$22="Demand",'Technical forecasts (Year 2)'!$K482,IF(JB$21='Index Tables'!$I$97,'Technical forecasts (Year 2)'!$I451,'Technical forecasts (Year 2)'!$I482))))</f>
        <v>0</v>
      </c>
      <c r="JC39" s="211" cm="1">
        <f t="array" aca="1" ref="JC39" ca="1">IF(AND(JC$20='Index Tables'!$I$123,JC$21='Index Tables'!$I$97),IF(JC$22&lt;&gt;"Demand",0,SUMIFS('Power Purchase Inputs Summary'!$J$61:$K$61,'Power Purchase Inputs Summary'!$J$44:$K$44,JC$23)*SUMPRODUCT('Technical forecasts (Year 2)'!$L418:$AE41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1,'Technical forecasts (Year 2)'!$J482),IF(JC$22="Demand",'Technical forecasts (Year 2)'!$K482,IF(JC$21='Index Tables'!$I$97,'Technical forecasts (Year 2)'!$I451,'Technical forecasts (Year 2)'!$I482))))</f>
        <v>0</v>
      </c>
      <c r="JD39" s="211" cm="1">
        <f t="array" aca="1" ref="JD39" ca="1">IF(AND(JD$20='Index Tables'!$I$123,JD$21='Index Tables'!$I$97),IF(JD$22&lt;&gt;"Demand",0,SUMIFS('Power Purchase Inputs Summary'!$J$61:$K$61,'Power Purchase Inputs Summary'!$J$44:$K$44,JD$23)*SUMPRODUCT('Technical forecasts (Year 2)'!$L418:$AE41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1,'Technical forecasts (Year 2)'!$J482),IF(JD$22="Demand",'Technical forecasts (Year 2)'!$K482,IF(JD$21='Index Tables'!$I$97,'Technical forecasts (Year 2)'!$I451,'Technical forecasts (Year 2)'!$I482))))</f>
        <v>0</v>
      </c>
      <c r="JE39" s="211" cm="1">
        <f t="array" aca="1" ref="JE39" ca="1">IF(AND(JE$20='Index Tables'!$I$123,JE$21='Index Tables'!$I$97),IF(JE$22&lt;&gt;"Demand",0,SUMIFS('Power Purchase Inputs Summary'!$J$61:$K$61,'Power Purchase Inputs Summary'!$J$44:$K$44,JE$23)*SUMPRODUCT('Technical forecasts (Year 2)'!$L418:$AE41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1,'Technical forecasts (Year 2)'!$J482),IF(JE$22="Demand",'Technical forecasts (Year 2)'!$K482,IF(JE$21='Index Tables'!$I$97,'Technical forecasts (Year 2)'!$I451,'Technical forecasts (Year 2)'!$I482))))</f>
        <v>0</v>
      </c>
      <c r="JF39" s="211" cm="1">
        <f t="array" aca="1" ref="JF39" ca="1">IF(AND(JF$20='Index Tables'!$I$123,JF$21='Index Tables'!$I$97),IF(JF$22&lt;&gt;"Demand",0,SUMIFS('Power Purchase Inputs Summary'!$J$61:$K$61,'Power Purchase Inputs Summary'!$J$44:$K$44,JF$23)*SUMPRODUCT('Technical forecasts (Year 2)'!$L418:$AE41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1,'Technical forecasts (Year 2)'!$J482),IF(JF$22="Demand",'Technical forecasts (Year 2)'!$K482,IF(JF$21='Index Tables'!$I$97,'Technical forecasts (Year 2)'!$I451,'Technical forecasts (Year 2)'!$I482))))</f>
        <v>0</v>
      </c>
      <c r="JG39" s="211" cm="1">
        <f t="array" aca="1" ref="JG39" ca="1">IF(AND(JG$20='Index Tables'!$I$123,JG$21='Index Tables'!$I$97),IF(JG$22&lt;&gt;"Demand",0,SUMIFS('Power Purchase Inputs Summary'!$J$61:$K$61,'Power Purchase Inputs Summary'!$J$44:$K$44,JG$23)*SUMPRODUCT('Technical forecasts (Year 2)'!$L418:$AE41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1,'Technical forecasts (Year 2)'!$J482),IF(JG$22="Demand",'Technical forecasts (Year 2)'!$K482,IF(JG$21='Index Tables'!$I$97,'Technical forecasts (Year 2)'!$I451,'Technical forecasts (Year 2)'!$I482))))</f>
        <v>0</v>
      </c>
      <c r="JI39" s="211" cm="1">
        <f t="array" aca="1" ref="JI39" ca="1">IF(AND(JI$20='Index Tables'!$I$123,JI$21='Index Tables'!$I$97),IF(JI$22&lt;&gt;"Demand",0,SUMIFS('Power Purchase Inputs Summary'!$J$61:$K$61,'Power Purchase Inputs Summary'!$J$44:$K$44,JI$23)*SUMPRODUCT('Technical forecasts (Year 2)'!$L418:$AE41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1,'Technical forecasts (Year 2)'!$J482),IF(JI$22="Demand",'Technical forecasts (Year 2)'!$K482,IF(JI$21='Index Tables'!$I$97,'Technical forecasts (Year 2)'!$I451,'Technical forecasts (Year 2)'!$I482))))</f>
        <v>0</v>
      </c>
      <c r="JJ39" s="211" cm="1">
        <f t="array" aca="1" ref="JJ39" ca="1">IF(AND(JJ$20='Index Tables'!$I$123,JJ$21='Index Tables'!$I$97),IF(JJ$22&lt;&gt;"Demand",0,SUMIFS('Power Purchase Inputs Summary'!$J$61:$K$61,'Power Purchase Inputs Summary'!$J$44:$K$44,JJ$23)*SUMPRODUCT('Technical forecasts (Year 2)'!$L418:$AE41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1,'Technical forecasts (Year 2)'!$J482),IF(JJ$22="Demand",'Technical forecasts (Year 2)'!$K482,IF(JJ$21='Index Tables'!$I$97,'Technical forecasts (Year 2)'!$I451,'Technical forecasts (Year 2)'!$I482))))</f>
        <v>0</v>
      </c>
      <c r="JK39" s="211" cm="1">
        <f t="array" aca="1" ref="JK39" ca="1">IF(AND(JK$20='Index Tables'!$I$123,JK$21='Index Tables'!$I$97),IF(JK$22&lt;&gt;"Demand",0,SUMIFS('Power Purchase Inputs Summary'!$J$61:$K$61,'Power Purchase Inputs Summary'!$J$44:$K$44,JK$23)*SUMPRODUCT('Technical forecasts (Year 2)'!$L418:$AE41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1,'Technical forecasts (Year 2)'!$J482),IF(JK$22="Demand",'Technical forecasts (Year 2)'!$K482,IF(JK$21='Index Tables'!$I$97,'Technical forecasts (Year 2)'!$I451,'Technical forecasts (Year 2)'!$I482))))</f>
        <v>0</v>
      </c>
      <c r="JL39" s="211" cm="1">
        <f t="array" aca="1" ref="JL39" ca="1">IF(AND(JL$20='Index Tables'!$I$123,JL$21='Index Tables'!$I$97),IF(JL$22&lt;&gt;"Demand",0,SUMIFS('Power Purchase Inputs Summary'!$J$61:$K$61,'Power Purchase Inputs Summary'!$J$44:$K$44,JL$23)*SUMPRODUCT('Technical forecasts (Year 2)'!$L418:$AE41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1,'Technical forecasts (Year 2)'!$J482),IF(JL$22="Demand",'Technical forecasts (Year 2)'!$K482,IF(JL$21='Index Tables'!$I$97,'Technical forecasts (Year 2)'!$I451,'Technical forecasts (Year 2)'!$I482))))</f>
        <v>0</v>
      </c>
      <c r="JM39" s="211" cm="1">
        <f t="array" aca="1" ref="JM39" ca="1">IF(AND(JM$20='Index Tables'!$I$123,JM$21='Index Tables'!$I$97),IF(JM$22&lt;&gt;"Demand",0,SUMIFS('Power Purchase Inputs Summary'!$J$61:$K$61,'Power Purchase Inputs Summary'!$J$44:$K$44,JM$23)*SUMPRODUCT('Technical forecasts (Year 2)'!$L418:$AE41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1,'Technical forecasts (Year 2)'!$J482),IF(JM$22="Demand",'Technical forecasts (Year 2)'!$K482,IF(JM$21='Index Tables'!$I$97,'Technical forecasts (Year 2)'!$I451,'Technical forecasts (Year 2)'!$I482))))</f>
        <v>0</v>
      </c>
      <c r="JN39" s="211" cm="1">
        <f t="array" aca="1" ref="JN39" ca="1">IF(AND(JN$20='Index Tables'!$I$123,JN$21='Index Tables'!$I$97),IF(JN$22&lt;&gt;"Demand",0,SUMIFS('Power Purchase Inputs Summary'!$J$61:$K$61,'Power Purchase Inputs Summary'!$J$44:$K$44,JN$23)*SUMPRODUCT('Technical forecasts (Year 2)'!$L418:$AE41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1,'Technical forecasts (Year 2)'!$J482),IF(JN$22="Demand",'Technical forecasts (Year 2)'!$K482,IF(JN$21='Index Tables'!$I$97,'Technical forecasts (Year 2)'!$I451,'Technical forecasts (Year 2)'!$I482))))</f>
        <v>0</v>
      </c>
      <c r="JO39" s="211" cm="1">
        <f t="array" aca="1" ref="JO39" ca="1">IF(AND(JO$20='Index Tables'!$I$123,JO$21='Index Tables'!$I$97),IF(JO$22&lt;&gt;"Demand",0,SUMIFS('Power Purchase Inputs Summary'!$J$61:$K$61,'Power Purchase Inputs Summary'!$J$44:$K$44,JO$23)*SUMPRODUCT('Technical forecasts (Year 2)'!$L418:$AE41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1,'Technical forecasts (Year 2)'!$J482),IF(JO$22="Demand",'Technical forecasts (Year 2)'!$K482,IF(JO$21='Index Tables'!$I$97,'Technical forecasts (Year 2)'!$I451,'Technical forecasts (Year 2)'!$I482))))</f>
        <v>0</v>
      </c>
      <c r="JP39" s="211" cm="1">
        <f t="array" aca="1" ref="JP39" ca="1">IF(AND(JP$20='Index Tables'!$I$123,JP$21='Index Tables'!$I$97),IF(JP$22&lt;&gt;"Demand",0,SUMIFS('Power Purchase Inputs Summary'!$J$61:$K$61,'Power Purchase Inputs Summary'!$J$44:$K$44,JP$23)*SUMPRODUCT('Technical forecasts (Year 2)'!$L418:$AE41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1,'Technical forecasts (Year 2)'!$J482),IF(JP$22="Demand",'Technical forecasts (Year 2)'!$K482,IF(JP$21='Index Tables'!$I$97,'Technical forecasts (Year 2)'!$I451,'Technical forecasts (Year 2)'!$I482))))</f>
        <v>0</v>
      </c>
      <c r="JQ39" s="211" cm="1">
        <f t="array" aca="1" ref="JQ39" ca="1">IF(AND(JQ$20='Index Tables'!$I$123,JQ$21='Index Tables'!$I$97),IF(JQ$22&lt;&gt;"Demand",0,SUMIFS('Power Purchase Inputs Summary'!$J$61:$K$61,'Power Purchase Inputs Summary'!$J$44:$K$44,JQ$23)*SUMPRODUCT('Technical forecasts (Year 2)'!$L418:$AE41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1,'Technical forecasts (Year 2)'!$J482),IF(JQ$22="Demand",'Technical forecasts (Year 2)'!$K482,IF(JQ$21='Index Tables'!$I$97,'Technical forecasts (Year 2)'!$I451,'Technical forecasts (Year 2)'!$I482))))</f>
        <v>0</v>
      </c>
      <c r="JS39" s="211" cm="1">
        <f t="array" aca="1" ref="JS39" ca="1">IF(AND(JS$20='Index Tables'!$I$123,JS$21='Index Tables'!$I$97),IF(JS$22&lt;&gt;"Demand",0,SUMIFS('Power Purchase Inputs Summary'!$J$61:$K$61,'Power Purchase Inputs Summary'!$J$44:$K$44,JS$23)*SUMPRODUCT('Technical forecasts (Year 2)'!$L418:$AE41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1,'Technical forecasts (Year 2)'!$J482),IF(JS$22="Demand",'Technical forecasts (Year 2)'!$K482,IF(JS$21='Index Tables'!$I$97,'Technical forecasts (Year 2)'!$I451,'Technical forecasts (Year 2)'!$I482))))</f>
        <v>0</v>
      </c>
      <c r="JT39" s="211" cm="1">
        <f t="array" aca="1" ref="JT39" ca="1">IF(AND(JT$20='Index Tables'!$I$123,JT$21='Index Tables'!$I$97),IF(JT$22&lt;&gt;"Demand",0,SUMIFS('Power Purchase Inputs Summary'!$J$61:$K$61,'Power Purchase Inputs Summary'!$J$44:$K$44,JT$23)*SUMPRODUCT('Technical forecasts (Year 2)'!$L418:$AE41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1,'Technical forecasts (Year 2)'!$J482),IF(JT$22="Demand",'Technical forecasts (Year 2)'!$K482,IF(JT$21='Index Tables'!$I$97,'Technical forecasts (Year 2)'!$I451,'Technical forecasts (Year 2)'!$I482))))</f>
        <v>0</v>
      </c>
      <c r="JU39" s="211" cm="1">
        <f t="array" aca="1" ref="JU39" ca="1">IF(AND(JU$20='Index Tables'!$I$123,JU$21='Index Tables'!$I$97),IF(JU$22&lt;&gt;"Demand",0,SUMIFS('Power Purchase Inputs Summary'!$J$61:$K$61,'Power Purchase Inputs Summary'!$J$44:$K$44,JU$23)*SUMPRODUCT('Technical forecasts (Year 2)'!$L418:$AE41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1,'Technical forecasts (Year 2)'!$J482),IF(JU$22="Demand",'Technical forecasts (Year 2)'!$K482,IF(JU$21='Index Tables'!$I$97,'Technical forecasts (Year 2)'!$I451,'Technical forecasts (Year 2)'!$I482))))</f>
        <v>0</v>
      </c>
      <c r="JV39" s="211" cm="1">
        <f t="array" aca="1" ref="JV39" ca="1">IF(AND(JV$20='Index Tables'!$I$123,JV$21='Index Tables'!$I$97),IF(JV$22&lt;&gt;"Demand",0,SUMIFS('Power Purchase Inputs Summary'!$J$61:$K$61,'Power Purchase Inputs Summary'!$J$44:$K$44,JV$23)*SUMPRODUCT('Technical forecasts (Year 2)'!$L418:$AE41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1,'Technical forecasts (Year 2)'!$J482),IF(JV$22="Demand",'Technical forecasts (Year 2)'!$K482,IF(JV$21='Index Tables'!$I$97,'Technical forecasts (Year 2)'!$I451,'Technical forecasts (Year 2)'!$I482))))</f>
        <v>0</v>
      </c>
      <c r="JW39" s="211" cm="1">
        <f t="array" aca="1" ref="JW39" ca="1">IF(AND(JW$20='Index Tables'!$I$123,JW$21='Index Tables'!$I$97),IF(JW$22&lt;&gt;"Demand",0,SUMIFS('Power Purchase Inputs Summary'!$J$61:$K$61,'Power Purchase Inputs Summary'!$J$44:$K$44,JW$23)*SUMPRODUCT('Technical forecasts (Year 2)'!$L418:$AE41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1,'Technical forecasts (Year 2)'!$J482),IF(JW$22="Demand",'Technical forecasts (Year 2)'!$K482,IF(JW$21='Index Tables'!$I$97,'Technical forecasts (Year 2)'!$I451,'Technical forecasts (Year 2)'!$I482))))</f>
        <v>0</v>
      </c>
      <c r="JX39" s="211" cm="1">
        <f t="array" aca="1" ref="JX39" ca="1">IF(AND(JX$20='Index Tables'!$I$123,JX$21='Index Tables'!$I$97),IF(JX$22&lt;&gt;"Demand",0,SUMIFS('Power Purchase Inputs Summary'!$J$61:$K$61,'Power Purchase Inputs Summary'!$J$44:$K$44,JX$23)*SUMPRODUCT('Technical forecasts (Year 2)'!$L418:$AE41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1,'Technical forecasts (Year 2)'!$J482),IF(JX$22="Demand",'Technical forecasts (Year 2)'!$K482,IF(JX$21='Index Tables'!$I$97,'Technical forecasts (Year 2)'!$I451,'Technical forecasts (Year 2)'!$I482))))</f>
        <v>0</v>
      </c>
      <c r="JY39" s="211" cm="1">
        <f t="array" aca="1" ref="JY39" ca="1">IF(AND(JY$20='Index Tables'!$I$123,JY$21='Index Tables'!$I$97),IF(JY$22&lt;&gt;"Demand",0,SUMIFS('Power Purchase Inputs Summary'!$J$61:$K$61,'Power Purchase Inputs Summary'!$J$44:$K$44,JY$23)*SUMPRODUCT('Technical forecasts (Year 2)'!$L418:$AE41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1,'Technical forecasts (Year 2)'!$J482),IF(JY$22="Demand",'Technical forecasts (Year 2)'!$K482,IF(JY$21='Index Tables'!$I$97,'Technical forecasts (Year 2)'!$I451,'Technical forecasts (Year 2)'!$I482))))</f>
        <v>0</v>
      </c>
      <c r="JZ39" s="211" cm="1">
        <f t="array" aca="1" ref="JZ39" ca="1">IF(AND(JZ$20='Index Tables'!$I$123,JZ$21='Index Tables'!$I$97),IF(JZ$22&lt;&gt;"Demand",0,SUMIFS('Power Purchase Inputs Summary'!$J$61:$K$61,'Power Purchase Inputs Summary'!$J$44:$K$44,JZ$23)*SUMPRODUCT('Technical forecasts (Year 2)'!$L418:$AE41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1,'Technical forecasts (Year 2)'!$J482),IF(JZ$22="Demand",'Technical forecasts (Year 2)'!$K482,IF(JZ$21='Index Tables'!$I$97,'Technical forecasts (Year 2)'!$I451,'Technical forecasts (Year 2)'!$I482))))</f>
        <v>0</v>
      </c>
      <c r="KA39" s="211" cm="1">
        <f t="array" aca="1" ref="KA39" ca="1">IF(AND(KA$20='Index Tables'!$I$123,KA$21='Index Tables'!$I$97),IF(KA$22&lt;&gt;"Demand",0,SUMIFS('Power Purchase Inputs Summary'!$J$61:$K$61,'Power Purchase Inputs Summary'!$J$44:$K$44,KA$23)*SUMPRODUCT('Technical forecasts (Year 2)'!$L418:$AE41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1,'Technical forecasts (Year 2)'!$J482),IF(KA$22="Demand",'Technical forecasts (Year 2)'!$K482,IF(KA$21='Index Tables'!$I$97,'Technical forecasts (Year 2)'!$I451,'Technical forecasts (Year 2)'!$I482))))</f>
        <v>0</v>
      </c>
      <c r="KC39" s="211" cm="1">
        <f t="array" aca="1" ref="KC39" ca="1">IF(AND(KC$20='Index Tables'!$I$123,KC$21='Index Tables'!$I$97),IF(KC$22&lt;&gt;"Demand",0,SUMIFS('Power Purchase Inputs Summary'!$J$61:$K$61,'Power Purchase Inputs Summary'!$J$44:$K$44,KC$23)*SUMPRODUCT('Technical forecasts (Year 2)'!$L418:$AE41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1,'Technical forecasts (Year 2)'!$J482),IF(KC$22="Demand",'Technical forecasts (Year 2)'!$K482,IF(KC$21='Index Tables'!$I$97,'Technical forecasts (Year 2)'!$I451,'Technical forecasts (Year 2)'!$I482))))</f>
        <v>0</v>
      </c>
      <c r="KD39" s="211" cm="1">
        <f t="array" aca="1" ref="KD39" ca="1">IF(AND(KD$20='Index Tables'!$I$123,KD$21='Index Tables'!$I$97),IF(KD$22&lt;&gt;"Demand",0,SUMIFS('Power Purchase Inputs Summary'!$J$61:$K$61,'Power Purchase Inputs Summary'!$J$44:$K$44,KD$23)*SUMPRODUCT('Technical forecasts (Year 2)'!$L418:$AE41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1,'Technical forecasts (Year 2)'!$J482),IF(KD$22="Demand",'Technical forecasts (Year 2)'!$K482,IF(KD$21='Index Tables'!$I$97,'Technical forecasts (Year 2)'!$I451,'Technical forecasts (Year 2)'!$I482))))</f>
        <v>0</v>
      </c>
      <c r="KE39" s="211" cm="1">
        <f t="array" aca="1" ref="KE39" ca="1">IF(AND(KE$20='Index Tables'!$I$123,KE$21='Index Tables'!$I$97),IF(KE$22&lt;&gt;"Demand",0,SUMIFS('Power Purchase Inputs Summary'!$J$61:$K$61,'Power Purchase Inputs Summary'!$J$44:$K$44,KE$23)*SUMPRODUCT('Technical forecasts (Year 2)'!$L418:$AE41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1,'Technical forecasts (Year 2)'!$J482),IF(KE$22="Demand",'Technical forecasts (Year 2)'!$K482,IF(KE$21='Index Tables'!$I$97,'Technical forecasts (Year 2)'!$I451,'Technical forecasts (Year 2)'!$I482))))</f>
        <v>0</v>
      </c>
      <c r="KF39" s="211" cm="1">
        <f t="array" aca="1" ref="KF39" ca="1">IF(AND(KF$20='Index Tables'!$I$123,KF$21='Index Tables'!$I$97),IF(KF$22&lt;&gt;"Demand",0,SUMIFS('Power Purchase Inputs Summary'!$J$61:$K$61,'Power Purchase Inputs Summary'!$J$44:$K$44,KF$23)*SUMPRODUCT('Technical forecasts (Year 2)'!$L418:$AE41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1,'Technical forecasts (Year 2)'!$J482),IF(KF$22="Demand",'Technical forecasts (Year 2)'!$K482,IF(KF$21='Index Tables'!$I$97,'Technical forecasts (Year 2)'!$I451,'Technical forecasts (Year 2)'!$I482))))</f>
        <v>0</v>
      </c>
      <c r="KG39" s="211" cm="1">
        <f t="array" aca="1" ref="KG39" ca="1">IF(AND(KG$20='Index Tables'!$I$123,KG$21='Index Tables'!$I$97),IF(KG$22&lt;&gt;"Demand",0,SUMIFS('Power Purchase Inputs Summary'!$J$61:$K$61,'Power Purchase Inputs Summary'!$J$44:$K$44,KG$23)*SUMPRODUCT('Technical forecasts (Year 2)'!$L418:$AE41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1,'Technical forecasts (Year 2)'!$J482),IF(KG$22="Demand",'Technical forecasts (Year 2)'!$K482,IF(KG$21='Index Tables'!$I$97,'Technical forecasts (Year 2)'!$I451,'Technical forecasts (Year 2)'!$I482))))</f>
        <v>0</v>
      </c>
      <c r="KH39" s="211" cm="1">
        <f t="array" aca="1" ref="KH39" ca="1">IF(AND(KH$20='Index Tables'!$I$123,KH$21='Index Tables'!$I$97),IF(KH$22&lt;&gt;"Demand",0,SUMIFS('Power Purchase Inputs Summary'!$J$61:$K$61,'Power Purchase Inputs Summary'!$J$44:$K$44,KH$23)*SUMPRODUCT('Technical forecasts (Year 2)'!$L418:$AE41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1,'Technical forecasts (Year 2)'!$J482),IF(KH$22="Demand",'Technical forecasts (Year 2)'!$K482,IF(KH$21='Index Tables'!$I$97,'Technical forecasts (Year 2)'!$I451,'Technical forecasts (Year 2)'!$I482))))</f>
        <v>0</v>
      </c>
      <c r="KI39" s="211" cm="1">
        <f t="array" aca="1" ref="KI39" ca="1">IF(AND(KI$20='Index Tables'!$I$123,KI$21='Index Tables'!$I$97),IF(KI$22&lt;&gt;"Demand",0,SUMIFS('Power Purchase Inputs Summary'!$J$61:$K$61,'Power Purchase Inputs Summary'!$J$44:$K$44,KI$23)*SUMPRODUCT('Technical forecasts (Year 2)'!$L418:$AE41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1,'Technical forecasts (Year 2)'!$J482),IF(KI$22="Demand",'Technical forecasts (Year 2)'!$K482,IF(KI$21='Index Tables'!$I$97,'Technical forecasts (Year 2)'!$I451,'Technical forecasts (Year 2)'!$I482))))</f>
        <v>0</v>
      </c>
      <c r="KJ39" s="211" cm="1">
        <f t="array" aca="1" ref="KJ39" ca="1">IF(AND(KJ$20='Index Tables'!$I$123,KJ$21='Index Tables'!$I$97),IF(KJ$22&lt;&gt;"Demand",0,SUMIFS('Power Purchase Inputs Summary'!$J$61:$K$61,'Power Purchase Inputs Summary'!$J$44:$K$44,KJ$23)*SUMPRODUCT('Technical forecasts (Year 2)'!$L418:$AE41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1,'Technical forecasts (Year 2)'!$J482),IF(KJ$22="Demand",'Technical forecasts (Year 2)'!$K482,IF(KJ$21='Index Tables'!$I$97,'Technical forecasts (Year 2)'!$I451,'Technical forecasts (Year 2)'!$I482))))</f>
        <v>0</v>
      </c>
      <c r="KK39" s="211" cm="1">
        <f t="array" aca="1" ref="KK39" ca="1">IF(AND(KK$20='Index Tables'!$I$123,KK$21='Index Tables'!$I$97),IF(KK$22&lt;&gt;"Demand",0,SUMIFS('Power Purchase Inputs Summary'!$J$61:$K$61,'Power Purchase Inputs Summary'!$J$44:$K$44,KK$23)*SUMPRODUCT('Technical forecasts (Year 2)'!$L418:$AE41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1,'Technical forecasts (Year 2)'!$J482),IF(KK$22="Demand",'Technical forecasts (Year 2)'!$K482,IF(KK$21='Index Tables'!$I$97,'Technical forecasts (Year 2)'!$I451,'Technical forecasts (Year 2)'!$I482))))</f>
        <v>0</v>
      </c>
      <c r="KM39" s="211" cm="1">
        <f t="array" aca="1" ref="KM39" ca="1">IF(AND(KM$20='Index Tables'!$I$123,KM$21='Index Tables'!$I$97),IF(KM$22&lt;&gt;"Demand",0,SUMIFS('Power Purchase Inputs Summary'!$J$61:$K$61,'Power Purchase Inputs Summary'!$J$44:$K$44,KM$23)*SUMPRODUCT('Technical forecasts (Year 2)'!$L418:$AE41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1,'Technical forecasts (Year 2)'!$J482),IF(KM$22="Demand",'Technical forecasts (Year 2)'!$K482,IF(KM$21='Index Tables'!$I$97,'Technical forecasts (Year 2)'!$I451,'Technical forecasts (Year 2)'!$I482))))</f>
        <v>0</v>
      </c>
      <c r="KN39" s="211" cm="1">
        <f t="array" aca="1" ref="KN39" ca="1">IF(AND(KN$20='Index Tables'!$I$123,KN$21='Index Tables'!$I$97),IF(KN$22&lt;&gt;"Demand",0,SUMIFS('Power Purchase Inputs Summary'!$J$61:$K$61,'Power Purchase Inputs Summary'!$J$44:$K$44,KN$23)*SUMPRODUCT('Technical forecasts (Year 2)'!$L418:$AE41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1,'Technical forecasts (Year 2)'!$J482),IF(KN$22="Demand",'Technical forecasts (Year 2)'!$K482,IF(KN$21='Index Tables'!$I$97,'Technical forecasts (Year 2)'!$I451,'Technical forecasts (Year 2)'!$I482))))</f>
        <v>0</v>
      </c>
      <c r="KO39" s="211" cm="1">
        <f t="array" aca="1" ref="KO39" ca="1">IF(AND(KO$20='Index Tables'!$I$123,KO$21='Index Tables'!$I$97),IF(KO$22&lt;&gt;"Demand",0,SUMIFS('Power Purchase Inputs Summary'!$J$61:$K$61,'Power Purchase Inputs Summary'!$J$44:$K$44,KO$23)*SUMPRODUCT('Technical forecasts (Year 2)'!$L418:$AE41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1,'Technical forecasts (Year 2)'!$J482),IF(KO$22="Demand",'Technical forecasts (Year 2)'!$K482,IF(KO$21='Index Tables'!$I$97,'Technical forecasts (Year 2)'!$I451,'Technical forecasts (Year 2)'!$I482))))</f>
        <v>0</v>
      </c>
      <c r="KP39" s="211" cm="1">
        <f t="array" aca="1" ref="KP39" ca="1">IF(AND(KP$20='Index Tables'!$I$123,KP$21='Index Tables'!$I$97),IF(KP$22&lt;&gt;"Demand",0,SUMIFS('Power Purchase Inputs Summary'!$J$61:$K$61,'Power Purchase Inputs Summary'!$J$44:$K$44,KP$23)*SUMPRODUCT('Technical forecasts (Year 2)'!$L418:$AE41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1,'Technical forecasts (Year 2)'!$J482),IF(KP$22="Demand",'Technical forecasts (Year 2)'!$K482,IF(KP$21='Index Tables'!$I$97,'Technical forecasts (Year 2)'!$I451,'Technical forecasts (Year 2)'!$I482))))</f>
        <v>0</v>
      </c>
      <c r="KQ39" s="211" cm="1">
        <f t="array" aca="1" ref="KQ39" ca="1">IF(AND(KQ$20='Index Tables'!$I$123,KQ$21='Index Tables'!$I$97),IF(KQ$22&lt;&gt;"Demand",0,SUMIFS('Power Purchase Inputs Summary'!$J$61:$K$61,'Power Purchase Inputs Summary'!$J$44:$K$44,KQ$23)*SUMPRODUCT('Technical forecasts (Year 2)'!$L418:$AE41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1,'Technical forecasts (Year 2)'!$J482),IF(KQ$22="Demand",'Technical forecasts (Year 2)'!$K482,IF(KQ$21='Index Tables'!$I$97,'Technical forecasts (Year 2)'!$I451,'Technical forecasts (Year 2)'!$I482))))</f>
        <v>0</v>
      </c>
      <c r="KR39" s="211" cm="1">
        <f t="array" aca="1" ref="KR39" ca="1">IF(AND(KR$20='Index Tables'!$I$123,KR$21='Index Tables'!$I$97),IF(KR$22&lt;&gt;"Demand",0,SUMIFS('Power Purchase Inputs Summary'!$J$61:$K$61,'Power Purchase Inputs Summary'!$J$44:$K$44,KR$23)*SUMPRODUCT('Technical forecasts (Year 2)'!$L418:$AE41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1,'Technical forecasts (Year 2)'!$J482),IF(KR$22="Demand",'Technical forecasts (Year 2)'!$K482,IF(KR$21='Index Tables'!$I$97,'Technical forecasts (Year 2)'!$I451,'Technical forecasts (Year 2)'!$I482))))</f>
        <v>0</v>
      </c>
      <c r="KS39" s="211" cm="1">
        <f t="array" aca="1" ref="KS39" ca="1">IF(AND(KS$20='Index Tables'!$I$123,KS$21='Index Tables'!$I$97),IF(KS$22&lt;&gt;"Demand",0,SUMIFS('Power Purchase Inputs Summary'!$J$61:$K$61,'Power Purchase Inputs Summary'!$J$44:$K$44,KS$23)*SUMPRODUCT('Technical forecasts (Year 2)'!$L418:$AE41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1,'Technical forecasts (Year 2)'!$J482),IF(KS$22="Demand",'Technical forecasts (Year 2)'!$K482,IF(KS$21='Index Tables'!$I$97,'Technical forecasts (Year 2)'!$I451,'Technical forecasts (Year 2)'!$I482))))</f>
        <v>0</v>
      </c>
      <c r="KT39" s="211" cm="1">
        <f t="array" aca="1" ref="KT39" ca="1">IF(AND(KT$20='Index Tables'!$I$123,KT$21='Index Tables'!$I$97),IF(KT$22&lt;&gt;"Demand",0,SUMIFS('Power Purchase Inputs Summary'!$J$61:$K$61,'Power Purchase Inputs Summary'!$J$44:$K$44,KT$23)*SUMPRODUCT('Technical forecasts (Year 2)'!$L418:$AE41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1,'Technical forecasts (Year 2)'!$J482),IF(KT$22="Demand",'Technical forecasts (Year 2)'!$K482,IF(KT$21='Index Tables'!$I$97,'Technical forecasts (Year 2)'!$I451,'Technical forecasts (Year 2)'!$I482))))</f>
        <v>0</v>
      </c>
      <c r="KU39" s="211" cm="1">
        <f t="array" aca="1" ref="KU39" ca="1">IF(AND(KU$20='Index Tables'!$I$123,KU$21='Index Tables'!$I$97),IF(KU$22&lt;&gt;"Demand",0,SUMIFS('Power Purchase Inputs Summary'!$J$61:$K$61,'Power Purchase Inputs Summary'!$J$44:$K$44,KU$23)*SUMPRODUCT('Technical forecasts (Year 2)'!$L418:$AE41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1,'Technical forecasts (Year 2)'!$J482),IF(KU$22="Demand",'Technical forecasts (Year 2)'!$K482,IF(KU$21='Index Tables'!$I$97,'Technical forecasts (Year 2)'!$I451,'Technical forecasts (Year 2)'!$I482))))</f>
        <v>0</v>
      </c>
      <c r="KW39" s="211" cm="1">
        <f t="array" aca="1" ref="KW39" ca="1">IF(AND(KW$20='Index Tables'!$I$123,KW$21='Index Tables'!$I$97),IF(KW$22&lt;&gt;"Demand",0,SUMIFS('Power Purchase Inputs Summary'!$J$61:$K$61,'Power Purchase Inputs Summary'!$J$44:$K$44,KW$23)*SUMPRODUCT('Technical forecasts (Year 2)'!$L418:$AE41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1,'Technical forecasts (Year 2)'!$J482),IF(KW$22="Demand",'Technical forecasts (Year 2)'!$K482,IF(KW$21='Index Tables'!$I$97,'Technical forecasts (Year 2)'!$I451,'Technical forecasts (Year 2)'!$I482))))</f>
        <v>0</v>
      </c>
      <c r="KX39" s="211" cm="1">
        <f t="array" aca="1" ref="KX39" ca="1">IF(AND(KX$20='Index Tables'!$I$123,KX$21='Index Tables'!$I$97),IF(KX$22&lt;&gt;"Demand",0,SUMIFS('Power Purchase Inputs Summary'!$J$61:$K$61,'Power Purchase Inputs Summary'!$J$44:$K$44,KX$23)*SUMPRODUCT('Technical forecasts (Year 2)'!$L418:$AE41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1,'Technical forecasts (Year 2)'!$J482),IF(KX$22="Demand",'Technical forecasts (Year 2)'!$K482,IF(KX$21='Index Tables'!$I$97,'Technical forecasts (Year 2)'!$I451,'Technical forecasts (Year 2)'!$I482))))</f>
        <v>0</v>
      </c>
      <c r="KY39" s="211" cm="1">
        <f t="array" aca="1" ref="KY39" ca="1">IF(AND(KY$20='Index Tables'!$I$123,KY$21='Index Tables'!$I$97),IF(KY$22&lt;&gt;"Demand",0,SUMIFS('Power Purchase Inputs Summary'!$J$61:$K$61,'Power Purchase Inputs Summary'!$J$44:$K$44,KY$23)*SUMPRODUCT('Technical forecasts (Year 2)'!$L418:$AE41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1,'Technical forecasts (Year 2)'!$J482),IF(KY$22="Demand",'Technical forecasts (Year 2)'!$K482,IF(KY$21='Index Tables'!$I$97,'Technical forecasts (Year 2)'!$I451,'Technical forecasts (Year 2)'!$I482))))</f>
        <v>0</v>
      </c>
      <c r="KZ39" s="211" cm="1">
        <f t="array" aca="1" ref="KZ39" ca="1">IF(AND(KZ$20='Index Tables'!$I$123,KZ$21='Index Tables'!$I$97),IF(KZ$22&lt;&gt;"Demand",0,SUMIFS('Power Purchase Inputs Summary'!$J$61:$K$61,'Power Purchase Inputs Summary'!$J$44:$K$44,KZ$23)*SUMPRODUCT('Technical forecasts (Year 2)'!$L418:$AE41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1,'Technical forecasts (Year 2)'!$J482),IF(KZ$22="Demand",'Technical forecasts (Year 2)'!$K482,IF(KZ$21='Index Tables'!$I$97,'Technical forecasts (Year 2)'!$I451,'Technical forecasts (Year 2)'!$I482))))</f>
        <v>0</v>
      </c>
      <c r="LA39" s="211" cm="1">
        <f t="array" aca="1" ref="LA39" ca="1">IF(AND(LA$20='Index Tables'!$I$123,LA$21='Index Tables'!$I$97),IF(LA$22&lt;&gt;"Demand",0,SUMIFS('Power Purchase Inputs Summary'!$J$61:$K$61,'Power Purchase Inputs Summary'!$J$44:$K$44,LA$23)*SUMPRODUCT('Technical forecasts (Year 2)'!$L418:$AE41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1,'Technical forecasts (Year 2)'!$J482),IF(LA$22="Demand",'Technical forecasts (Year 2)'!$K482,IF(LA$21='Index Tables'!$I$97,'Technical forecasts (Year 2)'!$I451,'Technical forecasts (Year 2)'!$I482))))</f>
        <v>0</v>
      </c>
      <c r="LB39" s="211" cm="1">
        <f t="array" aca="1" ref="LB39" ca="1">IF(AND(LB$20='Index Tables'!$I$123,LB$21='Index Tables'!$I$97),IF(LB$22&lt;&gt;"Demand",0,SUMIFS('Power Purchase Inputs Summary'!$J$61:$K$61,'Power Purchase Inputs Summary'!$J$44:$K$44,LB$23)*SUMPRODUCT('Technical forecasts (Year 2)'!$L418:$AE41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1,'Technical forecasts (Year 2)'!$J482),IF(LB$22="Demand",'Technical forecasts (Year 2)'!$K482,IF(LB$21='Index Tables'!$I$97,'Technical forecasts (Year 2)'!$I451,'Technical forecasts (Year 2)'!$I482))))</f>
        <v>0</v>
      </c>
      <c r="LC39" s="211" cm="1">
        <f t="array" aca="1" ref="LC39" ca="1">IF(AND(LC$20='Index Tables'!$I$123,LC$21='Index Tables'!$I$97),IF(LC$22&lt;&gt;"Demand",0,SUMIFS('Power Purchase Inputs Summary'!$J$61:$K$61,'Power Purchase Inputs Summary'!$J$44:$K$44,LC$23)*SUMPRODUCT('Technical forecasts (Year 2)'!$L418:$AE41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1,'Technical forecasts (Year 2)'!$J482),IF(LC$22="Demand",'Technical forecasts (Year 2)'!$K482,IF(LC$21='Index Tables'!$I$97,'Technical forecasts (Year 2)'!$I451,'Technical forecasts (Year 2)'!$I482))))</f>
        <v>0</v>
      </c>
      <c r="LD39" s="211" cm="1">
        <f t="array" aca="1" ref="LD39" ca="1">IF(AND(LD$20='Index Tables'!$I$123,LD$21='Index Tables'!$I$97),IF(LD$22&lt;&gt;"Demand",0,SUMIFS('Power Purchase Inputs Summary'!$J$61:$K$61,'Power Purchase Inputs Summary'!$J$44:$K$44,LD$23)*SUMPRODUCT('Technical forecasts (Year 2)'!$L418:$AE41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1,'Technical forecasts (Year 2)'!$J482),IF(LD$22="Demand",'Technical forecasts (Year 2)'!$K482,IF(LD$21='Index Tables'!$I$97,'Technical forecasts (Year 2)'!$I451,'Technical forecasts (Year 2)'!$I482))))</f>
        <v>0</v>
      </c>
      <c r="LE39" s="211" cm="1">
        <f t="array" aca="1" ref="LE39" ca="1">IF(AND(LE$20='Index Tables'!$I$123,LE$21='Index Tables'!$I$97),IF(LE$22&lt;&gt;"Demand",0,SUMIFS('Power Purchase Inputs Summary'!$J$61:$K$61,'Power Purchase Inputs Summary'!$J$44:$K$44,LE$23)*SUMPRODUCT('Technical forecasts (Year 2)'!$L418:$AE41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1,'Technical forecasts (Year 2)'!$J482),IF(LE$22="Demand",'Technical forecasts (Year 2)'!$K482,IF(LE$21='Index Tables'!$I$97,'Technical forecasts (Year 2)'!$I451,'Technical forecasts (Year 2)'!$I482))))</f>
        <v>0</v>
      </c>
      <c r="LG39" s="211" cm="1">
        <f t="array" aca="1" ref="LG39" ca="1">IF(AND(LG$20='Index Tables'!$I$123,LG$21='Index Tables'!$I$97),IF(LG$22&lt;&gt;"Demand",0,SUMIFS('Power Purchase Inputs Summary'!$J$61:$K$61,'Power Purchase Inputs Summary'!$J$44:$K$44,LG$23)*SUMPRODUCT('Technical forecasts (Year 2)'!$L418:$AE41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1,'Technical forecasts (Year 2)'!$J482),IF(LG$22="Demand",'Technical forecasts (Year 2)'!$K482,IF(LG$21='Index Tables'!$I$97,'Technical forecasts (Year 2)'!$I451,'Technical forecasts (Year 2)'!$I482))))</f>
        <v>0</v>
      </c>
      <c r="LH39" s="211" cm="1">
        <f t="array" aca="1" ref="LH39" ca="1">IF(AND(LH$20='Index Tables'!$I$123,LH$21='Index Tables'!$I$97),IF(LH$22&lt;&gt;"Demand",0,SUMIFS('Power Purchase Inputs Summary'!$J$61:$K$61,'Power Purchase Inputs Summary'!$J$44:$K$44,LH$23)*SUMPRODUCT('Technical forecasts (Year 2)'!$L418:$AE41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1,'Technical forecasts (Year 2)'!$J482),IF(LH$22="Demand",'Technical forecasts (Year 2)'!$K482,IF(LH$21='Index Tables'!$I$97,'Technical forecasts (Year 2)'!$I451,'Technical forecasts (Year 2)'!$I482))))</f>
        <v>0</v>
      </c>
      <c r="LI39" s="211" cm="1">
        <f t="array" aca="1" ref="LI39" ca="1">IF(AND(LI$20='Index Tables'!$I$123,LI$21='Index Tables'!$I$97),IF(LI$22&lt;&gt;"Demand",0,SUMIFS('Power Purchase Inputs Summary'!$J$61:$K$61,'Power Purchase Inputs Summary'!$J$44:$K$44,LI$23)*SUMPRODUCT('Technical forecasts (Year 2)'!$L418:$AE41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1,'Technical forecasts (Year 2)'!$J482),IF(LI$22="Demand",'Technical forecasts (Year 2)'!$K482,IF(LI$21='Index Tables'!$I$97,'Technical forecasts (Year 2)'!$I451,'Technical forecasts (Year 2)'!$I482))))</f>
        <v>0</v>
      </c>
      <c r="LJ39" s="211" cm="1">
        <f t="array" aca="1" ref="LJ39" ca="1">IF(AND(LJ$20='Index Tables'!$I$123,LJ$21='Index Tables'!$I$97),IF(LJ$22&lt;&gt;"Demand",0,SUMIFS('Power Purchase Inputs Summary'!$J$61:$K$61,'Power Purchase Inputs Summary'!$J$44:$K$44,LJ$23)*SUMPRODUCT('Technical forecasts (Year 2)'!$L418:$AE41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1,'Technical forecasts (Year 2)'!$J482),IF(LJ$22="Demand",'Technical forecasts (Year 2)'!$K482,IF(LJ$21='Index Tables'!$I$97,'Technical forecasts (Year 2)'!$I451,'Technical forecasts (Year 2)'!$I482))))</f>
        <v>0</v>
      </c>
      <c r="LK39" s="211" cm="1">
        <f t="array" aca="1" ref="LK39" ca="1">IF(AND(LK$20='Index Tables'!$I$123,LK$21='Index Tables'!$I$97),IF(LK$22&lt;&gt;"Demand",0,SUMIFS('Power Purchase Inputs Summary'!$J$61:$K$61,'Power Purchase Inputs Summary'!$J$44:$K$44,LK$23)*SUMPRODUCT('Technical forecasts (Year 2)'!$L418:$AE41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1,'Technical forecasts (Year 2)'!$J482),IF(LK$22="Demand",'Technical forecasts (Year 2)'!$K482,IF(LK$21='Index Tables'!$I$97,'Technical forecasts (Year 2)'!$I451,'Technical forecasts (Year 2)'!$I482))))</f>
        <v>0</v>
      </c>
      <c r="LL39" s="211" cm="1">
        <f t="array" aca="1" ref="LL39" ca="1">IF(AND(LL$20='Index Tables'!$I$123,LL$21='Index Tables'!$I$97),IF(LL$22&lt;&gt;"Demand",0,SUMIFS('Power Purchase Inputs Summary'!$J$61:$K$61,'Power Purchase Inputs Summary'!$J$44:$K$44,LL$23)*SUMPRODUCT('Technical forecasts (Year 2)'!$L418:$AE41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1,'Technical forecasts (Year 2)'!$J482),IF(LL$22="Demand",'Technical forecasts (Year 2)'!$K482,IF(LL$21='Index Tables'!$I$97,'Technical forecasts (Year 2)'!$I451,'Technical forecasts (Year 2)'!$I482))))</f>
        <v>0</v>
      </c>
      <c r="LM39" s="211" cm="1">
        <f t="array" aca="1" ref="LM39" ca="1">IF(AND(LM$20='Index Tables'!$I$123,LM$21='Index Tables'!$I$97),IF(LM$22&lt;&gt;"Demand",0,SUMIFS('Power Purchase Inputs Summary'!$J$61:$K$61,'Power Purchase Inputs Summary'!$J$44:$K$44,LM$23)*SUMPRODUCT('Technical forecasts (Year 2)'!$L418:$AE41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1,'Technical forecasts (Year 2)'!$J482),IF(LM$22="Demand",'Technical forecasts (Year 2)'!$K482,IF(LM$21='Index Tables'!$I$97,'Technical forecasts (Year 2)'!$I451,'Technical forecasts (Year 2)'!$I482))))</f>
        <v>0</v>
      </c>
      <c r="LN39" s="211" cm="1">
        <f t="array" aca="1" ref="LN39" ca="1">IF(AND(LN$20='Index Tables'!$I$123,LN$21='Index Tables'!$I$97),IF(LN$22&lt;&gt;"Demand",0,SUMIFS('Power Purchase Inputs Summary'!$J$61:$K$61,'Power Purchase Inputs Summary'!$J$44:$K$44,LN$23)*SUMPRODUCT('Technical forecasts (Year 2)'!$L418:$AE41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1,'Technical forecasts (Year 2)'!$J482),IF(LN$22="Demand",'Technical forecasts (Year 2)'!$K482,IF(LN$21='Index Tables'!$I$97,'Technical forecasts (Year 2)'!$I451,'Technical forecasts (Year 2)'!$I482))))</f>
        <v>0</v>
      </c>
      <c r="LO39" s="211" cm="1">
        <f t="array" aca="1" ref="LO39" ca="1">IF(AND(LO$20='Index Tables'!$I$123,LO$21='Index Tables'!$I$97),IF(LO$22&lt;&gt;"Demand",0,SUMIFS('Power Purchase Inputs Summary'!$J$61:$K$61,'Power Purchase Inputs Summary'!$J$44:$K$44,LO$23)*SUMPRODUCT('Technical forecasts (Year 2)'!$L418:$AE41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1,'Technical forecasts (Year 2)'!$J482),IF(LO$22="Demand",'Technical forecasts (Year 2)'!$K482,IF(LO$21='Index Tables'!$I$97,'Technical forecasts (Year 2)'!$I451,'Technical forecasts (Year 2)'!$I482))))</f>
        <v>0</v>
      </c>
      <c r="LQ39" s="211" cm="1">
        <f t="array" aca="1" ref="LQ39" ca="1">IF(AND(LQ$20='Index Tables'!$I$123,LQ$21='Index Tables'!$I$97),IF(LQ$22&lt;&gt;"Demand",0,SUMIFS('Power Purchase Inputs Summary'!$J$61:$K$61,'Power Purchase Inputs Summary'!$J$44:$K$44,LQ$23)*SUMPRODUCT('Technical forecasts (Year 2)'!$L418:$AE41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1,'Technical forecasts (Year 2)'!$J482),IF(LQ$22="Demand",'Technical forecasts (Year 2)'!$K482,IF(LQ$21='Index Tables'!$I$97,'Technical forecasts (Year 2)'!$I451,'Technical forecasts (Year 2)'!$I482))))</f>
        <v>0</v>
      </c>
      <c r="LR39" s="211" cm="1">
        <f t="array" aca="1" ref="LR39" ca="1">IF(AND(LR$20='Index Tables'!$I$123,LR$21='Index Tables'!$I$97),IF(LR$22&lt;&gt;"Demand",0,SUMIFS('Power Purchase Inputs Summary'!$J$61:$K$61,'Power Purchase Inputs Summary'!$J$44:$K$44,LR$23)*SUMPRODUCT('Technical forecasts (Year 2)'!$L418:$AE41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1,'Technical forecasts (Year 2)'!$J482),IF(LR$22="Demand",'Technical forecasts (Year 2)'!$K482,IF(LR$21='Index Tables'!$I$97,'Technical forecasts (Year 2)'!$I451,'Technical forecasts (Year 2)'!$I482))))</f>
        <v>0</v>
      </c>
      <c r="LS39" s="211" cm="1">
        <f t="array" aca="1" ref="LS39" ca="1">IF(AND(LS$20='Index Tables'!$I$123,LS$21='Index Tables'!$I$97),IF(LS$22&lt;&gt;"Demand",0,SUMIFS('Power Purchase Inputs Summary'!$J$61:$K$61,'Power Purchase Inputs Summary'!$J$44:$K$44,LS$23)*SUMPRODUCT('Technical forecasts (Year 2)'!$L418:$AE41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1,'Technical forecasts (Year 2)'!$J482),IF(LS$22="Demand",'Technical forecasts (Year 2)'!$K482,IF(LS$21='Index Tables'!$I$97,'Technical forecasts (Year 2)'!$I451,'Technical forecasts (Year 2)'!$I482))))</f>
        <v>0</v>
      </c>
      <c r="LT39" s="211" cm="1">
        <f t="array" aca="1" ref="LT39" ca="1">IF(AND(LT$20='Index Tables'!$I$123,LT$21='Index Tables'!$I$97),IF(LT$22&lt;&gt;"Demand",0,SUMIFS('Power Purchase Inputs Summary'!$J$61:$K$61,'Power Purchase Inputs Summary'!$J$44:$K$44,LT$23)*SUMPRODUCT('Technical forecasts (Year 2)'!$L418:$AE41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1,'Technical forecasts (Year 2)'!$J482),IF(LT$22="Demand",'Technical forecasts (Year 2)'!$K482,IF(LT$21='Index Tables'!$I$97,'Technical forecasts (Year 2)'!$I451,'Technical forecasts (Year 2)'!$I482))))</f>
        <v>0</v>
      </c>
      <c r="LU39" s="211" cm="1">
        <f t="array" aca="1" ref="LU39" ca="1">IF(AND(LU$20='Index Tables'!$I$123,LU$21='Index Tables'!$I$97),IF(LU$22&lt;&gt;"Demand",0,SUMIFS('Power Purchase Inputs Summary'!$J$61:$K$61,'Power Purchase Inputs Summary'!$J$44:$K$44,LU$23)*SUMPRODUCT('Technical forecasts (Year 2)'!$L418:$AE41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1,'Technical forecasts (Year 2)'!$J482),IF(LU$22="Demand",'Technical forecasts (Year 2)'!$K482,IF(LU$21='Index Tables'!$I$97,'Technical forecasts (Year 2)'!$I451,'Technical forecasts (Year 2)'!$I482))))</f>
        <v>0</v>
      </c>
      <c r="LV39" s="211" cm="1">
        <f t="array" aca="1" ref="LV39" ca="1">IF(AND(LV$20='Index Tables'!$I$123,LV$21='Index Tables'!$I$97),IF(LV$22&lt;&gt;"Demand",0,SUMIFS('Power Purchase Inputs Summary'!$J$61:$K$61,'Power Purchase Inputs Summary'!$J$44:$K$44,LV$23)*SUMPRODUCT('Technical forecasts (Year 2)'!$L418:$AE41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1,'Technical forecasts (Year 2)'!$J482),IF(LV$22="Demand",'Technical forecasts (Year 2)'!$K482,IF(LV$21='Index Tables'!$I$97,'Technical forecasts (Year 2)'!$I451,'Technical forecasts (Year 2)'!$I482))))</f>
        <v>0</v>
      </c>
      <c r="LW39" s="211" cm="1">
        <f t="array" aca="1" ref="LW39" ca="1">IF(AND(LW$20='Index Tables'!$I$123,LW$21='Index Tables'!$I$97),IF(LW$22&lt;&gt;"Demand",0,SUMIFS('Power Purchase Inputs Summary'!$J$61:$K$61,'Power Purchase Inputs Summary'!$J$44:$K$44,LW$23)*SUMPRODUCT('Technical forecasts (Year 2)'!$L418:$AE41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1,'Technical forecasts (Year 2)'!$J482),IF(LW$22="Demand",'Technical forecasts (Year 2)'!$K482,IF(LW$21='Index Tables'!$I$97,'Technical forecasts (Year 2)'!$I451,'Technical forecasts (Year 2)'!$I482))))</f>
        <v>0</v>
      </c>
      <c r="LX39" s="211" cm="1">
        <f t="array" aca="1" ref="LX39" ca="1">IF(AND(LX$20='Index Tables'!$I$123,LX$21='Index Tables'!$I$97),IF(LX$22&lt;&gt;"Demand",0,SUMIFS('Power Purchase Inputs Summary'!$J$61:$K$61,'Power Purchase Inputs Summary'!$J$44:$K$44,LX$23)*SUMPRODUCT('Technical forecasts (Year 2)'!$L418:$AE41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1,'Technical forecasts (Year 2)'!$J482),IF(LX$22="Demand",'Technical forecasts (Year 2)'!$K482,IF(LX$21='Index Tables'!$I$97,'Technical forecasts (Year 2)'!$I451,'Technical forecasts (Year 2)'!$I482))))</f>
        <v>0</v>
      </c>
      <c r="LY39" s="211" cm="1">
        <f t="array" aca="1" ref="LY39" ca="1">IF(AND(LY$20='Index Tables'!$I$123,LY$21='Index Tables'!$I$97),IF(LY$22&lt;&gt;"Demand",0,SUMIFS('Power Purchase Inputs Summary'!$J$61:$K$61,'Power Purchase Inputs Summary'!$J$44:$K$44,LY$23)*SUMPRODUCT('Technical forecasts (Year 2)'!$L418:$AE41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1,'Technical forecasts (Year 2)'!$J482),IF(LY$22="Demand",'Technical forecasts (Year 2)'!$K482,IF(LY$21='Index Tables'!$I$97,'Technical forecasts (Year 2)'!$I451,'Technical forecasts (Year 2)'!$I482))))</f>
        <v>0</v>
      </c>
      <c r="MA39" s="211" cm="1">
        <f t="array" aca="1" ref="MA39" ca="1">IF(AND(MA$20='Index Tables'!$I$123,MA$21='Index Tables'!$I$97),IF(MA$22&lt;&gt;"Demand",0,SUMIFS('Power Purchase Inputs Summary'!$J$61:$K$61,'Power Purchase Inputs Summary'!$J$44:$K$44,MA$23)*SUMPRODUCT('Technical forecasts (Year 2)'!$L418:$AE41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1,'Technical forecasts (Year 2)'!$J482),IF(MA$22="Demand",'Technical forecasts (Year 2)'!$K482,IF(MA$21='Index Tables'!$I$97,'Technical forecasts (Year 2)'!$I451,'Technical forecasts (Year 2)'!$I482))))</f>
        <v>0</v>
      </c>
      <c r="MB39" s="211" cm="1">
        <f t="array" aca="1" ref="MB39" ca="1">IF(AND(MB$20='Index Tables'!$I$123,MB$21='Index Tables'!$I$97),IF(MB$22&lt;&gt;"Demand",0,SUMIFS('Power Purchase Inputs Summary'!$J$61:$K$61,'Power Purchase Inputs Summary'!$J$44:$K$44,MB$23)*SUMPRODUCT('Technical forecasts (Year 2)'!$L418:$AE41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1,'Technical forecasts (Year 2)'!$J482),IF(MB$22="Demand",'Technical forecasts (Year 2)'!$K482,IF(MB$21='Index Tables'!$I$97,'Technical forecasts (Year 2)'!$I451,'Technical forecasts (Year 2)'!$I482))))</f>
        <v>0</v>
      </c>
      <c r="MC39" s="211" cm="1">
        <f t="array" aca="1" ref="MC39" ca="1">IF(AND(MC$20='Index Tables'!$I$123,MC$21='Index Tables'!$I$97),IF(MC$22&lt;&gt;"Demand",0,SUMIFS('Power Purchase Inputs Summary'!$J$61:$K$61,'Power Purchase Inputs Summary'!$J$44:$K$44,MC$23)*SUMPRODUCT('Technical forecasts (Year 2)'!$L418:$AE41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1,'Technical forecasts (Year 2)'!$J482),IF(MC$22="Demand",'Technical forecasts (Year 2)'!$K482,IF(MC$21='Index Tables'!$I$97,'Technical forecasts (Year 2)'!$I451,'Technical forecasts (Year 2)'!$I482))))</f>
        <v>0</v>
      </c>
      <c r="MD39" s="211" cm="1">
        <f t="array" aca="1" ref="MD39" ca="1">IF(AND(MD$20='Index Tables'!$I$123,MD$21='Index Tables'!$I$97),IF(MD$22&lt;&gt;"Demand",0,SUMIFS('Power Purchase Inputs Summary'!$J$61:$K$61,'Power Purchase Inputs Summary'!$J$44:$K$44,MD$23)*SUMPRODUCT('Technical forecasts (Year 2)'!$L418:$AE41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1,'Technical forecasts (Year 2)'!$J482),IF(MD$22="Demand",'Technical forecasts (Year 2)'!$K482,IF(MD$21='Index Tables'!$I$97,'Technical forecasts (Year 2)'!$I451,'Technical forecasts (Year 2)'!$I482))))</f>
        <v>0</v>
      </c>
      <c r="ME39" s="211" cm="1">
        <f t="array" aca="1" ref="ME39" ca="1">IF(AND(ME$20='Index Tables'!$I$123,ME$21='Index Tables'!$I$97),IF(ME$22&lt;&gt;"Demand",0,SUMIFS('Power Purchase Inputs Summary'!$J$61:$K$61,'Power Purchase Inputs Summary'!$J$44:$K$44,ME$23)*SUMPRODUCT('Technical forecasts (Year 2)'!$L418:$AE41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1,'Technical forecasts (Year 2)'!$J482),IF(ME$22="Demand",'Technical forecasts (Year 2)'!$K482,IF(ME$21='Index Tables'!$I$97,'Technical forecasts (Year 2)'!$I451,'Technical forecasts (Year 2)'!$I482))))</f>
        <v>0</v>
      </c>
      <c r="MF39" s="211" cm="1">
        <f t="array" aca="1" ref="MF39" ca="1">IF(AND(MF$20='Index Tables'!$I$123,MF$21='Index Tables'!$I$97),IF(MF$22&lt;&gt;"Demand",0,SUMIFS('Power Purchase Inputs Summary'!$J$61:$K$61,'Power Purchase Inputs Summary'!$J$44:$K$44,MF$23)*SUMPRODUCT('Technical forecasts (Year 2)'!$L418:$AE41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1,'Technical forecasts (Year 2)'!$J482),IF(MF$22="Demand",'Technical forecasts (Year 2)'!$K482,IF(MF$21='Index Tables'!$I$97,'Technical forecasts (Year 2)'!$I451,'Technical forecasts (Year 2)'!$I482))))</f>
        <v>0</v>
      </c>
      <c r="MG39" s="211" cm="1">
        <f t="array" aca="1" ref="MG39" ca="1">IF(AND(MG$20='Index Tables'!$I$123,MG$21='Index Tables'!$I$97),IF(MG$22&lt;&gt;"Demand",0,SUMIFS('Power Purchase Inputs Summary'!$J$61:$K$61,'Power Purchase Inputs Summary'!$J$44:$K$44,MG$23)*SUMPRODUCT('Technical forecasts (Year 2)'!$L418:$AE41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1,'Technical forecasts (Year 2)'!$J482),IF(MG$22="Demand",'Technical forecasts (Year 2)'!$K482,IF(MG$21='Index Tables'!$I$97,'Technical forecasts (Year 2)'!$I451,'Technical forecasts (Year 2)'!$I482))))</f>
        <v>0</v>
      </c>
      <c r="MH39" s="211" cm="1">
        <f t="array" aca="1" ref="MH39" ca="1">IF(AND(MH$20='Index Tables'!$I$123,MH$21='Index Tables'!$I$97),IF(MH$22&lt;&gt;"Demand",0,SUMIFS('Power Purchase Inputs Summary'!$J$61:$K$61,'Power Purchase Inputs Summary'!$J$44:$K$44,MH$23)*SUMPRODUCT('Technical forecasts (Year 2)'!$L418:$AE41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1,'Technical forecasts (Year 2)'!$J482),IF(MH$22="Demand",'Technical forecasts (Year 2)'!$K482,IF(MH$21='Index Tables'!$I$97,'Technical forecasts (Year 2)'!$I451,'Technical forecasts (Year 2)'!$I482))))</f>
        <v>0</v>
      </c>
      <c r="MI39" s="211" cm="1">
        <f t="array" aca="1" ref="MI39" ca="1">IF(AND(MI$20='Index Tables'!$I$123,MI$21='Index Tables'!$I$97),IF(MI$22&lt;&gt;"Demand",0,SUMIFS('Power Purchase Inputs Summary'!$J$61:$K$61,'Power Purchase Inputs Summary'!$J$44:$K$44,MI$23)*SUMPRODUCT('Technical forecasts (Year 2)'!$L418:$AE41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1,'Technical forecasts (Year 2)'!$J482),IF(MI$22="Demand",'Technical forecasts (Year 2)'!$K482,IF(MI$21='Index Tables'!$I$97,'Technical forecasts (Year 2)'!$I451,'Technical forecasts (Year 2)'!$I482))))</f>
        <v>0</v>
      </c>
      <c r="MK39" s="211" cm="1">
        <f t="array" aca="1" ref="MK39" ca="1">IF(AND(MK$20='Index Tables'!$I$123,MK$21='Index Tables'!$I$97),IF(MK$22&lt;&gt;"Demand",0,SUMIFS('Power Purchase Inputs Summary'!$J$61:$K$61,'Power Purchase Inputs Summary'!$J$44:$K$44,MK$23)*SUMPRODUCT('Technical forecasts (Year 2)'!$L418:$AE41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1,'Technical forecasts (Year 2)'!$J482),IF(MK$22="Demand",'Technical forecasts (Year 2)'!$K482,IF(MK$21='Index Tables'!$I$97,'Technical forecasts (Year 2)'!$I451,'Technical forecasts (Year 2)'!$I482))))</f>
        <v>0</v>
      </c>
      <c r="ML39" s="211" cm="1">
        <f t="array" aca="1" ref="ML39" ca="1">IF(AND(ML$20='Index Tables'!$I$123,ML$21='Index Tables'!$I$97),IF(ML$22&lt;&gt;"Demand",0,SUMIFS('Power Purchase Inputs Summary'!$J$61:$K$61,'Power Purchase Inputs Summary'!$J$44:$K$44,ML$23)*SUMPRODUCT('Technical forecasts (Year 2)'!$L418:$AE41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1,'Technical forecasts (Year 2)'!$J482),IF(ML$22="Demand",'Technical forecasts (Year 2)'!$K482,IF(ML$21='Index Tables'!$I$97,'Technical forecasts (Year 2)'!$I451,'Technical forecasts (Year 2)'!$I482))))</f>
        <v>0</v>
      </c>
      <c r="MM39" s="211" cm="1">
        <f t="array" aca="1" ref="MM39" ca="1">IF(AND(MM$20='Index Tables'!$I$123,MM$21='Index Tables'!$I$97),IF(MM$22&lt;&gt;"Demand",0,SUMIFS('Power Purchase Inputs Summary'!$J$61:$K$61,'Power Purchase Inputs Summary'!$J$44:$K$44,MM$23)*SUMPRODUCT('Technical forecasts (Year 2)'!$L418:$AE41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1,'Technical forecasts (Year 2)'!$J482),IF(MM$22="Demand",'Technical forecasts (Year 2)'!$K482,IF(MM$21='Index Tables'!$I$97,'Technical forecasts (Year 2)'!$I451,'Technical forecasts (Year 2)'!$I482))))</f>
        <v>0</v>
      </c>
      <c r="MN39" s="211" cm="1">
        <f t="array" aca="1" ref="MN39" ca="1">IF(AND(MN$20='Index Tables'!$I$123,MN$21='Index Tables'!$I$97),IF(MN$22&lt;&gt;"Demand",0,SUMIFS('Power Purchase Inputs Summary'!$J$61:$K$61,'Power Purchase Inputs Summary'!$J$44:$K$44,MN$23)*SUMPRODUCT('Technical forecasts (Year 2)'!$L418:$AE41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1,'Technical forecasts (Year 2)'!$J482),IF(MN$22="Demand",'Technical forecasts (Year 2)'!$K482,IF(MN$21='Index Tables'!$I$97,'Technical forecasts (Year 2)'!$I451,'Technical forecasts (Year 2)'!$I482))))</f>
        <v>0</v>
      </c>
      <c r="MO39" s="211" cm="1">
        <f t="array" aca="1" ref="MO39" ca="1">IF(AND(MO$20='Index Tables'!$I$123,MO$21='Index Tables'!$I$97),IF(MO$22&lt;&gt;"Demand",0,SUMIFS('Power Purchase Inputs Summary'!$J$61:$K$61,'Power Purchase Inputs Summary'!$J$44:$K$44,MO$23)*SUMPRODUCT('Technical forecasts (Year 2)'!$L418:$AE41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1,'Technical forecasts (Year 2)'!$J482),IF(MO$22="Demand",'Technical forecasts (Year 2)'!$K482,IF(MO$21='Index Tables'!$I$97,'Technical forecasts (Year 2)'!$I451,'Technical forecasts (Year 2)'!$I482))))</f>
        <v>0</v>
      </c>
      <c r="MP39" s="211" cm="1">
        <f t="array" aca="1" ref="MP39" ca="1">IF(AND(MP$20='Index Tables'!$I$123,MP$21='Index Tables'!$I$97),IF(MP$22&lt;&gt;"Demand",0,SUMIFS('Power Purchase Inputs Summary'!$J$61:$K$61,'Power Purchase Inputs Summary'!$J$44:$K$44,MP$23)*SUMPRODUCT('Technical forecasts (Year 2)'!$L418:$AE41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1,'Technical forecasts (Year 2)'!$J482),IF(MP$22="Demand",'Technical forecasts (Year 2)'!$K482,IF(MP$21='Index Tables'!$I$97,'Technical forecasts (Year 2)'!$I451,'Technical forecasts (Year 2)'!$I482))))</f>
        <v>0</v>
      </c>
      <c r="MQ39" s="211" cm="1">
        <f t="array" aca="1" ref="MQ39" ca="1">IF(AND(MQ$20='Index Tables'!$I$123,MQ$21='Index Tables'!$I$97),IF(MQ$22&lt;&gt;"Demand",0,SUMIFS('Power Purchase Inputs Summary'!$J$61:$K$61,'Power Purchase Inputs Summary'!$J$44:$K$44,MQ$23)*SUMPRODUCT('Technical forecasts (Year 2)'!$L418:$AE41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1,'Technical forecasts (Year 2)'!$J482),IF(MQ$22="Demand",'Technical forecasts (Year 2)'!$K482,IF(MQ$21='Index Tables'!$I$97,'Technical forecasts (Year 2)'!$I451,'Technical forecasts (Year 2)'!$I482))))</f>
        <v>0</v>
      </c>
      <c r="MR39" s="211" cm="1">
        <f t="array" aca="1" ref="MR39" ca="1">IF(AND(MR$20='Index Tables'!$I$123,MR$21='Index Tables'!$I$97),IF(MR$22&lt;&gt;"Demand",0,SUMIFS('Power Purchase Inputs Summary'!$J$61:$K$61,'Power Purchase Inputs Summary'!$J$44:$K$44,MR$23)*SUMPRODUCT('Technical forecasts (Year 2)'!$L418:$AE41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1,'Technical forecasts (Year 2)'!$J482),IF(MR$22="Demand",'Technical forecasts (Year 2)'!$K482,IF(MR$21='Index Tables'!$I$97,'Technical forecasts (Year 2)'!$I451,'Technical forecasts (Year 2)'!$I482))))</f>
        <v>0</v>
      </c>
      <c r="MS39" s="211" cm="1">
        <f t="array" aca="1" ref="MS39" ca="1">IF(AND(MS$20='Index Tables'!$I$123,MS$21='Index Tables'!$I$97),IF(MS$22&lt;&gt;"Demand",0,SUMIFS('Power Purchase Inputs Summary'!$J$61:$K$61,'Power Purchase Inputs Summary'!$J$44:$K$44,MS$23)*SUMPRODUCT('Technical forecasts (Year 2)'!$L418:$AE41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1,'Technical forecasts (Year 2)'!$J482),IF(MS$22="Demand",'Technical forecasts (Year 2)'!$K482,IF(MS$21='Index Tables'!$I$97,'Technical forecasts (Year 2)'!$I451,'Technical forecasts (Year 2)'!$I482))))</f>
        <v>0</v>
      </c>
      <c r="MU39" s="211" cm="1">
        <f t="array" aca="1" ref="MU39" ca="1">IF(AND(MU$20='Index Tables'!$I$123,MU$21='Index Tables'!$I$97),IF(MU$22&lt;&gt;"Demand",0,SUMIFS('Power Purchase Inputs Summary'!$J$61:$K$61,'Power Purchase Inputs Summary'!$J$44:$K$44,MU$23)*SUMPRODUCT('Technical forecasts (Year 2)'!$L418:$AE41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1,'Technical forecasts (Year 2)'!$J482),IF(MU$22="Demand",'Technical forecasts (Year 2)'!$K482,IF(MU$21='Index Tables'!$I$97,'Technical forecasts (Year 2)'!$I451,'Technical forecasts (Year 2)'!$I482))))</f>
        <v>0</v>
      </c>
      <c r="MV39" s="211" cm="1">
        <f t="array" aca="1" ref="MV39" ca="1">IF(AND(MV$20='Index Tables'!$I$123,MV$21='Index Tables'!$I$97),IF(MV$22&lt;&gt;"Demand",0,SUMIFS('Power Purchase Inputs Summary'!$J$61:$K$61,'Power Purchase Inputs Summary'!$J$44:$K$44,MV$23)*SUMPRODUCT('Technical forecasts (Year 2)'!$L418:$AE41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1,'Technical forecasts (Year 2)'!$J482),IF(MV$22="Demand",'Technical forecasts (Year 2)'!$K482,IF(MV$21='Index Tables'!$I$97,'Technical forecasts (Year 2)'!$I451,'Technical forecasts (Year 2)'!$I482))))</f>
        <v>0</v>
      </c>
      <c r="MW39" s="211" cm="1">
        <f t="array" aca="1" ref="MW39" ca="1">IF(AND(MW$20='Index Tables'!$I$123,MW$21='Index Tables'!$I$97),IF(MW$22&lt;&gt;"Demand",0,SUMIFS('Power Purchase Inputs Summary'!$J$61:$K$61,'Power Purchase Inputs Summary'!$J$44:$K$44,MW$23)*SUMPRODUCT('Technical forecasts (Year 2)'!$L418:$AE41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1,'Technical forecasts (Year 2)'!$J482),IF(MW$22="Demand",'Technical forecasts (Year 2)'!$K482,IF(MW$21='Index Tables'!$I$97,'Technical forecasts (Year 2)'!$I451,'Technical forecasts (Year 2)'!$I482))))</f>
        <v>0</v>
      </c>
      <c r="MX39" s="211" cm="1">
        <f t="array" aca="1" ref="MX39" ca="1">IF(AND(MX$20='Index Tables'!$I$123,MX$21='Index Tables'!$I$97),IF(MX$22&lt;&gt;"Demand",0,SUMIFS('Power Purchase Inputs Summary'!$J$61:$K$61,'Power Purchase Inputs Summary'!$J$44:$K$44,MX$23)*SUMPRODUCT('Technical forecasts (Year 2)'!$L418:$AE41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1,'Technical forecasts (Year 2)'!$J482),IF(MX$22="Demand",'Technical forecasts (Year 2)'!$K482,IF(MX$21='Index Tables'!$I$97,'Technical forecasts (Year 2)'!$I451,'Technical forecasts (Year 2)'!$I482))))</f>
        <v>0</v>
      </c>
      <c r="MY39" s="211" cm="1">
        <f t="array" aca="1" ref="MY39" ca="1">IF(AND(MY$20='Index Tables'!$I$123,MY$21='Index Tables'!$I$97),IF(MY$22&lt;&gt;"Demand",0,SUMIFS('Power Purchase Inputs Summary'!$J$61:$K$61,'Power Purchase Inputs Summary'!$J$44:$K$44,MY$23)*SUMPRODUCT('Technical forecasts (Year 2)'!$L418:$AE41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1,'Technical forecasts (Year 2)'!$J482),IF(MY$22="Demand",'Technical forecasts (Year 2)'!$K482,IF(MY$21='Index Tables'!$I$97,'Technical forecasts (Year 2)'!$I451,'Technical forecasts (Year 2)'!$I482))))</f>
        <v>0</v>
      </c>
      <c r="MZ39" s="211" cm="1">
        <f t="array" aca="1" ref="MZ39" ca="1">IF(AND(MZ$20='Index Tables'!$I$123,MZ$21='Index Tables'!$I$97),IF(MZ$22&lt;&gt;"Demand",0,SUMIFS('Power Purchase Inputs Summary'!$J$61:$K$61,'Power Purchase Inputs Summary'!$J$44:$K$44,MZ$23)*SUMPRODUCT('Technical forecasts (Year 2)'!$L418:$AE41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1,'Technical forecasts (Year 2)'!$J482),IF(MZ$22="Demand",'Technical forecasts (Year 2)'!$K482,IF(MZ$21='Index Tables'!$I$97,'Technical forecasts (Year 2)'!$I451,'Technical forecasts (Year 2)'!$I482))))</f>
        <v>0</v>
      </c>
      <c r="NA39" s="211" cm="1">
        <f t="array" aca="1" ref="NA39" ca="1">IF(AND(NA$20='Index Tables'!$I$123,NA$21='Index Tables'!$I$97),IF(NA$22&lt;&gt;"Demand",0,SUMIFS('Power Purchase Inputs Summary'!$J$61:$K$61,'Power Purchase Inputs Summary'!$J$44:$K$44,NA$23)*SUMPRODUCT('Technical forecasts (Year 2)'!$L418:$AE41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1,'Technical forecasts (Year 2)'!$J482),IF(NA$22="Demand",'Technical forecasts (Year 2)'!$K482,IF(NA$21='Index Tables'!$I$97,'Technical forecasts (Year 2)'!$I451,'Technical forecasts (Year 2)'!$I482))))</f>
        <v>0</v>
      </c>
      <c r="NB39" s="211" cm="1">
        <f t="array" aca="1" ref="NB39" ca="1">IF(AND(NB$20='Index Tables'!$I$123,NB$21='Index Tables'!$I$97),IF(NB$22&lt;&gt;"Demand",0,SUMIFS('Power Purchase Inputs Summary'!$J$61:$K$61,'Power Purchase Inputs Summary'!$J$44:$K$44,NB$23)*SUMPRODUCT('Technical forecasts (Year 2)'!$L418:$AE41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1,'Technical forecasts (Year 2)'!$J482),IF(NB$22="Demand",'Technical forecasts (Year 2)'!$K482,IF(NB$21='Index Tables'!$I$97,'Technical forecasts (Year 2)'!$I451,'Technical forecasts (Year 2)'!$I482))))</f>
        <v>0</v>
      </c>
      <c r="NC39" s="211" cm="1">
        <f t="array" aca="1" ref="NC39" ca="1">IF(AND(NC$20='Index Tables'!$I$123,NC$21='Index Tables'!$I$97),IF(NC$22&lt;&gt;"Demand",0,SUMIFS('Power Purchase Inputs Summary'!$J$61:$K$61,'Power Purchase Inputs Summary'!$J$44:$K$44,NC$23)*SUMPRODUCT('Technical forecasts (Year 2)'!$L418:$AE41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1,'Technical forecasts (Year 2)'!$J482),IF(NC$22="Demand",'Technical forecasts (Year 2)'!$K482,IF(NC$21='Index Tables'!$I$97,'Technical forecasts (Year 2)'!$I451,'Technical forecasts (Year 2)'!$I482))))</f>
        <v>0</v>
      </c>
      <c r="NE39" s="211" cm="1">
        <f t="array" aca="1" ref="NE39" ca="1">IF(AND(NE$20='Index Tables'!$I$123,NE$21='Index Tables'!$I$97),IF(NE$22&lt;&gt;"Demand",0,SUMIFS('Power Purchase Inputs Summary'!$J$61:$K$61,'Power Purchase Inputs Summary'!$J$44:$K$44,NE$23)*SUMPRODUCT('Technical forecasts (Year 2)'!$L418:$AE41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1,'Technical forecasts (Year 2)'!$J482),IF(NE$22="Demand",'Technical forecasts (Year 2)'!$K482,IF(NE$21='Index Tables'!$I$97,'Technical forecasts (Year 2)'!$I451,'Technical forecasts (Year 2)'!$I482))))</f>
        <v>0</v>
      </c>
      <c r="NF39" s="211" cm="1">
        <f t="array" aca="1" ref="NF39" ca="1">IF(AND(NF$20='Index Tables'!$I$123,NF$21='Index Tables'!$I$97),IF(NF$22&lt;&gt;"Demand",0,SUMIFS('Power Purchase Inputs Summary'!$J$61:$K$61,'Power Purchase Inputs Summary'!$J$44:$K$44,NF$23)*SUMPRODUCT('Technical forecasts (Year 2)'!$L418:$AE41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1,'Technical forecasts (Year 2)'!$J482),IF(NF$22="Demand",'Technical forecasts (Year 2)'!$K482,IF(NF$21='Index Tables'!$I$97,'Technical forecasts (Year 2)'!$I451,'Technical forecasts (Year 2)'!$I482))))</f>
        <v>0</v>
      </c>
      <c r="NG39" s="211" cm="1">
        <f t="array" aca="1" ref="NG39" ca="1">IF(AND(NG$20='Index Tables'!$I$123,NG$21='Index Tables'!$I$97),IF(NG$22&lt;&gt;"Demand",0,SUMIFS('Power Purchase Inputs Summary'!$J$61:$K$61,'Power Purchase Inputs Summary'!$J$44:$K$44,NG$23)*SUMPRODUCT('Technical forecasts (Year 2)'!$L418:$AE41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1,'Technical forecasts (Year 2)'!$J482),IF(NG$22="Demand",'Technical forecasts (Year 2)'!$K482,IF(NG$21='Index Tables'!$I$97,'Technical forecasts (Year 2)'!$I451,'Technical forecasts (Year 2)'!$I482))))</f>
        <v>0</v>
      </c>
      <c r="NH39" s="211" cm="1">
        <f t="array" aca="1" ref="NH39" ca="1">IF(AND(NH$20='Index Tables'!$I$123,NH$21='Index Tables'!$I$97),IF(NH$22&lt;&gt;"Demand",0,SUMIFS('Power Purchase Inputs Summary'!$J$61:$K$61,'Power Purchase Inputs Summary'!$J$44:$K$44,NH$23)*SUMPRODUCT('Technical forecasts (Year 2)'!$L418:$AE41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1,'Technical forecasts (Year 2)'!$J482),IF(NH$22="Demand",'Technical forecasts (Year 2)'!$K482,IF(NH$21='Index Tables'!$I$97,'Technical forecasts (Year 2)'!$I451,'Technical forecasts (Year 2)'!$I482))))</f>
        <v>0</v>
      </c>
      <c r="NI39" s="211" cm="1">
        <f t="array" aca="1" ref="NI39" ca="1">IF(AND(NI$20='Index Tables'!$I$123,NI$21='Index Tables'!$I$97),IF(NI$22&lt;&gt;"Demand",0,SUMIFS('Power Purchase Inputs Summary'!$J$61:$K$61,'Power Purchase Inputs Summary'!$J$44:$K$44,NI$23)*SUMPRODUCT('Technical forecasts (Year 2)'!$L418:$AE41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1,'Technical forecasts (Year 2)'!$J482),IF(NI$22="Demand",'Technical forecasts (Year 2)'!$K482,IF(NI$21='Index Tables'!$I$97,'Technical forecasts (Year 2)'!$I451,'Technical forecasts (Year 2)'!$I482))))</f>
        <v>0</v>
      </c>
      <c r="NJ39" s="211" cm="1">
        <f t="array" aca="1" ref="NJ39" ca="1">IF(AND(NJ$20='Index Tables'!$I$123,NJ$21='Index Tables'!$I$97),IF(NJ$22&lt;&gt;"Demand",0,SUMIFS('Power Purchase Inputs Summary'!$J$61:$K$61,'Power Purchase Inputs Summary'!$J$44:$K$44,NJ$23)*SUMPRODUCT('Technical forecasts (Year 2)'!$L418:$AE41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1,'Technical forecasts (Year 2)'!$J482),IF(NJ$22="Demand",'Technical forecasts (Year 2)'!$K482,IF(NJ$21='Index Tables'!$I$97,'Technical forecasts (Year 2)'!$I451,'Technical forecasts (Year 2)'!$I482))))</f>
        <v>0</v>
      </c>
      <c r="NK39" s="211" cm="1">
        <f t="array" aca="1" ref="NK39" ca="1">IF(AND(NK$20='Index Tables'!$I$123,NK$21='Index Tables'!$I$97),IF(NK$22&lt;&gt;"Demand",0,SUMIFS('Power Purchase Inputs Summary'!$J$61:$K$61,'Power Purchase Inputs Summary'!$J$44:$K$44,NK$23)*SUMPRODUCT('Technical forecasts (Year 2)'!$L418:$AE41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1,'Technical forecasts (Year 2)'!$J482),IF(NK$22="Demand",'Technical forecasts (Year 2)'!$K482,IF(NK$21='Index Tables'!$I$97,'Technical forecasts (Year 2)'!$I451,'Technical forecasts (Year 2)'!$I482))))</f>
        <v>0</v>
      </c>
      <c r="NL39" s="211" cm="1">
        <f t="array" aca="1" ref="NL39" ca="1">IF(AND(NL$20='Index Tables'!$I$123,NL$21='Index Tables'!$I$97),IF(NL$22&lt;&gt;"Demand",0,SUMIFS('Power Purchase Inputs Summary'!$J$61:$K$61,'Power Purchase Inputs Summary'!$J$44:$K$44,NL$23)*SUMPRODUCT('Technical forecasts (Year 2)'!$L418:$AE41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1,'Technical forecasts (Year 2)'!$J482),IF(NL$22="Demand",'Technical forecasts (Year 2)'!$K482,IF(NL$21='Index Tables'!$I$97,'Technical forecasts (Year 2)'!$I451,'Technical forecasts (Year 2)'!$I482))))</f>
        <v>0</v>
      </c>
      <c r="NM39" s="211" cm="1">
        <f t="array" aca="1" ref="NM39" ca="1">IF(AND(NM$20='Index Tables'!$I$123,NM$21='Index Tables'!$I$97),IF(NM$22&lt;&gt;"Demand",0,SUMIFS('Power Purchase Inputs Summary'!$J$61:$K$61,'Power Purchase Inputs Summary'!$J$44:$K$44,NM$23)*SUMPRODUCT('Technical forecasts (Year 2)'!$L418:$AE41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1,'Technical forecasts (Year 2)'!$J482),IF(NM$22="Demand",'Technical forecasts (Year 2)'!$K482,IF(NM$21='Index Tables'!$I$97,'Technical forecasts (Year 2)'!$I451,'Technical forecasts (Year 2)'!$I482))))</f>
        <v>0</v>
      </c>
      <c r="NO39" s="211" cm="1">
        <f t="array" aca="1" ref="NO39" ca="1">IF(AND(NO$20='Index Tables'!$I$123,NO$21='Index Tables'!$I$97),IF(NO$22&lt;&gt;"Demand",0,SUMIFS('Power Purchase Inputs Summary'!$J$61:$K$61,'Power Purchase Inputs Summary'!$J$44:$K$44,NO$23)*SUMPRODUCT('Technical forecasts (Year 2)'!$L418:$AE41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1,'Technical forecasts (Year 2)'!$J482),IF(NO$22="Demand",'Technical forecasts (Year 2)'!$K482,IF(NO$21='Index Tables'!$I$97,'Technical forecasts (Year 2)'!$I451,'Technical forecasts (Year 2)'!$I482))))</f>
        <v>0</v>
      </c>
      <c r="NP39" s="211" cm="1">
        <f t="array" aca="1" ref="NP39" ca="1">IF(AND(NP$20='Index Tables'!$I$123,NP$21='Index Tables'!$I$97),IF(NP$22&lt;&gt;"Demand",0,SUMIFS('Power Purchase Inputs Summary'!$J$61:$K$61,'Power Purchase Inputs Summary'!$J$44:$K$44,NP$23)*SUMPRODUCT('Technical forecasts (Year 2)'!$L418:$AE41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1,'Technical forecasts (Year 2)'!$J482),IF(NP$22="Demand",'Technical forecasts (Year 2)'!$K482,IF(NP$21='Index Tables'!$I$97,'Technical forecasts (Year 2)'!$I451,'Technical forecasts (Year 2)'!$I482))))</f>
        <v>0</v>
      </c>
      <c r="NQ39" s="211" cm="1">
        <f t="array" aca="1" ref="NQ39" ca="1">IF(AND(NQ$20='Index Tables'!$I$123,NQ$21='Index Tables'!$I$97),IF(NQ$22&lt;&gt;"Demand",0,SUMIFS('Power Purchase Inputs Summary'!$J$61:$K$61,'Power Purchase Inputs Summary'!$J$44:$K$44,NQ$23)*SUMPRODUCT('Technical forecasts (Year 2)'!$L418:$AE41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1,'Technical forecasts (Year 2)'!$J482),IF(NQ$22="Demand",'Technical forecasts (Year 2)'!$K482,IF(NQ$21='Index Tables'!$I$97,'Technical forecasts (Year 2)'!$I451,'Technical forecasts (Year 2)'!$I482))))</f>
        <v>0</v>
      </c>
      <c r="NR39" s="211" cm="1">
        <f t="array" aca="1" ref="NR39" ca="1">IF(AND(NR$20='Index Tables'!$I$123,NR$21='Index Tables'!$I$97),IF(NR$22&lt;&gt;"Demand",0,SUMIFS('Power Purchase Inputs Summary'!$J$61:$K$61,'Power Purchase Inputs Summary'!$J$44:$K$44,NR$23)*SUMPRODUCT('Technical forecasts (Year 2)'!$L418:$AE41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1,'Technical forecasts (Year 2)'!$J482),IF(NR$22="Demand",'Technical forecasts (Year 2)'!$K482,IF(NR$21='Index Tables'!$I$97,'Technical forecasts (Year 2)'!$I451,'Technical forecasts (Year 2)'!$I482))))</f>
        <v>0</v>
      </c>
      <c r="NS39" s="211" cm="1">
        <f t="array" aca="1" ref="NS39" ca="1">IF(AND(NS$20='Index Tables'!$I$123,NS$21='Index Tables'!$I$97),IF(NS$22&lt;&gt;"Demand",0,SUMIFS('Power Purchase Inputs Summary'!$J$61:$K$61,'Power Purchase Inputs Summary'!$J$44:$K$44,NS$23)*SUMPRODUCT('Technical forecasts (Year 2)'!$L418:$AE41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1,'Technical forecasts (Year 2)'!$J482),IF(NS$22="Demand",'Technical forecasts (Year 2)'!$K482,IF(NS$21='Index Tables'!$I$97,'Technical forecasts (Year 2)'!$I451,'Technical forecasts (Year 2)'!$I482))))</f>
        <v>0</v>
      </c>
      <c r="NT39" s="211" cm="1">
        <f t="array" aca="1" ref="NT39" ca="1">IF(AND(NT$20='Index Tables'!$I$123,NT$21='Index Tables'!$I$97),IF(NT$22&lt;&gt;"Demand",0,SUMIFS('Power Purchase Inputs Summary'!$J$61:$K$61,'Power Purchase Inputs Summary'!$J$44:$K$44,NT$23)*SUMPRODUCT('Technical forecasts (Year 2)'!$L418:$AE41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1,'Technical forecasts (Year 2)'!$J482),IF(NT$22="Demand",'Technical forecasts (Year 2)'!$K482,IF(NT$21='Index Tables'!$I$97,'Technical forecasts (Year 2)'!$I451,'Technical forecasts (Year 2)'!$I482))))</f>
        <v>0</v>
      </c>
      <c r="NU39" s="211" cm="1">
        <f t="array" aca="1" ref="NU39" ca="1">IF(AND(NU$20='Index Tables'!$I$123,NU$21='Index Tables'!$I$97),IF(NU$22&lt;&gt;"Demand",0,SUMIFS('Power Purchase Inputs Summary'!$J$61:$K$61,'Power Purchase Inputs Summary'!$J$44:$K$44,NU$23)*SUMPRODUCT('Technical forecasts (Year 2)'!$L418:$AE41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1,'Technical forecasts (Year 2)'!$J482),IF(NU$22="Demand",'Technical forecasts (Year 2)'!$K482,IF(NU$21='Index Tables'!$I$97,'Technical forecasts (Year 2)'!$I451,'Technical forecasts (Year 2)'!$I482))))</f>
        <v>0</v>
      </c>
      <c r="NV39" s="211" cm="1">
        <f t="array" aca="1" ref="NV39" ca="1">IF(AND(NV$20='Index Tables'!$I$123,NV$21='Index Tables'!$I$97),IF(NV$22&lt;&gt;"Demand",0,SUMIFS('Power Purchase Inputs Summary'!$J$61:$K$61,'Power Purchase Inputs Summary'!$J$44:$K$44,NV$23)*SUMPRODUCT('Technical forecasts (Year 2)'!$L418:$AE41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1,'Technical forecasts (Year 2)'!$J482),IF(NV$22="Demand",'Technical forecasts (Year 2)'!$K482,IF(NV$21='Index Tables'!$I$97,'Technical forecasts (Year 2)'!$I451,'Technical forecasts (Year 2)'!$I482))))</f>
        <v>0</v>
      </c>
      <c r="NW39" s="211" cm="1">
        <f t="array" aca="1" ref="NW39" ca="1">IF(AND(NW$20='Index Tables'!$I$123,NW$21='Index Tables'!$I$97),IF(NW$22&lt;&gt;"Demand",0,SUMIFS('Power Purchase Inputs Summary'!$J$61:$K$61,'Power Purchase Inputs Summary'!$J$44:$K$44,NW$23)*SUMPRODUCT('Technical forecasts (Year 2)'!$L418:$AE41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1,'Technical forecasts (Year 2)'!$J482),IF(NW$22="Demand",'Technical forecasts (Year 2)'!$K482,IF(NW$21='Index Tables'!$I$97,'Technical forecasts (Year 2)'!$I451,'Technical forecasts (Year 2)'!$I482))))</f>
        <v>0</v>
      </c>
      <c r="NY39" s="211" cm="1">
        <f t="array" aca="1" ref="NY39" ca="1">IF(AND(NY$20='Index Tables'!$I$123,NY$21='Index Tables'!$I$97),IF(NY$22&lt;&gt;"Demand",0,SUMIFS('Power Purchase Inputs Summary'!$J$61:$K$61,'Power Purchase Inputs Summary'!$J$44:$K$44,NY$23)*SUMPRODUCT('Technical forecasts (Year 2)'!$L418:$AE41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1,'Technical forecasts (Year 2)'!$J482),IF(NY$22="Demand",'Technical forecasts (Year 2)'!$K482,IF(NY$21='Index Tables'!$I$97,'Technical forecasts (Year 2)'!$I451,'Technical forecasts (Year 2)'!$I482))))</f>
        <v>0</v>
      </c>
      <c r="NZ39" s="211" cm="1">
        <f t="array" aca="1" ref="NZ39" ca="1">IF(AND(NZ$20='Index Tables'!$I$123,NZ$21='Index Tables'!$I$97),IF(NZ$22&lt;&gt;"Demand",0,SUMIFS('Power Purchase Inputs Summary'!$J$61:$K$61,'Power Purchase Inputs Summary'!$J$44:$K$44,NZ$23)*SUMPRODUCT('Technical forecasts (Year 2)'!$L418:$AE41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1,'Technical forecasts (Year 2)'!$J482),IF(NZ$22="Demand",'Technical forecasts (Year 2)'!$K482,IF(NZ$21='Index Tables'!$I$97,'Technical forecasts (Year 2)'!$I451,'Technical forecasts (Year 2)'!$I482))))</f>
        <v>0</v>
      </c>
      <c r="OA39" s="211" cm="1">
        <f t="array" aca="1" ref="OA39" ca="1">IF(AND(OA$20='Index Tables'!$I$123,OA$21='Index Tables'!$I$97),IF(OA$22&lt;&gt;"Demand",0,SUMIFS('Power Purchase Inputs Summary'!$J$61:$K$61,'Power Purchase Inputs Summary'!$J$44:$K$44,OA$23)*SUMPRODUCT('Technical forecasts (Year 2)'!$L418:$AE41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1,'Technical forecasts (Year 2)'!$J482),IF(OA$22="Demand",'Technical forecasts (Year 2)'!$K482,IF(OA$21='Index Tables'!$I$97,'Technical forecasts (Year 2)'!$I451,'Technical forecasts (Year 2)'!$I482))))</f>
        <v>0</v>
      </c>
      <c r="OB39" s="211" cm="1">
        <f t="array" aca="1" ref="OB39" ca="1">IF(AND(OB$20='Index Tables'!$I$123,OB$21='Index Tables'!$I$97),IF(OB$22&lt;&gt;"Demand",0,SUMIFS('Power Purchase Inputs Summary'!$J$61:$K$61,'Power Purchase Inputs Summary'!$J$44:$K$44,OB$23)*SUMPRODUCT('Technical forecasts (Year 2)'!$L418:$AE41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1,'Technical forecasts (Year 2)'!$J482),IF(OB$22="Demand",'Technical forecasts (Year 2)'!$K482,IF(OB$21='Index Tables'!$I$97,'Technical forecasts (Year 2)'!$I451,'Technical forecasts (Year 2)'!$I482))))</f>
        <v>0</v>
      </c>
      <c r="OC39" s="211" cm="1">
        <f t="array" aca="1" ref="OC39" ca="1">IF(AND(OC$20='Index Tables'!$I$123,OC$21='Index Tables'!$I$97),IF(OC$22&lt;&gt;"Demand",0,SUMIFS('Power Purchase Inputs Summary'!$J$61:$K$61,'Power Purchase Inputs Summary'!$J$44:$K$44,OC$23)*SUMPRODUCT('Technical forecasts (Year 2)'!$L418:$AE41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1,'Technical forecasts (Year 2)'!$J482),IF(OC$22="Demand",'Technical forecasts (Year 2)'!$K482,IF(OC$21='Index Tables'!$I$97,'Technical forecasts (Year 2)'!$I451,'Technical forecasts (Year 2)'!$I482))))</f>
        <v>0</v>
      </c>
      <c r="OD39" s="211" cm="1">
        <f t="array" aca="1" ref="OD39" ca="1">IF(AND(OD$20='Index Tables'!$I$123,OD$21='Index Tables'!$I$97),IF(OD$22&lt;&gt;"Demand",0,SUMIFS('Power Purchase Inputs Summary'!$J$61:$K$61,'Power Purchase Inputs Summary'!$J$44:$K$44,OD$23)*SUMPRODUCT('Technical forecasts (Year 2)'!$L418:$AE41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1,'Technical forecasts (Year 2)'!$J482),IF(OD$22="Demand",'Technical forecasts (Year 2)'!$K482,IF(OD$21='Index Tables'!$I$97,'Technical forecasts (Year 2)'!$I451,'Technical forecasts (Year 2)'!$I482))))</f>
        <v>0</v>
      </c>
      <c r="OE39" s="211" cm="1">
        <f t="array" aca="1" ref="OE39" ca="1">IF(AND(OE$20='Index Tables'!$I$123,OE$21='Index Tables'!$I$97),IF(OE$22&lt;&gt;"Demand",0,SUMIFS('Power Purchase Inputs Summary'!$J$61:$K$61,'Power Purchase Inputs Summary'!$J$44:$K$44,OE$23)*SUMPRODUCT('Technical forecasts (Year 2)'!$L418:$AE41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1,'Technical forecasts (Year 2)'!$J482),IF(OE$22="Demand",'Technical forecasts (Year 2)'!$K482,IF(OE$21='Index Tables'!$I$97,'Technical forecasts (Year 2)'!$I451,'Technical forecasts (Year 2)'!$I482))))</f>
        <v>0</v>
      </c>
      <c r="OF39" s="211" cm="1">
        <f t="array" aca="1" ref="OF39" ca="1">IF(AND(OF$20='Index Tables'!$I$123,OF$21='Index Tables'!$I$97),IF(OF$22&lt;&gt;"Demand",0,SUMIFS('Power Purchase Inputs Summary'!$J$61:$K$61,'Power Purchase Inputs Summary'!$J$44:$K$44,OF$23)*SUMPRODUCT('Technical forecasts (Year 2)'!$L418:$AE41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1,'Technical forecasts (Year 2)'!$J482),IF(OF$22="Demand",'Technical forecasts (Year 2)'!$K482,IF(OF$21='Index Tables'!$I$97,'Technical forecasts (Year 2)'!$I451,'Technical forecasts (Year 2)'!$I482))))</f>
        <v>0</v>
      </c>
      <c r="OG39" s="211" cm="1">
        <f t="array" aca="1" ref="OG39" ca="1">IF(AND(OG$20='Index Tables'!$I$123,OG$21='Index Tables'!$I$97),IF(OG$22&lt;&gt;"Demand",0,SUMIFS('Power Purchase Inputs Summary'!$J$61:$K$61,'Power Purchase Inputs Summary'!$J$44:$K$44,OG$23)*SUMPRODUCT('Technical forecasts (Year 2)'!$L418:$AE41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1,'Technical forecasts (Year 2)'!$J482),IF(OG$22="Demand",'Technical forecasts (Year 2)'!$K482,IF(OG$21='Index Tables'!$I$97,'Technical forecasts (Year 2)'!$I451,'Technical forecasts (Year 2)'!$I482))))</f>
        <v>0</v>
      </c>
      <c r="OI39" s="211" cm="1">
        <f t="array" aca="1" ref="OI39" ca="1">IF(AND(OI$20='Index Tables'!$I$123,OI$21='Index Tables'!$I$97),IF(OI$22&lt;&gt;"Demand",0,SUMIFS('Power Purchase Inputs Summary'!$J$61:$K$61,'Power Purchase Inputs Summary'!$J$44:$K$44,OI$23)*SUMPRODUCT('Technical forecasts (Year 2)'!$L418:$AE41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1,'Technical forecasts (Year 2)'!$J482),IF(OI$22="Demand",'Technical forecasts (Year 2)'!$K482,IF(OI$21='Index Tables'!$I$97,'Technical forecasts (Year 2)'!$I451,'Technical forecasts (Year 2)'!$I482))))</f>
        <v>0</v>
      </c>
      <c r="OJ39" s="211" cm="1">
        <f t="array" aca="1" ref="OJ39" ca="1">IF(AND(OJ$20='Index Tables'!$I$123,OJ$21='Index Tables'!$I$97),IF(OJ$22&lt;&gt;"Demand",0,SUMIFS('Power Purchase Inputs Summary'!$J$61:$K$61,'Power Purchase Inputs Summary'!$J$44:$K$44,OJ$23)*SUMPRODUCT('Technical forecasts (Year 2)'!$L418:$AE41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1,'Technical forecasts (Year 2)'!$J482),IF(OJ$22="Demand",'Technical forecasts (Year 2)'!$K482,IF(OJ$21='Index Tables'!$I$97,'Technical forecasts (Year 2)'!$I451,'Technical forecasts (Year 2)'!$I482))))</f>
        <v>0</v>
      </c>
      <c r="OK39" s="211" cm="1">
        <f t="array" aca="1" ref="OK39" ca="1">IF(AND(OK$20='Index Tables'!$I$123,OK$21='Index Tables'!$I$97),IF(OK$22&lt;&gt;"Demand",0,SUMIFS('Power Purchase Inputs Summary'!$J$61:$K$61,'Power Purchase Inputs Summary'!$J$44:$K$44,OK$23)*SUMPRODUCT('Technical forecasts (Year 2)'!$L418:$AE41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1,'Technical forecasts (Year 2)'!$J482),IF(OK$22="Demand",'Technical forecasts (Year 2)'!$K482,IF(OK$21='Index Tables'!$I$97,'Technical forecasts (Year 2)'!$I451,'Technical forecasts (Year 2)'!$I482))))</f>
        <v>0</v>
      </c>
      <c r="OL39" s="211" cm="1">
        <f t="array" aca="1" ref="OL39" ca="1">IF(AND(OL$20='Index Tables'!$I$123,OL$21='Index Tables'!$I$97),IF(OL$22&lt;&gt;"Demand",0,SUMIFS('Power Purchase Inputs Summary'!$J$61:$K$61,'Power Purchase Inputs Summary'!$J$44:$K$44,OL$23)*SUMPRODUCT('Technical forecasts (Year 2)'!$L418:$AE41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1,'Technical forecasts (Year 2)'!$J482),IF(OL$22="Demand",'Technical forecasts (Year 2)'!$K482,IF(OL$21='Index Tables'!$I$97,'Technical forecasts (Year 2)'!$I451,'Technical forecasts (Year 2)'!$I482))))</f>
        <v>0</v>
      </c>
      <c r="OM39" s="211" cm="1">
        <f t="array" aca="1" ref="OM39" ca="1">IF(AND(OM$20='Index Tables'!$I$123,OM$21='Index Tables'!$I$97),IF(OM$22&lt;&gt;"Demand",0,SUMIFS('Power Purchase Inputs Summary'!$J$61:$K$61,'Power Purchase Inputs Summary'!$J$44:$K$44,OM$23)*SUMPRODUCT('Technical forecasts (Year 2)'!$L418:$AE41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1,'Technical forecasts (Year 2)'!$J482),IF(OM$22="Demand",'Technical forecasts (Year 2)'!$K482,IF(OM$21='Index Tables'!$I$97,'Technical forecasts (Year 2)'!$I451,'Technical forecasts (Year 2)'!$I482))))</f>
        <v>0</v>
      </c>
      <c r="ON39" s="211" cm="1">
        <f t="array" aca="1" ref="ON39" ca="1">IF(AND(ON$20='Index Tables'!$I$123,ON$21='Index Tables'!$I$97),IF(ON$22&lt;&gt;"Demand",0,SUMIFS('Power Purchase Inputs Summary'!$J$61:$K$61,'Power Purchase Inputs Summary'!$J$44:$K$44,ON$23)*SUMPRODUCT('Technical forecasts (Year 2)'!$L418:$AE41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1,'Technical forecasts (Year 2)'!$J482),IF(ON$22="Demand",'Technical forecasts (Year 2)'!$K482,IF(ON$21='Index Tables'!$I$97,'Technical forecasts (Year 2)'!$I451,'Technical forecasts (Year 2)'!$I482))))</f>
        <v>0</v>
      </c>
      <c r="OO39" s="211" cm="1">
        <f t="array" aca="1" ref="OO39" ca="1">IF(AND(OO$20='Index Tables'!$I$123,OO$21='Index Tables'!$I$97),IF(OO$22&lt;&gt;"Demand",0,SUMIFS('Power Purchase Inputs Summary'!$J$61:$K$61,'Power Purchase Inputs Summary'!$J$44:$K$44,OO$23)*SUMPRODUCT('Technical forecasts (Year 2)'!$L418:$AE41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1,'Technical forecasts (Year 2)'!$J482),IF(OO$22="Demand",'Technical forecasts (Year 2)'!$K482,IF(OO$21='Index Tables'!$I$97,'Technical forecasts (Year 2)'!$I451,'Technical forecasts (Year 2)'!$I482))))</f>
        <v>0</v>
      </c>
      <c r="OP39" s="211" cm="1">
        <f t="array" aca="1" ref="OP39" ca="1">IF(AND(OP$20='Index Tables'!$I$123,OP$21='Index Tables'!$I$97),IF(OP$22&lt;&gt;"Demand",0,SUMIFS('Power Purchase Inputs Summary'!$J$61:$K$61,'Power Purchase Inputs Summary'!$J$44:$K$44,OP$23)*SUMPRODUCT('Technical forecasts (Year 2)'!$L418:$AE41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1,'Technical forecasts (Year 2)'!$J482),IF(OP$22="Demand",'Technical forecasts (Year 2)'!$K482,IF(OP$21='Index Tables'!$I$97,'Technical forecasts (Year 2)'!$I451,'Technical forecasts (Year 2)'!$I482))))</f>
        <v>0</v>
      </c>
      <c r="OQ39" s="211" cm="1">
        <f t="array" aca="1" ref="OQ39" ca="1">IF(AND(OQ$20='Index Tables'!$I$123,OQ$21='Index Tables'!$I$97),IF(OQ$22&lt;&gt;"Demand",0,SUMIFS('Power Purchase Inputs Summary'!$J$61:$K$61,'Power Purchase Inputs Summary'!$J$44:$K$44,OQ$23)*SUMPRODUCT('Technical forecasts (Year 2)'!$L418:$AE41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1,'Technical forecasts (Year 2)'!$J482),IF(OQ$22="Demand",'Technical forecasts (Year 2)'!$K482,IF(OQ$21='Index Tables'!$I$97,'Technical forecasts (Year 2)'!$I451,'Technical forecasts (Year 2)'!$I482))))</f>
        <v>0</v>
      </c>
    </row>
    <row r="40" spans="7:407" ht="14.4" x14ac:dyDescent="0.3">
      <c r="G40">
        <f t="shared" si="40"/>
        <v>14</v>
      </c>
      <c r="H40" s="1266" t="str">
        <f>IF('Index Tables'!$I$81="","",'Index Tables'!$I$81)</f>
        <v/>
      </c>
      <c r="I40" s="211" cm="1">
        <f t="array" aca="1" ref="I40" ca="1">IF(AND(I$20='Index Tables'!$I$123,I$21='Index Tables'!$I$97),IF(I$22&lt;&gt;"Demand",0,SUMIFS('Power Purchase Inputs Summary'!$J$61:$K$61,'Power Purchase Inputs Summary'!$J$44:$K$44,I$23)*SUMPRODUCT('Technical forecasts (Year 2)'!$L419:$AE41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2,'Technical forecasts (Year 2)'!$J483),IF(I$22="Demand",'Technical forecasts (Year 2)'!$K483,IF(I$21='Index Tables'!$I$97,'Technical forecasts (Year 2)'!$I452,'Technical forecasts (Year 2)'!$I483))))</f>
        <v>0</v>
      </c>
      <c r="J40" s="211" cm="1">
        <f t="array" aca="1" ref="J40" ca="1">IF(AND(J$20='Index Tables'!$I$123,J$21='Index Tables'!$I$97),IF(J$22&lt;&gt;"Demand",0,SUMIFS('Power Purchase Inputs Summary'!$J$61:$K$61,'Power Purchase Inputs Summary'!$J$44:$K$44,J$23)*SUMPRODUCT('Technical forecasts (Year 2)'!$L419:$AE41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2,'Technical forecasts (Year 2)'!$J483),IF(J$22="Demand",'Technical forecasts (Year 2)'!$K483,IF(J$21='Index Tables'!$I$97,'Technical forecasts (Year 2)'!$I452,'Technical forecasts (Year 2)'!$I483))))</f>
        <v>0</v>
      </c>
      <c r="K40" s="211" cm="1">
        <f t="array" aca="1" ref="K40" ca="1">IF(AND(K$20='Index Tables'!$I$123,K$21='Index Tables'!$I$97),IF(K$22&lt;&gt;"Demand",0,SUMIFS('Power Purchase Inputs Summary'!$J$61:$K$61,'Power Purchase Inputs Summary'!$J$44:$K$44,K$23)*SUMPRODUCT('Technical forecasts (Year 2)'!$L419:$AE41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2,'Technical forecasts (Year 2)'!$J483),IF(K$22="Demand",'Technical forecasts (Year 2)'!$K483,IF(K$21='Index Tables'!$I$97,'Technical forecasts (Year 2)'!$I452,'Technical forecasts (Year 2)'!$I483))))</f>
        <v>0</v>
      </c>
      <c r="L40" s="211" cm="1">
        <f t="array" aca="1" ref="L40" ca="1">IF(AND(L$20='Index Tables'!$I$123,L$21='Index Tables'!$I$97),IF(L$22&lt;&gt;"Demand",0,SUMIFS('Power Purchase Inputs Summary'!$J$61:$K$61,'Power Purchase Inputs Summary'!$J$44:$K$44,L$23)*SUMPRODUCT('Technical forecasts (Year 2)'!$L419:$AE41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2,'Technical forecasts (Year 2)'!$J483),IF(L$22="Demand",'Technical forecasts (Year 2)'!$K483,IF(L$21='Index Tables'!$I$97,'Technical forecasts (Year 2)'!$I452,'Technical forecasts (Year 2)'!$I483))))</f>
        <v>0</v>
      </c>
      <c r="M40" s="211" cm="1">
        <f t="array" aca="1" ref="M40" ca="1">IF(AND(M$20='Index Tables'!$I$123,M$21='Index Tables'!$I$97),IF(M$22&lt;&gt;"Demand",0,SUMIFS('Power Purchase Inputs Summary'!$J$61:$K$61,'Power Purchase Inputs Summary'!$J$44:$K$44,M$23)*SUMPRODUCT('Technical forecasts (Year 2)'!$L419:$AE41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2,'Technical forecasts (Year 2)'!$J483),IF(M$22="Demand",'Technical forecasts (Year 2)'!$K483,IF(M$21='Index Tables'!$I$97,'Technical forecasts (Year 2)'!$I452,'Technical forecasts (Year 2)'!$I483))))</f>
        <v>0</v>
      </c>
      <c r="N40" s="211" cm="1">
        <f t="array" aca="1" ref="N40" ca="1">IF(AND(N$20='Index Tables'!$I$123,N$21='Index Tables'!$I$97),IF(N$22&lt;&gt;"Demand",0,SUMIFS('Power Purchase Inputs Summary'!$J$61:$K$61,'Power Purchase Inputs Summary'!$J$44:$K$44,N$23)*SUMPRODUCT('Technical forecasts (Year 2)'!$L419:$AE41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2,'Technical forecasts (Year 2)'!$J483),IF(N$22="Demand",'Technical forecasts (Year 2)'!$K483,IF(N$21='Index Tables'!$I$97,'Technical forecasts (Year 2)'!$I452,'Technical forecasts (Year 2)'!$I483))))</f>
        <v>0</v>
      </c>
      <c r="O40" s="211" cm="1">
        <f t="array" aca="1" ref="O40" ca="1">IF(AND(O$20='Index Tables'!$I$123,O$21='Index Tables'!$I$97),IF(O$22&lt;&gt;"Demand",0,SUMIFS('Power Purchase Inputs Summary'!$J$61:$K$61,'Power Purchase Inputs Summary'!$J$44:$K$44,O$23)*SUMPRODUCT('Technical forecasts (Year 2)'!$L419:$AE41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2,'Technical forecasts (Year 2)'!$J483),IF(O$22="Demand",'Technical forecasts (Year 2)'!$K483,IF(O$21='Index Tables'!$I$97,'Technical forecasts (Year 2)'!$I452,'Technical forecasts (Year 2)'!$I483))))</f>
        <v>0</v>
      </c>
      <c r="P40" s="211" cm="1">
        <f t="array" aca="1" ref="P40" ca="1">IF(AND(P$20='Index Tables'!$I$123,P$21='Index Tables'!$I$97),IF(P$22&lt;&gt;"Demand",0,SUMIFS('Power Purchase Inputs Summary'!$J$61:$K$61,'Power Purchase Inputs Summary'!$J$44:$K$44,P$23)*SUMPRODUCT('Technical forecasts (Year 2)'!$L419:$AE41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2,'Technical forecasts (Year 2)'!$J483),IF(P$22="Demand",'Technical forecasts (Year 2)'!$K483,IF(P$21='Index Tables'!$I$97,'Technical forecasts (Year 2)'!$I452,'Technical forecasts (Year 2)'!$I483))))</f>
        <v>0</v>
      </c>
      <c r="Q40" s="211" cm="1">
        <f t="array" aca="1" ref="Q40" ca="1">IF(AND(Q$20='Index Tables'!$I$123,Q$21='Index Tables'!$I$97),IF(Q$22&lt;&gt;"Demand",0,SUMIFS('Power Purchase Inputs Summary'!$J$61:$K$61,'Power Purchase Inputs Summary'!$J$44:$K$44,Q$23)*SUMPRODUCT('Technical forecasts (Year 2)'!$L419:$AE41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2,'Technical forecasts (Year 2)'!$J483),IF(Q$22="Demand",'Technical forecasts (Year 2)'!$K483,IF(Q$21='Index Tables'!$I$97,'Technical forecasts (Year 2)'!$I452,'Technical forecasts (Year 2)'!$I483))))</f>
        <v>0</v>
      </c>
      <c r="S40" s="211" cm="1">
        <f t="array" aca="1" ref="S40" ca="1">IF(AND(S$20='Index Tables'!$I$123,S$21='Index Tables'!$I$97),IF(S$22&lt;&gt;"Demand",0,SUMIFS('Power Purchase Inputs Summary'!$J$61:$K$61,'Power Purchase Inputs Summary'!$J$44:$K$44,S$23)*SUMPRODUCT('Technical forecasts (Year 2)'!$L419:$AE41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2,'Technical forecasts (Year 2)'!$J483),IF(S$22="Demand",'Technical forecasts (Year 2)'!$K483,IF(S$21='Index Tables'!$I$97,'Technical forecasts (Year 2)'!$I452,'Technical forecasts (Year 2)'!$I483))))</f>
        <v>0</v>
      </c>
      <c r="T40" s="211" cm="1">
        <f t="array" aca="1" ref="T40" ca="1">IF(AND(T$20='Index Tables'!$I$123,T$21='Index Tables'!$I$97),IF(T$22&lt;&gt;"Demand",0,SUMIFS('Power Purchase Inputs Summary'!$J$61:$K$61,'Power Purchase Inputs Summary'!$J$44:$K$44,T$23)*SUMPRODUCT('Technical forecasts (Year 2)'!$L419:$AE41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2,'Technical forecasts (Year 2)'!$J483),IF(T$22="Demand",'Technical forecasts (Year 2)'!$K483,IF(T$21='Index Tables'!$I$97,'Technical forecasts (Year 2)'!$I452,'Technical forecasts (Year 2)'!$I483))))</f>
        <v>0</v>
      </c>
      <c r="U40" s="211" cm="1">
        <f t="array" aca="1" ref="U40" ca="1">IF(AND(U$20='Index Tables'!$I$123,U$21='Index Tables'!$I$97),IF(U$22&lt;&gt;"Demand",0,SUMIFS('Power Purchase Inputs Summary'!$J$61:$K$61,'Power Purchase Inputs Summary'!$J$44:$K$44,U$23)*SUMPRODUCT('Technical forecasts (Year 2)'!$L419:$AE41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2,'Technical forecasts (Year 2)'!$J483),IF(U$22="Demand",'Technical forecasts (Year 2)'!$K483,IF(U$21='Index Tables'!$I$97,'Technical forecasts (Year 2)'!$I452,'Technical forecasts (Year 2)'!$I483))))</f>
        <v>0</v>
      </c>
      <c r="V40" s="211" cm="1">
        <f t="array" aca="1" ref="V40" ca="1">IF(AND(V$20='Index Tables'!$I$123,V$21='Index Tables'!$I$97),IF(V$22&lt;&gt;"Demand",0,SUMIFS('Power Purchase Inputs Summary'!$J$61:$K$61,'Power Purchase Inputs Summary'!$J$44:$K$44,V$23)*SUMPRODUCT('Technical forecasts (Year 2)'!$L419:$AE41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2,'Technical forecasts (Year 2)'!$J483),IF(V$22="Demand",'Technical forecasts (Year 2)'!$K483,IF(V$21='Index Tables'!$I$97,'Technical forecasts (Year 2)'!$I452,'Technical forecasts (Year 2)'!$I483))))</f>
        <v>0</v>
      </c>
      <c r="W40" s="211" cm="1">
        <f t="array" aca="1" ref="W40" ca="1">IF(AND(W$20='Index Tables'!$I$123,W$21='Index Tables'!$I$97),IF(W$22&lt;&gt;"Demand",0,SUMIFS('Power Purchase Inputs Summary'!$J$61:$K$61,'Power Purchase Inputs Summary'!$J$44:$K$44,W$23)*SUMPRODUCT('Technical forecasts (Year 2)'!$L419:$AE41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2,'Technical forecasts (Year 2)'!$J483),IF(W$22="Demand",'Technical forecasts (Year 2)'!$K483,IF(W$21='Index Tables'!$I$97,'Technical forecasts (Year 2)'!$I452,'Technical forecasts (Year 2)'!$I483))))</f>
        <v>0</v>
      </c>
      <c r="X40" s="211" cm="1">
        <f t="array" aca="1" ref="X40" ca="1">IF(AND(X$20='Index Tables'!$I$123,X$21='Index Tables'!$I$97),IF(X$22&lt;&gt;"Demand",0,SUMIFS('Power Purchase Inputs Summary'!$J$61:$K$61,'Power Purchase Inputs Summary'!$J$44:$K$44,X$23)*SUMPRODUCT('Technical forecasts (Year 2)'!$L419:$AE41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2,'Technical forecasts (Year 2)'!$J483),IF(X$22="Demand",'Technical forecasts (Year 2)'!$K483,IF(X$21='Index Tables'!$I$97,'Technical forecasts (Year 2)'!$I452,'Technical forecasts (Year 2)'!$I483))))</f>
        <v>0</v>
      </c>
      <c r="Y40" s="211" cm="1">
        <f t="array" aca="1" ref="Y40" ca="1">IF(AND(Y$20='Index Tables'!$I$123,Y$21='Index Tables'!$I$97),IF(Y$22&lt;&gt;"Demand",0,SUMIFS('Power Purchase Inputs Summary'!$J$61:$K$61,'Power Purchase Inputs Summary'!$J$44:$K$44,Y$23)*SUMPRODUCT('Technical forecasts (Year 2)'!$L419:$AE41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2,'Technical forecasts (Year 2)'!$J483),IF(Y$22="Demand",'Technical forecasts (Year 2)'!$K483,IF(Y$21='Index Tables'!$I$97,'Technical forecasts (Year 2)'!$I452,'Technical forecasts (Year 2)'!$I483))))</f>
        <v>0</v>
      </c>
      <c r="Z40" s="211" cm="1">
        <f t="array" aca="1" ref="Z40" ca="1">IF(AND(Z$20='Index Tables'!$I$123,Z$21='Index Tables'!$I$97),IF(Z$22&lt;&gt;"Demand",0,SUMIFS('Power Purchase Inputs Summary'!$J$61:$K$61,'Power Purchase Inputs Summary'!$J$44:$K$44,Z$23)*SUMPRODUCT('Technical forecasts (Year 2)'!$L419:$AE41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2,'Technical forecasts (Year 2)'!$J483),IF(Z$22="Demand",'Technical forecasts (Year 2)'!$K483,IF(Z$21='Index Tables'!$I$97,'Technical forecasts (Year 2)'!$I452,'Technical forecasts (Year 2)'!$I483))))</f>
        <v>0</v>
      </c>
      <c r="AA40" s="211" cm="1">
        <f t="array" aca="1" ref="AA40" ca="1">IF(AND(AA$20='Index Tables'!$I$123,AA$21='Index Tables'!$I$97),IF(AA$22&lt;&gt;"Demand",0,SUMIFS('Power Purchase Inputs Summary'!$J$61:$K$61,'Power Purchase Inputs Summary'!$J$44:$K$44,AA$23)*SUMPRODUCT('Technical forecasts (Year 2)'!$L419:$AE41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2,'Technical forecasts (Year 2)'!$J483),IF(AA$22="Demand",'Technical forecasts (Year 2)'!$K483,IF(AA$21='Index Tables'!$I$97,'Technical forecasts (Year 2)'!$I452,'Technical forecasts (Year 2)'!$I483))))</f>
        <v>0</v>
      </c>
      <c r="AC40" s="211" cm="1">
        <f t="array" aca="1" ref="AC40" ca="1">IF(AND(AC$20='Index Tables'!$I$123,AC$21='Index Tables'!$I$97),IF(AC$22&lt;&gt;"Demand",0,SUMIFS('Power Purchase Inputs Summary'!$J$61:$K$61,'Power Purchase Inputs Summary'!$J$44:$K$44,AC$23)*SUMPRODUCT('Technical forecasts (Year 2)'!$L419:$AE41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2,'Technical forecasts (Year 2)'!$J483),IF(AC$22="Demand",'Technical forecasts (Year 2)'!$K483,IF(AC$21='Index Tables'!$I$97,'Technical forecasts (Year 2)'!$I452,'Technical forecasts (Year 2)'!$I483))))</f>
        <v>0</v>
      </c>
      <c r="AD40" s="211" cm="1">
        <f t="array" aca="1" ref="AD40" ca="1">IF(AND(AD$20='Index Tables'!$I$123,AD$21='Index Tables'!$I$97),IF(AD$22&lt;&gt;"Demand",0,SUMIFS('Power Purchase Inputs Summary'!$J$61:$K$61,'Power Purchase Inputs Summary'!$J$44:$K$44,AD$23)*SUMPRODUCT('Technical forecasts (Year 2)'!$L419:$AE41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2,'Technical forecasts (Year 2)'!$J483),IF(AD$22="Demand",'Technical forecasts (Year 2)'!$K483,IF(AD$21='Index Tables'!$I$97,'Technical forecasts (Year 2)'!$I452,'Technical forecasts (Year 2)'!$I483))))</f>
        <v>0</v>
      </c>
      <c r="AE40" s="211" cm="1">
        <f t="array" aca="1" ref="AE40" ca="1">IF(AND(AE$20='Index Tables'!$I$123,AE$21='Index Tables'!$I$97),IF(AE$22&lt;&gt;"Demand",0,SUMIFS('Power Purchase Inputs Summary'!$J$61:$K$61,'Power Purchase Inputs Summary'!$J$44:$K$44,AE$23)*SUMPRODUCT('Technical forecasts (Year 2)'!$L419:$AE41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2,'Technical forecasts (Year 2)'!$J483),IF(AE$22="Demand",'Technical forecasts (Year 2)'!$K483,IF(AE$21='Index Tables'!$I$97,'Technical forecasts (Year 2)'!$I452,'Technical forecasts (Year 2)'!$I483))))</f>
        <v>0</v>
      </c>
      <c r="AF40" s="211" cm="1">
        <f t="array" aca="1" ref="AF40" ca="1">IF(AND(AF$20='Index Tables'!$I$123,AF$21='Index Tables'!$I$97),IF(AF$22&lt;&gt;"Demand",0,SUMIFS('Power Purchase Inputs Summary'!$J$61:$K$61,'Power Purchase Inputs Summary'!$J$44:$K$44,AF$23)*SUMPRODUCT('Technical forecasts (Year 2)'!$L419:$AE41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2,'Technical forecasts (Year 2)'!$J483),IF(AF$22="Demand",'Technical forecasts (Year 2)'!$K483,IF(AF$21='Index Tables'!$I$97,'Technical forecasts (Year 2)'!$I452,'Technical forecasts (Year 2)'!$I483))))</f>
        <v>0</v>
      </c>
      <c r="AG40" s="211" cm="1">
        <f t="array" aca="1" ref="AG40" ca="1">IF(AND(AG$20='Index Tables'!$I$123,AG$21='Index Tables'!$I$97),IF(AG$22&lt;&gt;"Demand",0,SUMIFS('Power Purchase Inputs Summary'!$J$61:$K$61,'Power Purchase Inputs Summary'!$J$44:$K$44,AG$23)*SUMPRODUCT('Technical forecasts (Year 2)'!$L419:$AE41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2,'Technical forecasts (Year 2)'!$J483),IF(AG$22="Demand",'Technical forecasts (Year 2)'!$K483,IF(AG$21='Index Tables'!$I$97,'Technical forecasts (Year 2)'!$I452,'Technical forecasts (Year 2)'!$I483))))</f>
        <v>0</v>
      </c>
      <c r="AH40" s="211" cm="1">
        <f t="array" aca="1" ref="AH40" ca="1">IF(AND(AH$20='Index Tables'!$I$123,AH$21='Index Tables'!$I$97),IF(AH$22&lt;&gt;"Demand",0,SUMIFS('Power Purchase Inputs Summary'!$J$61:$K$61,'Power Purchase Inputs Summary'!$J$44:$K$44,AH$23)*SUMPRODUCT('Technical forecasts (Year 2)'!$L419:$AE41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2,'Technical forecasts (Year 2)'!$J483),IF(AH$22="Demand",'Technical forecasts (Year 2)'!$K483,IF(AH$21='Index Tables'!$I$97,'Technical forecasts (Year 2)'!$I452,'Technical forecasts (Year 2)'!$I483))))</f>
        <v>0</v>
      </c>
      <c r="AI40" s="211" cm="1">
        <f t="array" aca="1" ref="AI40" ca="1">IF(AND(AI$20='Index Tables'!$I$123,AI$21='Index Tables'!$I$97),IF(AI$22&lt;&gt;"Demand",0,SUMIFS('Power Purchase Inputs Summary'!$J$61:$K$61,'Power Purchase Inputs Summary'!$J$44:$K$44,AI$23)*SUMPRODUCT('Technical forecasts (Year 2)'!$L419:$AE41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2,'Technical forecasts (Year 2)'!$J483),IF(AI$22="Demand",'Technical forecasts (Year 2)'!$K483,IF(AI$21='Index Tables'!$I$97,'Technical forecasts (Year 2)'!$I452,'Technical forecasts (Year 2)'!$I483))))</f>
        <v>0</v>
      </c>
      <c r="AJ40" s="211" cm="1">
        <f t="array" aca="1" ref="AJ40" ca="1">IF(AND(AJ$20='Index Tables'!$I$123,AJ$21='Index Tables'!$I$97),IF(AJ$22&lt;&gt;"Demand",0,SUMIFS('Power Purchase Inputs Summary'!$J$61:$K$61,'Power Purchase Inputs Summary'!$J$44:$K$44,AJ$23)*SUMPRODUCT('Technical forecasts (Year 2)'!$L419:$AE41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2,'Technical forecasts (Year 2)'!$J483),IF(AJ$22="Demand",'Technical forecasts (Year 2)'!$K483,IF(AJ$21='Index Tables'!$I$97,'Technical forecasts (Year 2)'!$I452,'Technical forecasts (Year 2)'!$I483))))</f>
        <v>0</v>
      </c>
      <c r="AK40" s="211" cm="1">
        <f t="array" aca="1" ref="AK40" ca="1">IFERROR(IF(AND(AK$20='Index Tables'!$I$123,AK$21='Index Tables'!$I$97),IF(AK$22&lt;&gt;"Demand",0,SUMIFS('Power Purchase Inputs Summary'!$J$61:$K$61,'Power Purchase Inputs Summary'!$J$44:$K$44,AK$23)*SUMPRODUCT('Technical forecasts (Year 2)'!$L419:$AE41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2,'Technical forecasts (Year 2)'!$J483),IF(AK$22="Demand",'Technical forecasts (Year 2)'!$K483,IF(AK$21='Index Tables'!$I$97,'Technical forecasts (Year 2)'!$I452,'Technical forecasts (Year 2)'!$I483)))),0)</f>
        <v>0</v>
      </c>
      <c r="AM40" s="211" cm="1">
        <f t="array" aca="1" ref="AM40" ca="1">IF(AND(AM$20='Index Tables'!$I$123,AM$21='Index Tables'!$I$97),IF(AM$22&lt;&gt;"Demand",0,SUMIFS('Power Purchase Inputs Summary'!$J$61:$K$61,'Power Purchase Inputs Summary'!$J$44:$K$44,AM$23)*SUMPRODUCT('Technical forecasts (Year 2)'!$L419:$AE41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2,'Technical forecasts (Year 2)'!$J483),IF(AM$22="Demand",'Technical forecasts (Year 2)'!$K483,IF(AM$21='Index Tables'!$I$97,'Technical forecasts (Year 2)'!$I452,'Technical forecasts (Year 2)'!$I483))))</f>
        <v>0</v>
      </c>
      <c r="AN40" s="211" cm="1">
        <f t="array" aca="1" ref="AN40" ca="1">IF(AND(AN$20='Index Tables'!$I$123,AN$21='Index Tables'!$I$97),IF(AN$22&lt;&gt;"Demand",0,SUMIFS('Power Purchase Inputs Summary'!$J$61:$K$61,'Power Purchase Inputs Summary'!$J$44:$K$44,AN$23)*SUMPRODUCT('Technical forecasts (Year 2)'!$L419:$AE41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2,'Technical forecasts (Year 2)'!$J483),IF(AN$22="Demand",'Technical forecasts (Year 2)'!$K483,IF(AN$21='Index Tables'!$I$97,'Technical forecasts (Year 2)'!$I452,'Technical forecasts (Year 2)'!$I483))))</f>
        <v>0</v>
      </c>
      <c r="AO40" s="211" cm="1">
        <f t="array" aca="1" ref="AO40" ca="1">IF(AND(AO$20='Index Tables'!$I$123,AO$21='Index Tables'!$I$97),IF(AO$22&lt;&gt;"Demand",0,SUMIFS('Power Purchase Inputs Summary'!$J$61:$K$61,'Power Purchase Inputs Summary'!$J$44:$K$44,AO$23)*SUMPRODUCT('Technical forecasts (Year 2)'!$L419:$AE41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2,'Technical forecasts (Year 2)'!$J483),IF(AO$22="Demand",'Technical forecasts (Year 2)'!$K483,IF(AO$21='Index Tables'!$I$97,'Technical forecasts (Year 2)'!$I452,'Technical forecasts (Year 2)'!$I483))))</f>
        <v>0</v>
      </c>
      <c r="AP40" s="211" cm="1">
        <f t="array" aca="1" ref="AP40" ca="1">IF(AND(AP$20='Index Tables'!$I$123,AP$21='Index Tables'!$I$97),IF(AP$22&lt;&gt;"Demand",0,SUMIFS('Power Purchase Inputs Summary'!$J$61:$K$61,'Power Purchase Inputs Summary'!$J$44:$K$44,AP$23)*SUMPRODUCT('Technical forecasts (Year 2)'!$L419:$AE41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2,'Technical forecasts (Year 2)'!$J483),IF(AP$22="Demand",'Technical forecasts (Year 2)'!$K483,IF(AP$21='Index Tables'!$I$97,'Technical forecasts (Year 2)'!$I452,'Technical forecasts (Year 2)'!$I483))))</f>
        <v>0</v>
      </c>
      <c r="AQ40" s="211" cm="1">
        <f t="array" aca="1" ref="AQ40" ca="1">IF(AND(AQ$20='Index Tables'!$I$123,AQ$21='Index Tables'!$I$97),IF(AQ$22&lt;&gt;"Demand",0,SUMIFS('Power Purchase Inputs Summary'!$J$61:$K$61,'Power Purchase Inputs Summary'!$J$44:$K$44,AQ$23)*SUMPRODUCT('Technical forecasts (Year 2)'!$L419:$AE41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2,'Technical forecasts (Year 2)'!$J483),IF(AQ$22="Demand",'Technical forecasts (Year 2)'!$K483,IF(AQ$21='Index Tables'!$I$97,'Technical forecasts (Year 2)'!$I452,'Technical forecasts (Year 2)'!$I483))))</f>
        <v>0</v>
      </c>
      <c r="AR40" s="211" cm="1">
        <f t="array" aca="1" ref="AR40" ca="1">IF(AND(AR$20='Index Tables'!$I$123,AR$21='Index Tables'!$I$97),IF(AR$22&lt;&gt;"Demand",0,SUMIFS('Power Purchase Inputs Summary'!$J$61:$K$61,'Power Purchase Inputs Summary'!$J$44:$K$44,AR$23)*SUMPRODUCT('Technical forecasts (Year 2)'!$L419:$AE41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2,'Technical forecasts (Year 2)'!$J483),IF(AR$22="Demand",'Technical forecasts (Year 2)'!$K483,IF(AR$21='Index Tables'!$I$97,'Technical forecasts (Year 2)'!$I452,'Technical forecasts (Year 2)'!$I483))))</f>
        <v>0</v>
      </c>
      <c r="AS40" s="211" cm="1">
        <f t="array" aca="1" ref="AS40" ca="1">IF(AND(AS$20='Index Tables'!$I$123,AS$21='Index Tables'!$I$97),IF(AS$22&lt;&gt;"Demand",0,SUMIFS('Power Purchase Inputs Summary'!$J$61:$K$61,'Power Purchase Inputs Summary'!$J$44:$K$44,AS$23)*SUMPRODUCT('Technical forecasts (Year 2)'!$L419:$AE41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2,'Technical forecasts (Year 2)'!$J483),IF(AS$22="Demand",'Technical forecasts (Year 2)'!$K483,IF(AS$21='Index Tables'!$I$97,'Technical forecasts (Year 2)'!$I452,'Technical forecasts (Year 2)'!$I483))))</f>
        <v>0</v>
      </c>
      <c r="AT40" s="211" cm="1">
        <f t="array" aca="1" ref="AT40" ca="1">IF(AND(AT$20='Index Tables'!$I$123,AT$21='Index Tables'!$I$97),IF(AT$22&lt;&gt;"Demand",0,SUMIFS('Power Purchase Inputs Summary'!$J$61:$K$61,'Power Purchase Inputs Summary'!$J$44:$K$44,AT$23)*SUMPRODUCT('Technical forecasts (Year 2)'!$L419:$AE41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2,'Technical forecasts (Year 2)'!$J483),IF(AT$22="Demand",'Technical forecasts (Year 2)'!$K483,IF(AT$21='Index Tables'!$I$97,'Technical forecasts (Year 2)'!$I452,'Technical forecasts (Year 2)'!$I483))))</f>
        <v>0</v>
      </c>
      <c r="AU40" s="211" cm="1">
        <f t="array" aca="1" ref="AU40" ca="1">IF(AND(AU$20='Index Tables'!$I$123,AU$21='Index Tables'!$I$97),IF(AU$22&lt;&gt;"Demand",0,SUMIFS('Power Purchase Inputs Summary'!$J$61:$K$61,'Power Purchase Inputs Summary'!$J$44:$K$44,AU$23)*SUMPRODUCT('Technical forecasts (Year 2)'!$L419:$AE41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2,'Technical forecasts (Year 2)'!$J483),IF(AU$22="Demand",'Technical forecasts (Year 2)'!$K483,IF(AU$21='Index Tables'!$I$97,'Technical forecasts (Year 2)'!$I452,'Technical forecasts (Year 2)'!$I483))))</f>
        <v>0</v>
      </c>
      <c r="AW40" s="211" cm="1">
        <f t="array" aca="1" ref="AW40" ca="1">IF(AND(AW$20='Index Tables'!$I$123,AW$21='Index Tables'!$I$97),IF(AW$22&lt;&gt;"Demand",0,SUMIFS('Power Purchase Inputs Summary'!$J$61:$K$61,'Power Purchase Inputs Summary'!$J$44:$K$44,AW$23)*SUMPRODUCT('Technical forecasts (Year 2)'!$L419:$AE41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2,'Technical forecasts (Year 2)'!$J483),IF(AW$22="Demand",'Technical forecasts (Year 2)'!$K483,IF(AW$21='Index Tables'!$I$97,'Technical forecasts (Year 2)'!$I452,'Technical forecasts (Year 2)'!$I483))))</f>
        <v>0</v>
      </c>
      <c r="AX40" s="211" cm="1">
        <f t="array" aca="1" ref="AX40" ca="1">IF(AND(AX$20='Index Tables'!$I$123,AX$21='Index Tables'!$I$97),IF(AX$22&lt;&gt;"Demand",0,SUMIFS('Power Purchase Inputs Summary'!$J$61:$K$61,'Power Purchase Inputs Summary'!$J$44:$K$44,AX$23)*SUMPRODUCT('Technical forecasts (Year 2)'!$L419:$AE41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2,'Technical forecasts (Year 2)'!$J483),IF(AX$22="Demand",'Technical forecasts (Year 2)'!$K483,IF(AX$21='Index Tables'!$I$97,'Technical forecasts (Year 2)'!$I452,'Technical forecasts (Year 2)'!$I483))))</f>
        <v>0</v>
      </c>
      <c r="AY40" s="211" cm="1">
        <f t="array" aca="1" ref="AY40" ca="1">IF(AND(AY$20='Index Tables'!$I$123,AY$21='Index Tables'!$I$97),IF(AY$22&lt;&gt;"Demand",0,SUMIFS('Power Purchase Inputs Summary'!$J$61:$K$61,'Power Purchase Inputs Summary'!$J$44:$K$44,AY$23)*SUMPRODUCT('Technical forecasts (Year 2)'!$L419:$AE41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2,'Technical forecasts (Year 2)'!$J483),IF(AY$22="Demand",'Technical forecasts (Year 2)'!$K483,IF(AY$21='Index Tables'!$I$97,'Technical forecasts (Year 2)'!$I452,'Technical forecasts (Year 2)'!$I483))))</f>
        <v>0</v>
      </c>
      <c r="AZ40" s="211" cm="1">
        <f t="array" aca="1" ref="AZ40" ca="1">IF(AND(AZ$20='Index Tables'!$I$123,AZ$21='Index Tables'!$I$97),IF(AZ$22&lt;&gt;"Demand",0,SUMIFS('Power Purchase Inputs Summary'!$J$61:$K$61,'Power Purchase Inputs Summary'!$J$44:$K$44,AZ$23)*SUMPRODUCT('Technical forecasts (Year 2)'!$L419:$AE41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2,'Technical forecasts (Year 2)'!$J483),IF(AZ$22="Demand",'Technical forecasts (Year 2)'!$K483,IF(AZ$21='Index Tables'!$I$97,'Technical forecasts (Year 2)'!$I452,'Technical forecasts (Year 2)'!$I483))))</f>
        <v>0</v>
      </c>
      <c r="BA40" s="211" cm="1">
        <f t="array" aca="1" ref="BA40" ca="1">IF(AND(BA$20='Index Tables'!$I$123,BA$21='Index Tables'!$I$97),IF(BA$22&lt;&gt;"Demand",0,SUMIFS('Power Purchase Inputs Summary'!$J$61:$K$61,'Power Purchase Inputs Summary'!$J$44:$K$44,BA$23)*SUMPRODUCT('Technical forecasts (Year 2)'!$L419:$AE41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2,'Technical forecasts (Year 2)'!$J483),IF(BA$22="Demand",'Technical forecasts (Year 2)'!$K483,IF(BA$21='Index Tables'!$I$97,'Technical forecasts (Year 2)'!$I452,'Technical forecasts (Year 2)'!$I483))))</f>
        <v>0</v>
      </c>
      <c r="BB40" s="211" cm="1">
        <f t="array" aca="1" ref="BB40" ca="1">IF(AND(BB$20='Index Tables'!$I$123,BB$21='Index Tables'!$I$97),IF(BB$22&lt;&gt;"Demand",0,SUMIFS('Power Purchase Inputs Summary'!$J$61:$K$61,'Power Purchase Inputs Summary'!$J$44:$K$44,BB$23)*SUMPRODUCT('Technical forecasts (Year 2)'!$L419:$AE41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2,'Technical forecasts (Year 2)'!$J483),IF(BB$22="Demand",'Technical forecasts (Year 2)'!$K483,IF(BB$21='Index Tables'!$I$97,'Technical forecasts (Year 2)'!$I452,'Technical forecasts (Year 2)'!$I483))))</f>
        <v>0</v>
      </c>
      <c r="BC40" s="211" cm="1">
        <f t="array" aca="1" ref="BC40" ca="1">IF(AND(BC$20='Index Tables'!$I$123,BC$21='Index Tables'!$I$97),IF(BC$22&lt;&gt;"Demand",0,SUMIFS('Power Purchase Inputs Summary'!$J$61:$K$61,'Power Purchase Inputs Summary'!$J$44:$K$44,BC$23)*SUMPRODUCT('Technical forecasts (Year 2)'!$L419:$AE41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2,'Technical forecasts (Year 2)'!$J483),IF(BC$22="Demand",'Technical forecasts (Year 2)'!$K483,IF(BC$21='Index Tables'!$I$97,'Technical forecasts (Year 2)'!$I452,'Technical forecasts (Year 2)'!$I483))))</f>
        <v>0</v>
      </c>
      <c r="BD40" s="211" cm="1">
        <f t="array" aca="1" ref="BD40" ca="1">IF(AND(BD$20='Index Tables'!$I$123,BD$21='Index Tables'!$I$97),IF(BD$22&lt;&gt;"Demand",0,SUMIFS('Power Purchase Inputs Summary'!$J$61:$K$61,'Power Purchase Inputs Summary'!$J$44:$K$44,BD$23)*SUMPRODUCT('Technical forecasts (Year 2)'!$L419:$AE41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2,'Technical forecasts (Year 2)'!$J483),IF(BD$22="Demand",'Technical forecasts (Year 2)'!$K483,IF(BD$21='Index Tables'!$I$97,'Technical forecasts (Year 2)'!$I452,'Technical forecasts (Year 2)'!$I483))))</f>
        <v>0</v>
      </c>
      <c r="BE40" s="211" cm="1">
        <f t="array" aca="1" ref="BE40" ca="1">IFERROR(IF(AND(BE$20='Index Tables'!$I$123,BE$21='Index Tables'!$I$97),IF(BE$22&lt;&gt;"Demand",0,SUMIFS('Power Purchase Inputs Summary'!$J$61:$K$61,'Power Purchase Inputs Summary'!$J$44:$K$44,BE$23)*SUMPRODUCT('Technical forecasts (Year 2)'!$L419:$AE41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2,'Technical forecasts (Year 2)'!$J483),IF(BE$22="Demand",'Technical forecasts (Year 2)'!$K483,IF(BE$21='Index Tables'!$I$97,'Technical forecasts (Year 2)'!$I452,'Technical forecasts (Year 2)'!$I483)))),0)</f>
        <v>0</v>
      </c>
      <c r="BG40" s="211" cm="1">
        <f t="array" aca="1" ref="BG40" ca="1">IF(AND(BG$20='Index Tables'!$I$123,BG$21='Index Tables'!$I$97),IF(BG$22&lt;&gt;"Demand",0,SUMIFS('Power Purchase Inputs Summary'!$J$61:$K$61,'Power Purchase Inputs Summary'!$J$44:$K$44,BG$23)*SUMPRODUCT('Technical forecasts (Year 2)'!$L419:$AE41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2,'Technical forecasts (Year 2)'!$J483),IF(BG$22="Demand",'Technical forecasts (Year 2)'!$K483,IF(BG$21='Index Tables'!$I$97,'Technical forecasts (Year 2)'!$I452,'Technical forecasts (Year 2)'!$I483))))</f>
        <v>0</v>
      </c>
      <c r="BH40" s="211" cm="1">
        <f t="array" aca="1" ref="BH40" ca="1">IF(AND(BH$20='Index Tables'!$I$123,BH$21='Index Tables'!$I$97),IF(BH$22&lt;&gt;"Demand",0,SUMIFS('Power Purchase Inputs Summary'!$J$61:$K$61,'Power Purchase Inputs Summary'!$J$44:$K$44,BH$23)*SUMPRODUCT('Technical forecasts (Year 2)'!$L419:$AE41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2,'Technical forecasts (Year 2)'!$J483),IF(BH$22="Demand",'Technical forecasts (Year 2)'!$K483,IF(BH$21='Index Tables'!$I$97,'Technical forecasts (Year 2)'!$I452,'Technical forecasts (Year 2)'!$I483))))</f>
        <v>0</v>
      </c>
      <c r="BI40" s="211" cm="1">
        <f t="array" aca="1" ref="BI40" ca="1">IF(AND(BI$20='Index Tables'!$I$123,BI$21='Index Tables'!$I$97),IF(BI$22&lt;&gt;"Demand",0,SUMIFS('Power Purchase Inputs Summary'!$J$61:$K$61,'Power Purchase Inputs Summary'!$J$44:$K$44,BI$23)*SUMPRODUCT('Technical forecasts (Year 2)'!$L419:$AE41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2,'Technical forecasts (Year 2)'!$J483),IF(BI$22="Demand",'Technical forecasts (Year 2)'!$K483,IF(BI$21='Index Tables'!$I$97,'Technical forecasts (Year 2)'!$I452,'Technical forecasts (Year 2)'!$I483))))</f>
        <v>0</v>
      </c>
      <c r="BJ40" s="211" cm="1">
        <f t="array" aca="1" ref="BJ40" ca="1">IF(AND(BJ$20='Index Tables'!$I$123,BJ$21='Index Tables'!$I$97),IF(BJ$22&lt;&gt;"Demand",0,SUMIFS('Power Purchase Inputs Summary'!$J$61:$K$61,'Power Purchase Inputs Summary'!$J$44:$K$44,BJ$23)*SUMPRODUCT('Technical forecasts (Year 2)'!$L419:$AE41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2,'Technical forecasts (Year 2)'!$J483),IF(BJ$22="Demand",'Technical forecasts (Year 2)'!$K483,IF(BJ$21='Index Tables'!$I$97,'Technical forecasts (Year 2)'!$I452,'Technical forecasts (Year 2)'!$I483))))</f>
        <v>0</v>
      </c>
      <c r="BK40" s="211" cm="1">
        <f t="array" aca="1" ref="BK40" ca="1">IF(AND(BK$20='Index Tables'!$I$123,BK$21='Index Tables'!$I$97),IF(BK$22&lt;&gt;"Demand",0,SUMIFS('Power Purchase Inputs Summary'!$J$61:$K$61,'Power Purchase Inputs Summary'!$J$44:$K$44,BK$23)*SUMPRODUCT('Technical forecasts (Year 2)'!$L419:$AE41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2,'Technical forecasts (Year 2)'!$J483),IF(BK$22="Demand",'Technical forecasts (Year 2)'!$K483,IF(BK$21='Index Tables'!$I$97,'Technical forecasts (Year 2)'!$I452,'Technical forecasts (Year 2)'!$I483))))</f>
        <v>0</v>
      </c>
      <c r="BL40" s="211" cm="1">
        <f t="array" aca="1" ref="BL40" ca="1">IF(AND(BL$20='Index Tables'!$I$123,BL$21='Index Tables'!$I$97),IF(BL$22&lt;&gt;"Demand",0,SUMIFS('Power Purchase Inputs Summary'!$J$61:$K$61,'Power Purchase Inputs Summary'!$J$44:$K$44,BL$23)*SUMPRODUCT('Technical forecasts (Year 2)'!$L419:$AE41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2,'Technical forecasts (Year 2)'!$J483),IF(BL$22="Demand",'Technical forecasts (Year 2)'!$K483,IF(BL$21='Index Tables'!$I$97,'Technical forecasts (Year 2)'!$I452,'Technical forecasts (Year 2)'!$I483))))</f>
        <v>0</v>
      </c>
      <c r="BM40" s="211" cm="1">
        <f t="array" aca="1" ref="BM40" ca="1">IF(AND(BM$20='Index Tables'!$I$123,BM$21='Index Tables'!$I$97),IF(BM$22&lt;&gt;"Demand",0,SUMIFS('Power Purchase Inputs Summary'!$J$61:$K$61,'Power Purchase Inputs Summary'!$J$44:$K$44,BM$23)*SUMPRODUCT('Technical forecasts (Year 2)'!$L419:$AE41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2,'Technical forecasts (Year 2)'!$J483),IF(BM$22="Demand",'Technical forecasts (Year 2)'!$K483,IF(BM$21='Index Tables'!$I$97,'Technical forecasts (Year 2)'!$I452,'Technical forecasts (Year 2)'!$I483))))</f>
        <v>0</v>
      </c>
      <c r="BN40" s="211" cm="1">
        <f t="array" aca="1" ref="BN40" ca="1">IF(AND(BN$20='Index Tables'!$I$123,BN$21='Index Tables'!$I$97),IF(BN$22&lt;&gt;"Demand",0,SUMIFS('Power Purchase Inputs Summary'!$J$61:$K$61,'Power Purchase Inputs Summary'!$J$44:$K$44,BN$23)*SUMPRODUCT('Technical forecasts (Year 2)'!$L419:$AE41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2,'Technical forecasts (Year 2)'!$J483),IF(BN$22="Demand",'Technical forecasts (Year 2)'!$K483,IF(BN$21='Index Tables'!$I$97,'Technical forecasts (Year 2)'!$I452,'Technical forecasts (Year 2)'!$I483))))</f>
        <v>0</v>
      </c>
      <c r="BO40" s="211" cm="1">
        <f t="array" aca="1" ref="BO40" ca="1">IF(AND(BO$20='Index Tables'!$I$123,BO$21='Index Tables'!$I$97),IF(BO$22&lt;&gt;"Demand",0,SUMIFS('Power Purchase Inputs Summary'!$J$61:$K$61,'Power Purchase Inputs Summary'!$J$44:$K$44,BO$23)*SUMPRODUCT('Technical forecasts (Year 2)'!$L419:$AE41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2,'Technical forecasts (Year 2)'!$J483),IF(BO$22="Demand",'Technical forecasts (Year 2)'!$K483,IF(BO$21='Index Tables'!$I$97,'Technical forecasts (Year 2)'!$I452,'Technical forecasts (Year 2)'!$I483))))</f>
        <v>0</v>
      </c>
      <c r="BQ40" s="211" cm="1">
        <f t="array" aca="1" ref="BQ40" ca="1">IF(AND(BQ$20='Index Tables'!$I$123,BQ$21='Index Tables'!$I$97),IF(BQ$22&lt;&gt;"Demand",0,SUMIFS('Power Purchase Inputs Summary'!$J$61:$K$61,'Power Purchase Inputs Summary'!$J$44:$K$44,BQ$23)*SUMPRODUCT('Technical forecasts (Year 2)'!$L419:$AE41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2,'Technical forecasts (Year 2)'!$J483),IF(BQ$22="Demand",'Technical forecasts (Year 2)'!$K483,IF(BQ$21='Index Tables'!$I$97,'Technical forecasts (Year 2)'!$I452,'Technical forecasts (Year 2)'!$I483))))</f>
        <v>0</v>
      </c>
      <c r="BR40" s="211" cm="1">
        <f t="array" aca="1" ref="BR40" ca="1">IF(AND(BR$20='Index Tables'!$I$123,BR$21='Index Tables'!$I$97),IF(BR$22&lt;&gt;"Demand",0,SUMIFS('Power Purchase Inputs Summary'!$J$61:$K$61,'Power Purchase Inputs Summary'!$J$44:$K$44,BR$23)*SUMPRODUCT('Technical forecasts (Year 2)'!$L419:$AE41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2,'Technical forecasts (Year 2)'!$J483),IF(BR$22="Demand",'Technical forecasts (Year 2)'!$K483,IF(BR$21='Index Tables'!$I$97,'Technical forecasts (Year 2)'!$I452,'Technical forecasts (Year 2)'!$I483))))</f>
        <v>0</v>
      </c>
      <c r="BS40" s="211" cm="1">
        <f t="array" aca="1" ref="BS40" ca="1">IF(AND(BS$20='Index Tables'!$I$123,BS$21='Index Tables'!$I$97),IF(BS$22&lt;&gt;"Demand",0,SUMIFS('Power Purchase Inputs Summary'!$J$61:$K$61,'Power Purchase Inputs Summary'!$J$44:$K$44,BS$23)*SUMPRODUCT('Technical forecasts (Year 2)'!$L419:$AE41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2,'Technical forecasts (Year 2)'!$J483),IF(BS$22="Demand",'Technical forecasts (Year 2)'!$K483,IF(BS$21='Index Tables'!$I$97,'Technical forecasts (Year 2)'!$I452,'Technical forecasts (Year 2)'!$I483))))</f>
        <v>0</v>
      </c>
      <c r="BT40" s="211" cm="1">
        <f t="array" aca="1" ref="BT40" ca="1">IF(AND(BT$20='Index Tables'!$I$123,BT$21='Index Tables'!$I$97),IF(BT$22&lt;&gt;"Demand",0,SUMIFS('Power Purchase Inputs Summary'!$J$61:$K$61,'Power Purchase Inputs Summary'!$J$44:$K$44,BT$23)*SUMPRODUCT('Technical forecasts (Year 2)'!$L419:$AE41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2,'Technical forecasts (Year 2)'!$J483),IF(BT$22="Demand",'Technical forecasts (Year 2)'!$K483,IF(BT$21='Index Tables'!$I$97,'Technical forecasts (Year 2)'!$I452,'Technical forecasts (Year 2)'!$I483))))</f>
        <v>0</v>
      </c>
      <c r="BU40" s="211" cm="1">
        <f t="array" aca="1" ref="BU40" ca="1">IF(AND(BU$20='Index Tables'!$I$123,BU$21='Index Tables'!$I$97),IF(BU$22&lt;&gt;"Demand",0,SUMIFS('Power Purchase Inputs Summary'!$J$61:$K$61,'Power Purchase Inputs Summary'!$J$44:$K$44,BU$23)*SUMPRODUCT('Technical forecasts (Year 2)'!$L419:$AE41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2,'Technical forecasts (Year 2)'!$J483),IF(BU$22="Demand",'Technical forecasts (Year 2)'!$K483,IF(BU$21='Index Tables'!$I$97,'Technical forecasts (Year 2)'!$I452,'Technical forecasts (Year 2)'!$I483))))</f>
        <v>0</v>
      </c>
      <c r="BV40" s="211" cm="1">
        <f t="array" aca="1" ref="BV40" ca="1">IF(AND(BV$20='Index Tables'!$I$123,BV$21='Index Tables'!$I$97),IF(BV$22&lt;&gt;"Demand",0,SUMIFS('Power Purchase Inputs Summary'!$J$61:$K$61,'Power Purchase Inputs Summary'!$J$44:$K$44,BV$23)*SUMPRODUCT('Technical forecasts (Year 2)'!$L419:$AE41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2,'Technical forecasts (Year 2)'!$J483),IF(BV$22="Demand",'Technical forecasts (Year 2)'!$K483,IF(BV$21='Index Tables'!$I$97,'Technical forecasts (Year 2)'!$I452,'Technical forecasts (Year 2)'!$I483))))</f>
        <v>0</v>
      </c>
      <c r="BW40" s="211" cm="1">
        <f t="array" aca="1" ref="BW40" ca="1">IF(AND(BW$20='Index Tables'!$I$123,BW$21='Index Tables'!$I$97),IF(BW$22&lt;&gt;"Demand",0,SUMIFS('Power Purchase Inputs Summary'!$J$61:$K$61,'Power Purchase Inputs Summary'!$J$44:$K$44,BW$23)*SUMPRODUCT('Technical forecasts (Year 2)'!$L419:$AE41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2,'Technical forecasts (Year 2)'!$J483),IF(BW$22="Demand",'Technical forecasts (Year 2)'!$K483,IF(BW$21='Index Tables'!$I$97,'Technical forecasts (Year 2)'!$I452,'Technical forecasts (Year 2)'!$I483))))</f>
        <v>0</v>
      </c>
      <c r="BX40" s="211" cm="1">
        <f t="array" aca="1" ref="BX40" ca="1">IF(AND(BX$20='Index Tables'!$I$123,BX$21='Index Tables'!$I$97),IF(BX$22&lt;&gt;"Demand",0,SUMIFS('Power Purchase Inputs Summary'!$J$61:$K$61,'Power Purchase Inputs Summary'!$J$44:$K$44,BX$23)*SUMPRODUCT('Technical forecasts (Year 2)'!$L419:$AE41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2,'Technical forecasts (Year 2)'!$J483),IF(BX$22="Demand",'Technical forecasts (Year 2)'!$K483,IF(BX$21='Index Tables'!$I$97,'Technical forecasts (Year 2)'!$I452,'Technical forecasts (Year 2)'!$I483))))</f>
        <v>0</v>
      </c>
      <c r="BY40" s="211" cm="1">
        <f t="array" aca="1" ref="BY40" ca="1">IFERROR(IF(AND(BY$20='Index Tables'!$I$123,BY$21='Index Tables'!$I$97),IF(BY$22&lt;&gt;"Demand",0,SUMIFS('Power Purchase Inputs Summary'!$J$61:$K$61,'Power Purchase Inputs Summary'!$J$44:$K$44,BY$23)*SUMPRODUCT('Technical forecasts (Year 2)'!$L419:$AE41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2,'Technical forecasts (Year 2)'!$J483),IF(BY$22="Demand",'Technical forecasts (Year 2)'!$K483,IF(BY$21='Index Tables'!$I$97,'Technical forecasts (Year 2)'!$I452,'Technical forecasts (Year 2)'!$I483)))),0)</f>
        <v>0</v>
      </c>
      <c r="CA40" s="211" cm="1">
        <f t="array" aca="1" ref="CA40" ca="1">IF(AND(CA$20='Index Tables'!$I$123,CA$21='Index Tables'!$I$97),IF(CA$22&lt;&gt;"Demand",0,SUMIFS('Power Purchase Inputs Summary'!$J$61:$K$61,'Power Purchase Inputs Summary'!$J$44:$K$44,CA$23)*SUMPRODUCT('Technical forecasts (Year 2)'!$L419:$AE41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2,'Technical forecasts (Year 2)'!$J483),IF(CA$22="Demand",'Technical forecasts (Year 2)'!$K483,IF(CA$21='Index Tables'!$I$97,'Technical forecasts (Year 2)'!$I452,'Technical forecasts (Year 2)'!$I483))))</f>
        <v>0</v>
      </c>
      <c r="CB40" s="211" cm="1">
        <f t="array" aca="1" ref="CB40" ca="1">IF(AND(CB$20='Index Tables'!$I$123,CB$21='Index Tables'!$I$97),IF(CB$22&lt;&gt;"Demand",0,SUMIFS('Power Purchase Inputs Summary'!$J$61:$K$61,'Power Purchase Inputs Summary'!$J$44:$K$44,CB$23)*SUMPRODUCT('Technical forecasts (Year 2)'!$L419:$AE41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2,'Technical forecasts (Year 2)'!$J483),IF(CB$22="Demand",'Technical forecasts (Year 2)'!$K483,IF(CB$21='Index Tables'!$I$97,'Technical forecasts (Year 2)'!$I452,'Technical forecasts (Year 2)'!$I483))))</f>
        <v>0</v>
      </c>
      <c r="CC40" s="211" cm="1">
        <f t="array" aca="1" ref="CC40" ca="1">IF(AND(CC$20='Index Tables'!$I$123,CC$21='Index Tables'!$I$97),IF(CC$22&lt;&gt;"Demand",0,SUMIFS('Power Purchase Inputs Summary'!$J$61:$K$61,'Power Purchase Inputs Summary'!$J$44:$K$44,CC$23)*SUMPRODUCT('Technical forecasts (Year 2)'!$L419:$AE41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2,'Technical forecasts (Year 2)'!$J483),IF(CC$22="Demand",'Technical forecasts (Year 2)'!$K483,IF(CC$21='Index Tables'!$I$97,'Technical forecasts (Year 2)'!$I452,'Technical forecasts (Year 2)'!$I483))))</f>
        <v>0</v>
      </c>
      <c r="CD40" s="211" cm="1">
        <f t="array" aca="1" ref="CD40" ca="1">IF(AND(CD$20='Index Tables'!$I$123,CD$21='Index Tables'!$I$97),IF(CD$22&lt;&gt;"Demand",0,SUMIFS('Power Purchase Inputs Summary'!$J$61:$K$61,'Power Purchase Inputs Summary'!$J$44:$K$44,CD$23)*SUMPRODUCT('Technical forecasts (Year 2)'!$L419:$AE41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2,'Technical forecasts (Year 2)'!$J483),IF(CD$22="Demand",'Technical forecasts (Year 2)'!$K483,IF(CD$21='Index Tables'!$I$97,'Technical forecasts (Year 2)'!$I452,'Technical forecasts (Year 2)'!$I483))))</f>
        <v>0</v>
      </c>
      <c r="CE40" s="211" cm="1">
        <f t="array" aca="1" ref="CE40" ca="1">IF(AND(CE$20='Index Tables'!$I$123,CE$21='Index Tables'!$I$97),IF(CE$22&lt;&gt;"Demand",0,SUMIFS('Power Purchase Inputs Summary'!$J$61:$K$61,'Power Purchase Inputs Summary'!$J$44:$K$44,CE$23)*SUMPRODUCT('Technical forecasts (Year 2)'!$L419:$AE41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2,'Technical forecasts (Year 2)'!$J483),IF(CE$22="Demand",'Technical forecasts (Year 2)'!$K483,IF(CE$21='Index Tables'!$I$97,'Technical forecasts (Year 2)'!$I452,'Technical forecasts (Year 2)'!$I483))))</f>
        <v>0</v>
      </c>
      <c r="CF40" s="211" cm="1">
        <f t="array" aca="1" ref="CF40" ca="1">IF(AND(CF$20='Index Tables'!$I$123,CF$21='Index Tables'!$I$97),IF(CF$22&lt;&gt;"Demand",0,SUMIFS('Power Purchase Inputs Summary'!$J$61:$K$61,'Power Purchase Inputs Summary'!$J$44:$K$44,CF$23)*SUMPRODUCT('Technical forecasts (Year 2)'!$L419:$AE41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2,'Technical forecasts (Year 2)'!$J483),IF(CF$22="Demand",'Technical forecasts (Year 2)'!$K483,IF(CF$21='Index Tables'!$I$97,'Technical forecasts (Year 2)'!$I452,'Technical forecasts (Year 2)'!$I483))))</f>
        <v>0</v>
      </c>
      <c r="CG40" s="211" cm="1">
        <f t="array" aca="1" ref="CG40" ca="1">IF(AND(CG$20='Index Tables'!$I$123,CG$21='Index Tables'!$I$97),IF(CG$22&lt;&gt;"Demand",0,SUMIFS('Power Purchase Inputs Summary'!$J$61:$K$61,'Power Purchase Inputs Summary'!$J$44:$K$44,CG$23)*SUMPRODUCT('Technical forecasts (Year 2)'!$L419:$AE41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2,'Technical forecasts (Year 2)'!$J483),IF(CG$22="Demand",'Technical forecasts (Year 2)'!$K483,IF(CG$21='Index Tables'!$I$97,'Technical forecasts (Year 2)'!$I452,'Technical forecasts (Year 2)'!$I483))))</f>
        <v>0</v>
      </c>
      <c r="CH40" s="211" cm="1">
        <f t="array" aca="1" ref="CH40" ca="1">IF(AND(CH$20='Index Tables'!$I$123,CH$21='Index Tables'!$I$97),IF(CH$22&lt;&gt;"Demand",0,SUMIFS('Power Purchase Inputs Summary'!$J$61:$K$61,'Power Purchase Inputs Summary'!$J$44:$K$44,CH$23)*SUMPRODUCT('Technical forecasts (Year 2)'!$L419:$AE41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2,'Technical forecasts (Year 2)'!$J483),IF(CH$22="Demand",'Technical forecasts (Year 2)'!$K483,IF(CH$21='Index Tables'!$I$97,'Technical forecasts (Year 2)'!$I452,'Technical forecasts (Year 2)'!$I483))))</f>
        <v>0</v>
      </c>
      <c r="CI40" s="211" cm="1">
        <f t="array" aca="1" ref="CI40" ca="1">IF(AND(CI$20='Index Tables'!$I$123,CI$21='Index Tables'!$I$97),IF(CI$22&lt;&gt;"Demand",0,SUMIFS('Power Purchase Inputs Summary'!$J$61:$K$61,'Power Purchase Inputs Summary'!$J$44:$K$44,CI$23)*SUMPRODUCT('Technical forecasts (Year 2)'!$L419:$AE41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2,'Technical forecasts (Year 2)'!$J483),IF(CI$22="Demand",'Technical forecasts (Year 2)'!$K483,IF(CI$21='Index Tables'!$I$97,'Technical forecasts (Year 2)'!$I452,'Technical forecasts (Year 2)'!$I483))))</f>
        <v>0</v>
      </c>
      <c r="CK40" s="211" cm="1">
        <f t="array" aca="1" ref="CK40" ca="1">IF(AND(CK$20='Index Tables'!$I$123,CK$21='Index Tables'!$I$97),IF(CK$22&lt;&gt;"Demand",0,SUMIFS('Power Purchase Inputs Summary'!$J$61:$K$61,'Power Purchase Inputs Summary'!$J$44:$K$44,CK$23)*SUMPRODUCT('Technical forecasts (Year 2)'!$L419:$AE41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2,'Technical forecasts (Year 2)'!$J483),IF(CK$22="Demand",'Technical forecasts (Year 2)'!$K483,IF(CK$21='Index Tables'!$I$97,'Technical forecasts (Year 2)'!$I452,'Technical forecasts (Year 2)'!$I483))))</f>
        <v>0</v>
      </c>
      <c r="CL40" s="211" cm="1">
        <f t="array" aca="1" ref="CL40" ca="1">IF(AND(CL$20='Index Tables'!$I$123,CL$21='Index Tables'!$I$97),IF(CL$22&lt;&gt;"Demand",0,SUMIFS('Power Purchase Inputs Summary'!$J$61:$K$61,'Power Purchase Inputs Summary'!$J$44:$K$44,CL$23)*SUMPRODUCT('Technical forecasts (Year 2)'!$L419:$AE41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2,'Technical forecasts (Year 2)'!$J483),IF(CL$22="Demand",'Technical forecasts (Year 2)'!$K483,IF(CL$21='Index Tables'!$I$97,'Technical forecasts (Year 2)'!$I452,'Technical forecasts (Year 2)'!$I483))))</f>
        <v>0</v>
      </c>
      <c r="CM40" s="211" cm="1">
        <f t="array" aca="1" ref="CM40" ca="1">IF(AND(CM$20='Index Tables'!$I$123,CM$21='Index Tables'!$I$97),IF(CM$22&lt;&gt;"Demand",0,SUMIFS('Power Purchase Inputs Summary'!$J$61:$K$61,'Power Purchase Inputs Summary'!$J$44:$K$44,CM$23)*SUMPRODUCT('Technical forecasts (Year 2)'!$L419:$AE41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2,'Technical forecasts (Year 2)'!$J483),IF(CM$22="Demand",'Technical forecasts (Year 2)'!$K483,IF(CM$21='Index Tables'!$I$97,'Technical forecasts (Year 2)'!$I452,'Technical forecasts (Year 2)'!$I483))))</f>
        <v>0</v>
      </c>
      <c r="CN40" s="211" cm="1">
        <f t="array" aca="1" ref="CN40" ca="1">IF(AND(CN$20='Index Tables'!$I$123,CN$21='Index Tables'!$I$97),IF(CN$22&lt;&gt;"Demand",0,SUMIFS('Power Purchase Inputs Summary'!$J$61:$K$61,'Power Purchase Inputs Summary'!$J$44:$K$44,CN$23)*SUMPRODUCT('Technical forecasts (Year 2)'!$L419:$AE41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2,'Technical forecasts (Year 2)'!$J483),IF(CN$22="Demand",'Technical forecasts (Year 2)'!$K483,IF(CN$21='Index Tables'!$I$97,'Technical forecasts (Year 2)'!$I452,'Technical forecasts (Year 2)'!$I483))))</f>
        <v>0</v>
      </c>
      <c r="CO40" s="211" cm="1">
        <f t="array" aca="1" ref="CO40" ca="1">IF(AND(CO$20='Index Tables'!$I$123,CO$21='Index Tables'!$I$97),IF(CO$22&lt;&gt;"Demand",0,SUMIFS('Power Purchase Inputs Summary'!$J$61:$K$61,'Power Purchase Inputs Summary'!$J$44:$K$44,CO$23)*SUMPRODUCT('Technical forecasts (Year 2)'!$L419:$AE41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2,'Technical forecasts (Year 2)'!$J483),IF(CO$22="Demand",'Technical forecasts (Year 2)'!$K483,IF(CO$21='Index Tables'!$I$97,'Technical forecasts (Year 2)'!$I452,'Technical forecasts (Year 2)'!$I483))))</f>
        <v>0</v>
      </c>
      <c r="CP40" s="211" cm="1">
        <f t="array" aca="1" ref="CP40" ca="1">IF(AND(CP$20='Index Tables'!$I$123,CP$21='Index Tables'!$I$97),IF(CP$22&lt;&gt;"Demand",0,SUMIFS('Power Purchase Inputs Summary'!$J$61:$K$61,'Power Purchase Inputs Summary'!$J$44:$K$44,CP$23)*SUMPRODUCT('Technical forecasts (Year 2)'!$L419:$AE41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2,'Technical forecasts (Year 2)'!$J483),IF(CP$22="Demand",'Technical forecasts (Year 2)'!$K483,IF(CP$21='Index Tables'!$I$97,'Technical forecasts (Year 2)'!$I452,'Technical forecasts (Year 2)'!$I483))))</f>
        <v>0</v>
      </c>
      <c r="CQ40" s="211" cm="1">
        <f t="array" aca="1" ref="CQ40" ca="1">IF(AND(CQ$20='Index Tables'!$I$123,CQ$21='Index Tables'!$I$97),IF(CQ$22&lt;&gt;"Demand",0,SUMIFS('Power Purchase Inputs Summary'!$J$61:$K$61,'Power Purchase Inputs Summary'!$J$44:$K$44,CQ$23)*SUMPRODUCT('Technical forecasts (Year 2)'!$L419:$AE41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2,'Technical forecasts (Year 2)'!$J483),IF(CQ$22="Demand",'Technical forecasts (Year 2)'!$K483,IF(CQ$21='Index Tables'!$I$97,'Technical forecasts (Year 2)'!$I452,'Technical forecasts (Year 2)'!$I483))))</f>
        <v>0</v>
      </c>
      <c r="CR40" s="211" cm="1">
        <f t="array" aca="1" ref="CR40" ca="1">IF(AND(CR$20='Index Tables'!$I$123,CR$21='Index Tables'!$I$97),IF(CR$22&lt;&gt;"Demand",0,SUMIFS('Power Purchase Inputs Summary'!$J$61:$K$61,'Power Purchase Inputs Summary'!$J$44:$K$44,CR$23)*SUMPRODUCT('Technical forecasts (Year 2)'!$L419:$AE41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2,'Technical forecasts (Year 2)'!$J483),IF(CR$22="Demand",'Technical forecasts (Year 2)'!$K483,IF(CR$21='Index Tables'!$I$97,'Technical forecasts (Year 2)'!$I452,'Technical forecasts (Year 2)'!$I483))))</f>
        <v>0</v>
      </c>
      <c r="CS40" s="211" cm="1">
        <f t="array" aca="1" ref="CS40" ca="1">IFERROR(IF(AND(CS$20='Index Tables'!$I$123,CS$21='Index Tables'!$I$97),IF(CS$22&lt;&gt;"Demand",0,SUMIFS('Power Purchase Inputs Summary'!$J$61:$K$61,'Power Purchase Inputs Summary'!$J$44:$K$44,CS$23)*SUMPRODUCT('Technical forecasts (Year 2)'!$L419:$AE41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2,'Technical forecasts (Year 2)'!$J483),IF(CS$22="Demand",'Technical forecasts (Year 2)'!$K483,IF(CS$21='Index Tables'!$I$97,'Technical forecasts (Year 2)'!$I452,'Technical forecasts (Year 2)'!$I483)))),0)</f>
        <v>0</v>
      </c>
      <c r="CU40" s="211" cm="1">
        <f t="array" aca="1" ref="CU40" ca="1">IF(AND(CU$20='Index Tables'!$I$123,CU$21='Index Tables'!$I$97),IF(CU$22&lt;&gt;"Demand",0,SUMIFS('Power Purchase Inputs Summary'!$J$61:$K$61,'Power Purchase Inputs Summary'!$J$44:$K$44,CU$23)*SUMPRODUCT('Technical forecasts (Year 2)'!$L419:$AE41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2,'Technical forecasts (Year 2)'!$J483),IF(CU$22="Demand",'Technical forecasts (Year 2)'!$K483,IF(CU$21='Index Tables'!$I$97,'Technical forecasts (Year 2)'!$I452,'Technical forecasts (Year 2)'!$I483))))</f>
        <v>0</v>
      </c>
      <c r="CV40" s="211" cm="1">
        <f t="array" aca="1" ref="CV40" ca="1">IF(AND(CV$20='Index Tables'!$I$123,CV$21='Index Tables'!$I$97),IF(CV$22&lt;&gt;"Demand",0,SUMIFS('Power Purchase Inputs Summary'!$J$61:$K$61,'Power Purchase Inputs Summary'!$J$44:$K$44,CV$23)*SUMPRODUCT('Technical forecasts (Year 2)'!$L419:$AE41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2,'Technical forecasts (Year 2)'!$J483),IF(CV$22="Demand",'Technical forecasts (Year 2)'!$K483,IF(CV$21='Index Tables'!$I$97,'Technical forecasts (Year 2)'!$I452,'Technical forecasts (Year 2)'!$I483))))</f>
        <v>0</v>
      </c>
      <c r="CW40" s="211" cm="1">
        <f t="array" aca="1" ref="CW40" ca="1">IF(AND(CW$20='Index Tables'!$I$123,CW$21='Index Tables'!$I$97),IF(CW$22&lt;&gt;"Demand",0,SUMIFS('Power Purchase Inputs Summary'!$J$61:$K$61,'Power Purchase Inputs Summary'!$J$44:$K$44,CW$23)*SUMPRODUCT('Technical forecasts (Year 2)'!$L419:$AE41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2,'Technical forecasts (Year 2)'!$J483),IF(CW$22="Demand",'Technical forecasts (Year 2)'!$K483,IF(CW$21='Index Tables'!$I$97,'Technical forecasts (Year 2)'!$I452,'Technical forecasts (Year 2)'!$I483))))</f>
        <v>0</v>
      </c>
      <c r="CX40" s="211" cm="1">
        <f t="array" aca="1" ref="CX40" ca="1">IF(AND(CX$20='Index Tables'!$I$123,CX$21='Index Tables'!$I$97),IF(CX$22&lt;&gt;"Demand",0,SUMIFS('Power Purchase Inputs Summary'!$J$61:$K$61,'Power Purchase Inputs Summary'!$J$44:$K$44,CX$23)*SUMPRODUCT('Technical forecasts (Year 2)'!$L419:$AE41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2,'Technical forecasts (Year 2)'!$J483),IF(CX$22="Demand",'Technical forecasts (Year 2)'!$K483,IF(CX$21='Index Tables'!$I$97,'Technical forecasts (Year 2)'!$I452,'Technical forecasts (Year 2)'!$I483))))</f>
        <v>0</v>
      </c>
      <c r="CY40" s="211" cm="1">
        <f t="array" aca="1" ref="CY40" ca="1">IF(AND(CY$20='Index Tables'!$I$123,CY$21='Index Tables'!$I$97),IF(CY$22&lt;&gt;"Demand",0,SUMIFS('Power Purchase Inputs Summary'!$J$61:$K$61,'Power Purchase Inputs Summary'!$J$44:$K$44,CY$23)*SUMPRODUCT('Technical forecasts (Year 2)'!$L419:$AE41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2,'Technical forecasts (Year 2)'!$J483),IF(CY$22="Demand",'Technical forecasts (Year 2)'!$K483,IF(CY$21='Index Tables'!$I$97,'Technical forecasts (Year 2)'!$I452,'Technical forecasts (Year 2)'!$I483))))</f>
        <v>0</v>
      </c>
      <c r="CZ40" s="211" cm="1">
        <f t="array" aca="1" ref="CZ40" ca="1">IF(AND(CZ$20='Index Tables'!$I$123,CZ$21='Index Tables'!$I$97),IF(CZ$22&lt;&gt;"Demand",0,SUMIFS('Power Purchase Inputs Summary'!$J$61:$K$61,'Power Purchase Inputs Summary'!$J$44:$K$44,CZ$23)*SUMPRODUCT('Technical forecasts (Year 2)'!$L419:$AE41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2,'Technical forecasts (Year 2)'!$J483),IF(CZ$22="Demand",'Technical forecasts (Year 2)'!$K483,IF(CZ$21='Index Tables'!$I$97,'Technical forecasts (Year 2)'!$I452,'Technical forecasts (Year 2)'!$I483))))</f>
        <v>0</v>
      </c>
      <c r="DA40" s="211" cm="1">
        <f t="array" aca="1" ref="DA40" ca="1">IF(AND(DA$20='Index Tables'!$I$123,DA$21='Index Tables'!$I$97),IF(DA$22&lt;&gt;"Demand",0,SUMIFS('Power Purchase Inputs Summary'!$J$61:$K$61,'Power Purchase Inputs Summary'!$J$44:$K$44,DA$23)*SUMPRODUCT('Technical forecasts (Year 2)'!$L419:$AE41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2,'Technical forecasts (Year 2)'!$J483),IF(DA$22="Demand",'Technical forecasts (Year 2)'!$K483,IF(DA$21='Index Tables'!$I$97,'Technical forecasts (Year 2)'!$I452,'Technical forecasts (Year 2)'!$I483))))</f>
        <v>0</v>
      </c>
      <c r="DB40" s="211" cm="1">
        <f t="array" aca="1" ref="DB40" ca="1">IF(AND(DB$20='Index Tables'!$I$123,DB$21='Index Tables'!$I$97),IF(DB$22&lt;&gt;"Demand",0,SUMIFS('Power Purchase Inputs Summary'!$J$61:$K$61,'Power Purchase Inputs Summary'!$J$44:$K$44,DB$23)*SUMPRODUCT('Technical forecasts (Year 2)'!$L419:$AE41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2,'Technical forecasts (Year 2)'!$J483),IF(DB$22="Demand",'Technical forecasts (Year 2)'!$K483,IF(DB$21='Index Tables'!$I$97,'Technical forecasts (Year 2)'!$I452,'Technical forecasts (Year 2)'!$I483))))</f>
        <v>0</v>
      </c>
      <c r="DC40" s="211" cm="1">
        <f t="array" aca="1" ref="DC40" ca="1">IF(AND(DC$20='Index Tables'!$I$123,DC$21='Index Tables'!$I$97),IF(DC$22&lt;&gt;"Demand",0,SUMIFS('Power Purchase Inputs Summary'!$J$61:$K$61,'Power Purchase Inputs Summary'!$J$44:$K$44,DC$23)*SUMPRODUCT('Technical forecasts (Year 2)'!$L419:$AE41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2,'Technical forecasts (Year 2)'!$J483),IF(DC$22="Demand",'Technical forecasts (Year 2)'!$K483,IF(DC$21='Index Tables'!$I$97,'Technical forecasts (Year 2)'!$I452,'Technical forecasts (Year 2)'!$I483))))</f>
        <v>0</v>
      </c>
      <c r="DE40" s="211" cm="1">
        <f t="array" aca="1" ref="DE40" ca="1">IF(AND(DE$20='Index Tables'!$I$123,DE$21='Index Tables'!$I$97),IF(DE$22&lt;&gt;"Demand",0,SUMIFS('Power Purchase Inputs Summary'!$J$61:$K$61,'Power Purchase Inputs Summary'!$J$44:$K$44,DE$23)*SUMPRODUCT('Technical forecasts (Year 2)'!$L419:$AE41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2,'Technical forecasts (Year 2)'!$J483),IF(DE$22="Demand",'Technical forecasts (Year 2)'!$K483,IF(DE$21='Index Tables'!$I$97,'Technical forecasts (Year 2)'!$I452,'Technical forecasts (Year 2)'!$I483))))</f>
        <v>0</v>
      </c>
      <c r="DF40" s="211" cm="1">
        <f t="array" aca="1" ref="DF40" ca="1">IF(AND(DF$20='Index Tables'!$I$123,DF$21='Index Tables'!$I$97),IF(DF$22&lt;&gt;"Demand",0,SUMIFS('Power Purchase Inputs Summary'!$J$61:$K$61,'Power Purchase Inputs Summary'!$J$44:$K$44,DF$23)*SUMPRODUCT('Technical forecasts (Year 2)'!$L419:$AE41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2,'Technical forecasts (Year 2)'!$J483),IF(DF$22="Demand",'Technical forecasts (Year 2)'!$K483,IF(DF$21='Index Tables'!$I$97,'Technical forecasts (Year 2)'!$I452,'Technical forecasts (Year 2)'!$I483))))</f>
        <v>0</v>
      </c>
      <c r="DG40" s="211" cm="1">
        <f t="array" aca="1" ref="DG40" ca="1">IF(AND(DG$20='Index Tables'!$I$123,DG$21='Index Tables'!$I$97),IF(DG$22&lt;&gt;"Demand",0,SUMIFS('Power Purchase Inputs Summary'!$J$61:$K$61,'Power Purchase Inputs Summary'!$J$44:$K$44,DG$23)*SUMPRODUCT('Technical forecasts (Year 2)'!$L419:$AE41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2,'Technical forecasts (Year 2)'!$J483),IF(DG$22="Demand",'Technical forecasts (Year 2)'!$K483,IF(DG$21='Index Tables'!$I$97,'Technical forecasts (Year 2)'!$I452,'Technical forecasts (Year 2)'!$I483))))</f>
        <v>0</v>
      </c>
      <c r="DH40" s="211" cm="1">
        <f t="array" aca="1" ref="DH40" ca="1">IF(AND(DH$20='Index Tables'!$I$123,DH$21='Index Tables'!$I$97),IF(DH$22&lt;&gt;"Demand",0,SUMIFS('Power Purchase Inputs Summary'!$J$61:$K$61,'Power Purchase Inputs Summary'!$J$44:$K$44,DH$23)*SUMPRODUCT('Technical forecasts (Year 2)'!$L419:$AE41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2,'Technical forecasts (Year 2)'!$J483),IF(DH$22="Demand",'Technical forecasts (Year 2)'!$K483,IF(DH$21='Index Tables'!$I$97,'Technical forecasts (Year 2)'!$I452,'Technical forecasts (Year 2)'!$I483))))</f>
        <v>0</v>
      </c>
      <c r="DI40" s="211" cm="1">
        <f t="array" aca="1" ref="DI40" ca="1">IF(AND(DI$20='Index Tables'!$I$123,DI$21='Index Tables'!$I$97),IF(DI$22&lt;&gt;"Demand",0,SUMIFS('Power Purchase Inputs Summary'!$J$61:$K$61,'Power Purchase Inputs Summary'!$J$44:$K$44,DI$23)*SUMPRODUCT('Technical forecasts (Year 2)'!$L419:$AE41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2,'Technical forecasts (Year 2)'!$J483),IF(DI$22="Demand",'Technical forecasts (Year 2)'!$K483,IF(DI$21='Index Tables'!$I$97,'Technical forecasts (Year 2)'!$I452,'Technical forecasts (Year 2)'!$I483))))</f>
        <v>0</v>
      </c>
      <c r="DJ40" s="211" cm="1">
        <f t="array" aca="1" ref="DJ40" ca="1">IF(AND(DJ$20='Index Tables'!$I$123,DJ$21='Index Tables'!$I$97),IF(DJ$22&lt;&gt;"Demand",0,SUMIFS('Power Purchase Inputs Summary'!$J$61:$K$61,'Power Purchase Inputs Summary'!$J$44:$K$44,DJ$23)*SUMPRODUCT('Technical forecasts (Year 2)'!$L419:$AE41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2,'Technical forecasts (Year 2)'!$J483),IF(DJ$22="Demand",'Technical forecasts (Year 2)'!$K483,IF(DJ$21='Index Tables'!$I$97,'Technical forecasts (Year 2)'!$I452,'Technical forecasts (Year 2)'!$I483))))</f>
        <v>0</v>
      </c>
      <c r="DK40" s="211" cm="1">
        <f t="array" aca="1" ref="DK40" ca="1">IF(AND(DK$20='Index Tables'!$I$123,DK$21='Index Tables'!$I$97),IF(DK$22&lt;&gt;"Demand",0,SUMIFS('Power Purchase Inputs Summary'!$J$61:$K$61,'Power Purchase Inputs Summary'!$J$44:$K$44,DK$23)*SUMPRODUCT('Technical forecasts (Year 2)'!$L419:$AE41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2,'Technical forecasts (Year 2)'!$J483),IF(DK$22="Demand",'Technical forecasts (Year 2)'!$K483,IF(DK$21='Index Tables'!$I$97,'Technical forecasts (Year 2)'!$I452,'Technical forecasts (Year 2)'!$I483))))</f>
        <v>0</v>
      </c>
      <c r="DL40" s="211" cm="1">
        <f t="array" aca="1" ref="DL40" ca="1">IF(AND(DL$20='Index Tables'!$I$123,DL$21='Index Tables'!$I$97),IF(DL$22&lt;&gt;"Demand",0,SUMIFS('Power Purchase Inputs Summary'!$J$61:$K$61,'Power Purchase Inputs Summary'!$J$44:$K$44,DL$23)*SUMPRODUCT('Technical forecasts (Year 2)'!$L419:$AE41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2,'Technical forecasts (Year 2)'!$J483),IF(DL$22="Demand",'Technical forecasts (Year 2)'!$K483,IF(DL$21='Index Tables'!$I$97,'Technical forecasts (Year 2)'!$I452,'Technical forecasts (Year 2)'!$I483))))</f>
        <v>0</v>
      </c>
      <c r="DM40" s="211" cm="1">
        <f t="array" aca="1" ref="DM40" ca="1">IFERROR(IF(AND(DM$20='Index Tables'!$I$123,DM$21='Index Tables'!$I$97),IF(DM$22&lt;&gt;"Demand",0,SUMIFS('Power Purchase Inputs Summary'!$J$61:$K$61,'Power Purchase Inputs Summary'!$J$44:$K$44,DM$23)*SUMPRODUCT('Technical forecasts (Year 2)'!$L419:$AE41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2,'Technical forecasts (Year 2)'!$J483),IF(DM$22="Demand",'Technical forecasts (Year 2)'!$K483,IF(DM$21='Index Tables'!$I$97,'Technical forecasts (Year 2)'!$I452,'Technical forecasts (Year 2)'!$I483)))),0)</f>
        <v>0</v>
      </c>
      <c r="DO40" s="211" cm="1">
        <f t="array" aca="1" ref="DO40" ca="1">IF(AND(DO$20='Index Tables'!$I$123,DO$21='Index Tables'!$I$97),IF(DO$22&lt;&gt;"Demand",0,SUMIFS('Power Purchase Inputs Summary'!$J$61:$K$61,'Power Purchase Inputs Summary'!$J$44:$K$44,DO$23)*SUMPRODUCT('Technical forecasts (Year 2)'!$L419:$AE41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2,'Technical forecasts (Year 2)'!$J483),IF(DO$22="Demand",'Technical forecasts (Year 2)'!$K483,IF(DO$21='Index Tables'!$I$97,'Technical forecasts (Year 2)'!$I452,'Technical forecasts (Year 2)'!$I483))))</f>
        <v>0</v>
      </c>
      <c r="DP40" s="211" cm="1">
        <f t="array" aca="1" ref="DP40" ca="1">IF(AND(DP$20='Index Tables'!$I$123,DP$21='Index Tables'!$I$97),IF(DP$22&lt;&gt;"Demand",0,SUMIFS('Power Purchase Inputs Summary'!$J$61:$K$61,'Power Purchase Inputs Summary'!$J$44:$K$44,DP$23)*SUMPRODUCT('Technical forecasts (Year 2)'!$L419:$AE41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2,'Technical forecasts (Year 2)'!$J483),IF(DP$22="Demand",'Technical forecasts (Year 2)'!$K483,IF(DP$21='Index Tables'!$I$97,'Technical forecasts (Year 2)'!$I452,'Technical forecasts (Year 2)'!$I483))))</f>
        <v>0</v>
      </c>
      <c r="DQ40" s="211" cm="1">
        <f t="array" aca="1" ref="DQ40" ca="1">IF(AND(DQ$20='Index Tables'!$I$123,DQ$21='Index Tables'!$I$97),IF(DQ$22&lt;&gt;"Demand",0,SUMIFS('Power Purchase Inputs Summary'!$J$61:$K$61,'Power Purchase Inputs Summary'!$J$44:$K$44,DQ$23)*SUMPRODUCT('Technical forecasts (Year 2)'!$L419:$AE41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2,'Technical forecasts (Year 2)'!$J483),IF(DQ$22="Demand",'Technical forecasts (Year 2)'!$K483,IF(DQ$21='Index Tables'!$I$97,'Technical forecasts (Year 2)'!$I452,'Technical forecasts (Year 2)'!$I483))))</f>
        <v>0</v>
      </c>
      <c r="DR40" s="211" cm="1">
        <f t="array" aca="1" ref="DR40" ca="1">IF(AND(DR$20='Index Tables'!$I$123,DR$21='Index Tables'!$I$97),IF(DR$22&lt;&gt;"Demand",0,SUMIFS('Power Purchase Inputs Summary'!$J$61:$K$61,'Power Purchase Inputs Summary'!$J$44:$K$44,DR$23)*SUMPRODUCT('Technical forecasts (Year 2)'!$L419:$AE41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2,'Technical forecasts (Year 2)'!$J483),IF(DR$22="Demand",'Technical forecasts (Year 2)'!$K483,IF(DR$21='Index Tables'!$I$97,'Technical forecasts (Year 2)'!$I452,'Technical forecasts (Year 2)'!$I483))))</f>
        <v>0</v>
      </c>
      <c r="DS40" s="211" cm="1">
        <f t="array" aca="1" ref="DS40" ca="1">IF(AND(DS$20='Index Tables'!$I$123,DS$21='Index Tables'!$I$97),IF(DS$22&lt;&gt;"Demand",0,SUMIFS('Power Purchase Inputs Summary'!$J$61:$K$61,'Power Purchase Inputs Summary'!$J$44:$K$44,DS$23)*SUMPRODUCT('Technical forecasts (Year 2)'!$L419:$AE41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2,'Technical forecasts (Year 2)'!$J483),IF(DS$22="Demand",'Technical forecasts (Year 2)'!$K483,IF(DS$21='Index Tables'!$I$97,'Technical forecasts (Year 2)'!$I452,'Technical forecasts (Year 2)'!$I483))))</f>
        <v>0</v>
      </c>
      <c r="DT40" s="211" cm="1">
        <f t="array" aca="1" ref="DT40" ca="1">IF(AND(DT$20='Index Tables'!$I$123,DT$21='Index Tables'!$I$97),IF(DT$22&lt;&gt;"Demand",0,SUMIFS('Power Purchase Inputs Summary'!$J$61:$K$61,'Power Purchase Inputs Summary'!$J$44:$K$44,DT$23)*SUMPRODUCT('Technical forecasts (Year 2)'!$L419:$AE41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2,'Technical forecasts (Year 2)'!$J483),IF(DT$22="Demand",'Technical forecasts (Year 2)'!$K483,IF(DT$21='Index Tables'!$I$97,'Technical forecasts (Year 2)'!$I452,'Technical forecasts (Year 2)'!$I483))))</f>
        <v>0</v>
      </c>
      <c r="DU40" s="211" cm="1">
        <f t="array" aca="1" ref="DU40" ca="1">IF(AND(DU$20='Index Tables'!$I$123,DU$21='Index Tables'!$I$97),IF(DU$22&lt;&gt;"Demand",0,SUMIFS('Power Purchase Inputs Summary'!$J$61:$K$61,'Power Purchase Inputs Summary'!$J$44:$K$44,DU$23)*SUMPRODUCT('Technical forecasts (Year 2)'!$L419:$AE41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2,'Technical forecasts (Year 2)'!$J483),IF(DU$22="Demand",'Technical forecasts (Year 2)'!$K483,IF(DU$21='Index Tables'!$I$97,'Technical forecasts (Year 2)'!$I452,'Technical forecasts (Year 2)'!$I483))))</f>
        <v>0</v>
      </c>
      <c r="DV40" s="211" cm="1">
        <f t="array" aca="1" ref="DV40" ca="1">IF(AND(DV$20='Index Tables'!$I$123,DV$21='Index Tables'!$I$97),IF(DV$22&lt;&gt;"Demand",0,SUMIFS('Power Purchase Inputs Summary'!$J$61:$K$61,'Power Purchase Inputs Summary'!$J$44:$K$44,DV$23)*SUMPRODUCT('Technical forecasts (Year 2)'!$L419:$AE41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2,'Technical forecasts (Year 2)'!$J483),IF(DV$22="Demand",'Technical forecasts (Year 2)'!$K483,IF(DV$21='Index Tables'!$I$97,'Technical forecasts (Year 2)'!$I452,'Technical forecasts (Year 2)'!$I483))))</f>
        <v>0</v>
      </c>
      <c r="DW40" s="211" cm="1">
        <f t="array" aca="1" ref="DW40" ca="1">IF(AND(DW$20='Index Tables'!$I$123,DW$21='Index Tables'!$I$97),IF(DW$22&lt;&gt;"Demand",0,SUMIFS('Power Purchase Inputs Summary'!$J$61:$K$61,'Power Purchase Inputs Summary'!$J$44:$K$44,DW$23)*SUMPRODUCT('Technical forecasts (Year 2)'!$L419:$AE41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2,'Technical forecasts (Year 2)'!$J483),IF(DW$22="Demand",'Technical forecasts (Year 2)'!$K483,IF(DW$21='Index Tables'!$I$97,'Technical forecasts (Year 2)'!$I452,'Technical forecasts (Year 2)'!$I483))))</f>
        <v>0</v>
      </c>
      <c r="DY40" s="211" cm="1">
        <f t="array" aca="1" ref="DY40" ca="1">IF(AND(DY$20='Index Tables'!$I$123,DY$21='Index Tables'!$I$97),IF(DY$22&lt;&gt;"Demand",0,SUMIFS('Power Purchase Inputs Summary'!$J$61:$K$61,'Power Purchase Inputs Summary'!$J$44:$K$44,DY$23)*SUMPRODUCT('Technical forecasts (Year 2)'!$L419:$AE41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2,'Technical forecasts (Year 2)'!$J483),IF(DY$22="Demand",'Technical forecasts (Year 2)'!$K483,IF(DY$21='Index Tables'!$I$97,'Technical forecasts (Year 2)'!$I452,'Technical forecasts (Year 2)'!$I483))))</f>
        <v>0</v>
      </c>
      <c r="DZ40" s="211" cm="1">
        <f t="array" aca="1" ref="DZ40" ca="1">IF(AND(DZ$20='Index Tables'!$I$123,DZ$21='Index Tables'!$I$97),IF(DZ$22&lt;&gt;"Demand",0,SUMIFS('Power Purchase Inputs Summary'!$J$61:$K$61,'Power Purchase Inputs Summary'!$J$44:$K$44,DZ$23)*SUMPRODUCT('Technical forecasts (Year 2)'!$L419:$AE41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2,'Technical forecasts (Year 2)'!$J483),IF(DZ$22="Demand",'Technical forecasts (Year 2)'!$K483,IF(DZ$21='Index Tables'!$I$97,'Technical forecasts (Year 2)'!$I452,'Technical forecasts (Year 2)'!$I483))))</f>
        <v>0</v>
      </c>
      <c r="EA40" s="211" cm="1">
        <f t="array" aca="1" ref="EA40" ca="1">IF(AND(EA$20='Index Tables'!$I$123,EA$21='Index Tables'!$I$97),IF(EA$22&lt;&gt;"Demand",0,SUMIFS('Power Purchase Inputs Summary'!$J$61:$K$61,'Power Purchase Inputs Summary'!$J$44:$K$44,EA$23)*SUMPRODUCT('Technical forecasts (Year 2)'!$L419:$AE41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2,'Technical forecasts (Year 2)'!$J483),IF(EA$22="Demand",'Technical forecasts (Year 2)'!$K483,IF(EA$21='Index Tables'!$I$97,'Technical forecasts (Year 2)'!$I452,'Technical forecasts (Year 2)'!$I483))))</f>
        <v>0</v>
      </c>
      <c r="EB40" s="211" cm="1">
        <f t="array" aca="1" ref="EB40" ca="1">IF(AND(EB$20='Index Tables'!$I$123,EB$21='Index Tables'!$I$97),IF(EB$22&lt;&gt;"Demand",0,SUMIFS('Power Purchase Inputs Summary'!$J$61:$K$61,'Power Purchase Inputs Summary'!$J$44:$K$44,EB$23)*SUMPRODUCT('Technical forecasts (Year 2)'!$L419:$AE41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2,'Technical forecasts (Year 2)'!$J483),IF(EB$22="Demand",'Technical forecasts (Year 2)'!$K483,IF(EB$21='Index Tables'!$I$97,'Technical forecasts (Year 2)'!$I452,'Technical forecasts (Year 2)'!$I483))))</f>
        <v>0</v>
      </c>
      <c r="EC40" s="211" cm="1">
        <f t="array" aca="1" ref="EC40" ca="1">IF(AND(EC$20='Index Tables'!$I$123,EC$21='Index Tables'!$I$97),IF(EC$22&lt;&gt;"Demand",0,SUMIFS('Power Purchase Inputs Summary'!$J$61:$K$61,'Power Purchase Inputs Summary'!$J$44:$K$44,EC$23)*SUMPRODUCT('Technical forecasts (Year 2)'!$L419:$AE41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2,'Technical forecasts (Year 2)'!$J483),IF(EC$22="Demand",'Technical forecasts (Year 2)'!$K483,IF(EC$21='Index Tables'!$I$97,'Technical forecasts (Year 2)'!$I452,'Technical forecasts (Year 2)'!$I483))))</f>
        <v>0</v>
      </c>
      <c r="ED40" s="211" cm="1">
        <f t="array" aca="1" ref="ED40" ca="1">IF(AND(ED$20='Index Tables'!$I$123,ED$21='Index Tables'!$I$97),IF(ED$22&lt;&gt;"Demand",0,SUMIFS('Power Purchase Inputs Summary'!$J$61:$K$61,'Power Purchase Inputs Summary'!$J$44:$K$44,ED$23)*SUMPRODUCT('Technical forecasts (Year 2)'!$L419:$AE41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2,'Technical forecasts (Year 2)'!$J483),IF(ED$22="Demand",'Technical forecasts (Year 2)'!$K483,IF(ED$21='Index Tables'!$I$97,'Technical forecasts (Year 2)'!$I452,'Technical forecasts (Year 2)'!$I483))))</f>
        <v>0</v>
      </c>
      <c r="EE40" s="211" cm="1">
        <f t="array" aca="1" ref="EE40" ca="1">IF(AND(EE$20='Index Tables'!$I$123,EE$21='Index Tables'!$I$97),IF(EE$22&lt;&gt;"Demand",0,SUMIFS('Power Purchase Inputs Summary'!$J$61:$K$61,'Power Purchase Inputs Summary'!$J$44:$K$44,EE$23)*SUMPRODUCT('Technical forecasts (Year 2)'!$L419:$AE41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2,'Technical forecasts (Year 2)'!$J483),IF(EE$22="Demand",'Technical forecasts (Year 2)'!$K483,IF(EE$21='Index Tables'!$I$97,'Technical forecasts (Year 2)'!$I452,'Technical forecasts (Year 2)'!$I483))))</f>
        <v>0</v>
      </c>
      <c r="EF40" s="211" cm="1">
        <f t="array" aca="1" ref="EF40" ca="1">IF(AND(EF$20='Index Tables'!$I$123,EF$21='Index Tables'!$I$97),IF(EF$22&lt;&gt;"Demand",0,SUMIFS('Power Purchase Inputs Summary'!$J$61:$K$61,'Power Purchase Inputs Summary'!$J$44:$K$44,EF$23)*SUMPRODUCT('Technical forecasts (Year 2)'!$L419:$AE41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2,'Technical forecasts (Year 2)'!$J483),IF(EF$22="Demand",'Technical forecasts (Year 2)'!$K483,IF(EF$21='Index Tables'!$I$97,'Technical forecasts (Year 2)'!$I452,'Technical forecasts (Year 2)'!$I483))))</f>
        <v>0</v>
      </c>
      <c r="EG40" s="211" cm="1">
        <f t="array" aca="1" ref="EG40" ca="1">IF(AND(EG$20='Index Tables'!$I$123,EG$21='Index Tables'!$I$97),IF(EG$22&lt;&gt;"Demand",0,SUMIFS('Power Purchase Inputs Summary'!$J$61:$K$61,'Power Purchase Inputs Summary'!$J$44:$K$44,EG$23)*SUMPRODUCT('Technical forecasts (Year 2)'!$L419:$AE41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2,'Technical forecasts (Year 2)'!$J483),IF(EG$22="Demand",'Technical forecasts (Year 2)'!$K483,IF(EG$21='Index Tables'!$I$97,'Technical forecasts (Year 2)'!$I452,'Technical forecasts (Year 2)'!$I483))))</f>
        <v>0</v>
      </c>
      <c r="EI40" s="211" cm="1">
        <f t="array" aca="1" ref="EI40" ca="1">IF(AND(EI$20='Index Tables'!$I$123,EI$21='Index Tables'!$I$97),IF(EI$22&lt;&gt;"Demand",0,SUMIFS('Power Purchase Inputs Summary'!$J$61:$K$61,'Power Purchase Inputs Summary'!$J$44:$K$44,EI$23)*SUMPRODUCT('Technical forecasts (Year 2)'!$L419:$AE41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2,'Technical forecasts (Year 2)'!$J483),IF(EI$22="Demand",'Technical forecasts (Year 2)'!$K483,IF(EI$21='Index Tables'!$I$97,'Technical forecasts (Year 2)'!$I452,'Technical forecasts (Year 2)'!$I483))))</f>
        <v>0</v>
      </c>
      <c r="EJ40" s="211" cm="1">
        <f t="array" aca="1" ref="EJ40" ca="1">IF(AND(EJ$20='Index Tables'!$I$123,EJ$21='Index Tables'!$I$97),IF(EJ$22&lt;&gt;"Demand",0,SUMIFS('Power Purchase Inputs Summary'!$J$61:$K$61,'Power Purchase Inputs Summary'!$J$44:$K$44,EJ$23)*SUMPRODUCT('Technical forecasts (Year 2)'!$L419:$AE41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2,'Technical forecasts (Year 2)'!$J483),IF(EJ$22="Demand",'Technical forecasts (Year 2)'!$K483,IF(EJ$21='Index Tables'!$I$97,'Technical forecasts (Year 2)'!$I452,'Technical forecasts (Year 2)'!$I483))))</f>
        <v>0</v>
      </c>
      <c r="EK40" s="211" cm="1">
        <f t="array" aca="1" ref="EK40" ca="1">IF(AND(EK$20='Index Tables'!$I$123,EK$21='Index Tables'!$I$97),IF(EK$22&lt;&gt;"Demand",0,SUMIFS('Power Purchase Inputs Summary'!$J$61:$K$61,'Power Purchase Inputs Summary'!$J$44:$K$44,EK$23)*SUMPRODUCT('Technical forecasts (Year 2)'!$L419:$AE41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2,'Technical forecasts (Year 2)'!$J483),IF(EK$22="Demand",'Technical forecasts (Year 2)'!$K483,IF(EK$21='Index Tables'!$I$97,'Technical forecasts (Year 2)'!$I452,'Technical forecasts (Year 2)'!$I483))))</f>
        <v>0</v>
      </c>
      <c r="EL40" s="211" cm="1">
        <f t="array" aca="1" ref="EL40" ca="1">IF(AND(EL$20='Index Tables'!$I$123,EL$21='Index Tables'!$I$97),IF(EL$22&lt;&gt;"Demand",0,SUMIFS('Power Purchase Inputs Summary'!$J$61:$K$61,'Power Purchase Inputs Summary'!$J$44:$K$44,EL$23)*SUMPRODUCT('Technical forecasts (Year 2)'!$L419:$AE41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2,'Technical forecasts (Year 2)'!$J483),IF(EL$22="Demand",'Technical forecasts (Year 2)'!$K483,IF(EL$21='Index Tables'!$I$97,'Technical forecasts (Year 2)'!$I452,'Technical forecasts (Year 2)'!$I483))))</f>
        <v>0</v>
      </c>
      <c r="EM40" s="211" cm="1">
        <f t="array" aca="1" ref="EM40" ca="1">IF(AND(EM$20='Index Tables'!$I$123,EM$21='Index Tables'!$I$97),IF(EM$22&lt;&gt;"Demand",0,SUMIFS('Power Purchase Inputs Summary'!$J$61:$K$61,'Power Purchase Inputs Summary'!$J$44:$K$44,EM$23)*SUMPRODUCT('Technical forecasts (Year 2)'!$L419:$AE41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2,'Technical forecasts (Year 2)'!$J483),IF(EM$22="Demand",'Technical forecasts (Year 2)'!$K483,IF(EM$21='Index Tables'!$I$97,'Technical forecasts (Year 2)'!$I452,'Technical forecasts (Year 2)'!$I483))))</f>
        <v>0</v>
      </c>
      <c r="EN40" s="211" cm="1">
        <f t="array" aca="1" ref="EN40" ca="1">IF(AND(EN$20='Index Tables'!$I$123,EN$21='Index Tables'!$I$97),IF(EN$22&lt;&gt;"Demand",0,SUMIFS('Power Purchase Inputs Summary'!$J$61:$K$61,'Power Purchase Inputs Summary'!$J$44:$K$44,EN$23)*SUMPRODUCT('Technical forecasts (Year 2)'!$L419:$AE41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2,'Technical forecasts (Year 2)'!$J483),IF(EN$22="Demand",'Technical forecasts (Year 2)'!$K483,IF(EN$21='Index Tables'!$I$97,'Technical forecasts (Year 2)'!$I452,'Technical forecasts (Year 2)'!$I483))))</f>
        <v>0</v>
      </c>
      <c r="EO40" s="211" cm="1">
        <f t="array" aca="1" ref="EO40" ca="1">IF(AND(EO$20='Index Tables'!$I$123,EO$21='Index Tables'!$I$97),IF(EO$22&lt;&gt;"Demand",0,SUMIFS('Power Purchase Inputs Summary'!$J$61:$K$61,'Power Purchase Inputs Summary'!$J$44:$K$44,EO$23)*SUMPRODUCT('Technical forecasts (Year 2)'!$L419:$AE41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2,'Technical forecasts (Year 2)'!$J483),IF(EO$22="Demand",'Technical forecasts (Year 2)'!$K483,IF(EO$21='Index Tables'!$I$97,'Technical forecasts (Year 2)'!$I452,'Technical forecasts (Year 2)'!$I483))))</f>
        <v>0</v>
      </c>
      <c r="EP40" s="211" cm="1">
        <f t="array" aca="1" ref="EP40" ca="1">IF(AND(EP$20='Index Tables'!$I$123,EP$21='Index Tables'!$I$97),IF(EP$22&lt;&gt;"Demand",0,SUMIFS('Power Purchase Inputs Summary'!$J$61:$K$61,'Power Purchase Inputs Summary'!$J$44:$K$44,EP$23)*SUMPRODUCT('Technical forecasts (Year 2)'!$L419:$AE41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2,'Technical forecasts (Year 2)'!$J483),IF(EP$22="Demand",'Technical forecasts (Year 2)'!$K483,IF(EP$21='Index Tables'!$I$97,'Technical forecasts (Year 2)'!$I452,'Technical forecasts (Year 2)'!$I483))))</f>
        <v>0</v>
      </c>
      <c r="EQ40" s="211" cm="1">
        <f t="array" aca="1" ref="EQ40" ca="1">IF(AND(EQ$20='Index Tables'!$I$123,EQ$21='Index Tables'!$I$97),IF(EQ$22&lt;&gt;"Demand",0,SUMIFS('Power Purchase Inputs Summary'!$J$61:$K$61,'Power Purchase Inputs Summary'!$J$44:$K$44,EQ$23)*SUMPRODUCT('Technical forecasts (Year 2)'!$L419:$AE41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2,'Technical forecasts (Year 2)'!$J483),IF(EQ$22="Demand",'Technical forecasts (Year 2)'!$K483,IF(EQ$21='Index Tables'!$I$97,'Technical forecasts (Year 2)'!$I452,'Technical forecasts (Year 2)'!$I483))))</f>
        <v>0</v>
      </c>
      <c r="ES40" s="211" cm="1">
        <f t="array" aca="1" ref="ES40" ca="1">IF(AND(ES$20='Index Tables'!$I$123,ES$21='Index Tables'!$I$97),IF(ES$22&lt;&gt;"Demand",0,SUMIFS('Power Purchase Inputs Summary'!$J$61:$K$61,'Power Purchase Inputs Summary'!$J$44:$K$44,ES$23)*SUMPRODUCT('Technical forecasts (Year 2)'!$L419:$AE41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2,'Technical forecasts (Year 2)'!$J483),IF(ES$22="Demand",'Technical forecasts (Year 2)'!$K483,IF(ES$21='Index Tables'!$I$97,'Technical forecasts (Year 2)'!$I452,'Technical forecasts (Year 2)'!$I483))))</f>
        <v>0</v>
      </c>
      <c r="ET40" s="211" cm="1">
        <f t="array" aca="1" ref="ET40" ca="1">IF(AND(ET$20='Index Tables'!$I$123,ET$21='Index Tables'!$I$97),IF(ET$22&lt;&gt;"Demand",0,SUMIFS('Power Purchase Inputs Summary'!$J$61:$K$61,'Power Purchase Inputs Summary'!$J$44:$K$44,ET$23)*SUMPRODUCT('Technical forecasts (Year 2)'!$L419:$AE41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2,'Technical forecasts (Year 2)'!$J483),IF(ET$22="Demand",'Technical forecasts (Year 2)'!$K483,IF(ET$21='Index Tables'!$I$97,'Technical forecasts (Year 2)'!$I452,'Technical forecasts (Year 2)'!$I483))))</f>
        <v>0</v>
      </c>
      <c r="EU40" s="211" cm="1">
        <f t="array" aca="1" ref="EU40" ca="1">IF(AND(EU$20='Index Tables'!$I$123,EU$21='Index Tables'!$I$97),IF(EU$22&lt;&gt;"Demand",0,SUMIFS('Power Purchase Inputs Summary'!$J$61:$K$61,'Power Purchase Inputs Summary'!$J$44:$K$44,EU$23)*SUMPRODUCT('Technical forecasts (Year 2)'!$L419:$AE41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2,'Technical forecasts (Year 2)'!$J483),IF(EU$22="Demand",'Technical forecasts (Year 2)'!$K483,IF(EU$21='Index Tables'!$I$97,'Technical forecasts (Year 2)'!$I452,'Technical forecasts (Year 2)'!$I483))))</f>
        <v>0</v>
      </c>
      <c r="EV40" s="211" cm="1">
        <f t="array" aca="1" ref="EV40" ca="1">IF(AND(EV$20='Index Tables'!$I$123,EV$21='Index Tables'!$I$97),IF(EV$22&lt;&gt;"Demand",0,SUMIFS('Power Purchase Inputs Summary'!$J$61:$K$61,'Power Purchase Inputs Summary'!$J$44:$K$44,EV$23)*SUMPRODUCT('Technical forecasts (Year 2)'!$L419:$AE41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2,'Technical forecasts (Year 2)'!$J483),IF(EV$22="Demand",'Technical forecasts (Year 2)'!$K483,IF(EV$21='Index Tables'!$I$97,'Technical forecasts (Year 2)'!$I452,'Technical forecasts (Year 2)'!$I483))))</f>
        <v>0</v>
      </c>
      <c r="EW40" s="211" cm="1">
        <f t="array" aca="1" ref="EW40" ca="1">IF(AND(EW$20='Index Tables'!$I$123,EW$21='Index Tables'!$I$97),IF(EW$22&lt;&gt;"Demand",0,SUMIFS('Power Purchase Inputs Summary'!$J$61:$K$61,'Power Purchase Inputs Summary'!$J$44:$K$44,EW$23)*SUMPRODUCT('Technical forecasts (Year 2)'!$L419:$AE41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2,'Technical forecasts (Year 2)'!$J483),IF(EW$22="Demand",'Technical forecasts (Year 2)'!$K483,IF(EW$21='Index Tables'!$I$97,'Technical forecasts (Year 2)'!$I452,'Technical forecasts (Year 2)'!$I483))))</f>
        <v>0</v>
      </c>
      <c r="EX40" s="211" cm="1">
        <f t="array" aca="1" ref="EX40" ca="1">IF(AND(EX$20='Index Tables'!$I$123,EX$21='Index Tables'!$I$97),IF(EX$22&lt;&gt;"Demand",0,SUMIFS('Power Purchase Inputs Summary'!$J$61:$K$61,'Power Purchase Inputs Summary'!$J$44:$K$44,EX$23)*SUMPRODUCT('Technical forecasts (Year 2)'!$L419:$AE41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2,'Technical forecasts (Year 2)'!$J483),IF(EX$22="Demand",'Technical forecasts (Year 2)'!$K483,IF(EX$21='Index Tables'!$I$97,'Technical forecasts (Year 2)'!$I452,'Technical forecasts (Year 2)'!$I483))))</f>
        <v>0</v>
      </c>
      <c r="EY40" s="211" cm="1">
        <f t="array" aca="1" ref="EY40" ca="1">IF(AND(EY$20='Index Tables'!$I$123,EY$21='Index Tables'!$I$97),IF(EY$22&lt;&gt;"Demand",0,SUMIFS('Power Purchase Inputs Summary'!$J$61:$K$61,'Power Purchase Inputs Summary'!$J$44:$K$44,EY$23)*SUMPRODUCT('Technical forecasts (Year 2)'!$L419:$AE41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2,'Technical forecasts (Year 2)'!$J483),IF(EY$22="Demand",'Technical forecasts (Year 2)'!$K483,IF(EY$21='Index Tables'!$I$97,'Technical forecasts (Year 2)'!$I452,'Technical forecasts (Year 2)'!$I483))))</f>
        <v>0</v>
      </c>
      <c r="EZ40" s="211" cm="1">
        <f t="array" aca="1" ref="EZ40" ca="1">IF(AND(EZ$20='Index Tables'!$I$123,EZ$21='Index Tables'!$I$97),IF(EZ$22&lt;&gt;"Demand",0,SUMIFS('Power Purchase Inputs Summary'!$J$61:$K$61,'Power Purchase Inputs Summary'!$J$44:$K$44,EZ$23)*SUMPRODUCT('Technical forecasts (Year 2)'!$L419:$AE41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2,'Technical forecasts (Year 2)'!$J483),IF(EZ$22="Demand",'Technical forecasts (Year 2)'!$K483,IF(EZ$21='Index Tables'!$I$97,'Technical forecasts (Year 2)'!$I452,'Technical forecasts (Year 2)'!$I483))))</f>
        <v>0</v>
      </c>
      <c r="FA40" s="211" cm="1">
        <f t="array" aca="1" ref="FA40" ca="1">IF(AND(FA$20='Index Tables'!$I$123,FA$21='Index Tables'!$I$97),IF(FA$22&lt;&gt;"Demand",0,SUMIFS('Power Purchase Inputs Summary'!$J$61:$K$61,'Power Purchase Inputs Summary'!$J$44:$K$44,FA$23)*SUMPRODUCT('Technical forecasts (Year 2)'!$L419:$AE41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2,'Technical forecasts (Year 2)'!$J483),IF(FA$22="Demand",'Technical forecasts (Year 2)'!$K483,IF(FA$21='Index Tables'!$I$97,'Technical forecasts (Year 2)'!$I452,'Technical forecasts (Year 2)'!$I483))))</f>
        <v>0</v>
      </c>
      <c r="FC40" s="211" cm="1">
        <f t="array" aca="1" ref="FC40" ca="1">IF(AND(FC$20='Index Tables'!$I$123,FC$21='Index Tables'!$I$97),IF(FC$22&lt;&gt;"Demand",0,SUMIFS('Power Purchase Inputs Summary'!$J$61:$K$61,'Power Purchase Inputs Summary'!$J$44:$K$44,FC$23)*SUMPRODUCT('Technical forecasts (Year 2)'!$L419:$AE41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2,'Technical forecasts (Year 2)'!$J483),IF(FC$22="Demand",'Technical forecasts (Year 2)'!$K483,IF(FC$21='Index Tables'!$I$97,'Technical forecasts (Year 2)'!$I452,'Technical forecasts (Year 2)'!$I483))))</f>
        <v>0</v>
      </c>
      <c r="FD40" s="211" cm="1">
        <f t="array" aca="1" ref="FD40" ca="1">IF(AND(FD$20='Index Tables'!$I$123,FD$21='Index Tables'!$I$97),IF(FD$22&lt;&gt;"Demand",0,SUMIFS('Power Purchase Inputs Summary'!$J$61:$K$61,'Power Purchase Inputs Summary'!$J$44:$K$44,FD$23)*SUMPRODUCT('Technical forecasts (Year 2)'!$L419:$AE41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2,'Technical forecasts (Year 2)'!$J483),IF(FD$22="Demand",'Technical forecasts (Year 2)'!$K483,IF(FD$21='Index Tables'!$I$97,'Technical forecasts (Year 2)'!$I452,'Technical forecasts (Year 2)'!$I483))))</f>
        <v>0</v>
      </c>
      <c r="FE40" s="211" cm="1">
        <f t="array" aca="1" ref="FE40" ca="1">IF(AND(FE$20='Index Tables'!$I$123,FE$21='Index Tables'!$I$97),IF(FE$22&lt;&gt;"Demand",0,SUMIFS('Power Purchase Inputs Summary'!$J$61:$K$61,'Power Purchase Inputs Summary'!$J$44:$K$44,FE$23)*SUMPRODUCT('Technical forecasts (Year 2)'!$L419:$AE41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2,'Technical forecasts (Year 2)'!$J483),IF(FE$22="Demand",'Technical forecasts (Year 2)'!$K483,IF(FE$21='Index Tables'!$I$97,'Technical forecasts (Year 2)'!$I452,'Technical forecasts (Year 2)'!$I483))))</f>
        <v>0</v>
      </c>
      <c r="FF40" s="211" cm="1">
        <f t="array" aca="1" ref="FF40" ca="1">IF(AND(FF$20='Index Tables'!$I$123,FF$21='Index Tables'!$I$97),IF(FF$22&lt;&gt;"Demand",0,SUMIFS('Power Purchase Inputs Summary'!$J$61:$K$61,'Power Purchase Inputs Summary'!$J$44:$K$44,FF$23)*SUMPRODUCT('Technical forecasts (Year 2)'!$L419:$AE41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2,'Technical forecasts (Year 2)'!$J483),IF(FF$22="Demand",'Technical forecasts (Year 2)'!$K483,IF(FF$21='Index Tables'!$I$97,'Technical forecasts (Year 2)'!$I452,'Technical forecasts (Year 2)'!$I483))))</f>
        <v>0</v>
      </c>
      <c r="FG40" s="211" cm="1">
        <f t="array" aca="1" ref="FG40" ca="1">IF(AND(FG$20='Index Tables'!$I$123,FG$21='Index Tables'!$I$97),IF(FG$22&lt;&gt;"Demand",0,SUMIFS('Power Purchase Inputs Summary'!$J$61:$K$61,'Power Purchase Inputs Summary'!$J$44:$K$44,FG$23)*SUMPRODUCT('Technical forecasts (Year 2)'!$L419:$AE41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2,'Technical forecasts (Year 2)'!$J483),IF(FG$22="Demand",'Technical forecasts (Year 2)'!$K483,IF(FG$21='Index Tables'!$I$97,'Technical forecasts (Year 2)'!$I452,'Technical forecasts (Year 2)'!$I483))))</f>
        <v>0</v>
      </c>
      <c r="FH40" s="211" cm="1">
        <f t="array" aca="1" ref="FH40" ca="1">IF(AND(FH$20='Index Tables'!$I$123,FH$21='Index Tables'!$I$97),IF(FH$22&lt;&gt;"Demand",0,SUMIFS('Power Purchase Inputs Summary'!$J$61:$K$61,'Power Purchase Inputs Summary'!$J$44:$K$44,FH$23)*SUMPRODUCT('Technical forecasts (Year 2)'!$L419:$AE41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2,'Technical forecasts (Year 2)'!$J483),IF(FH$22="Demand",'Technical forecasts (Year 2)'!$K483,IF(FH$21='Index Tables'!$I$97,'Technical forecasts (Year 2)'!$I452,'Technical forecasts (Year 2)'!$I483))))</f>
        <v>0</v>
      </c>
      <c r="FI40" s="211" cm="1">
        <f t="array" aca="1" ref="FI40" ca="1">IF(AND(FI$20='Index Tables'!$I$123,FI$21='Index Tables'!$I$97),IF(FI$22&lt;&gt;"Demand",0,SUMIFS('Power Purchase Inputs Summary'!$J$61:$K$61,'Power Purchase Inputs Summary'!$J$44:$K$44,FI$23)*SUMPRODUCT('Technical forecasts (Year 2)'!$L419:$AE41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2,'Technical forecasts (Year 2)'!$J483),IF(FI$22="Demand",'Technical forecasts (Year 2)'!$K483,IF(FI$21='Index Tables'!$I$97,'Technical forecasts (Year 2)'!$I452,'Technical forecasts (Year 2)'!$I483))))</f>
        <v>0</v>
      </c>
      <c r="FJ40" s="211" cm="1">
        <f t="array" aca="1" ref="FJ40" ca="1">IF(AND(FJ$20='Index Tables'!$I$123,FJ$21='Index Tables'!$I$97),IF(FJ$22&lt;&gt;"Demand",0,SUMIFS('Power Purchase Inputs Summary'!$J$61:$K$61,'Power Purchase Inputs Summary'!$J$44:$K$44,FJ$23)*SUMPRODUCT('Technical forecasts (Year 2)'!$L419:$AE41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2,'Technical forecasts (Year 2)'!$J483),IF(FJ$22="Demand",'Technical forecasts (Year 2)'!$K483,IF(FJ$21='Index Tables'!$I$97,'Technical forecasts (Year 2)'!$I452,'Technical forecasts (Year 2)'!$I483))))</f>
        <v>0</v>
      </c>
      <c r="FK40" s="211" cm="1">
        <f t="array" aca="1" ref="FK40" ca="1">IF(AND(FK$20='Index Tables'!$I$123,FK$21='Index Tables'!$I$97),IF(FK$22&lt;&gt;"Demand",0,SUMIFS('Power Purchase Inputs Summary'!$J$61:$K$61,'Power Purchase Inputs Summary'!$J$44:$K$44,FK$23)*SUMPRODUCT('Technical forecasts (Year 2)'!$L419:$AE41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2,'Technical forecasts (Year 2)'!$J483),IF(FK$22="Demand",'Technical forecasts (Year 2)'!$K483,IF(FK$21='Index Tables'!$I$97,'Technical forecasts (Year 2)'!$I452,'Technical forecasts (Year 2)'!$I483))))</f>
        <v>0</v>
      </c>
      <c r="FM40" s="211" cm="1">
        <f t="array" aca="1" ref="FM40" ca="1">IF(AND(FM$20='Index Tables'!$I$123,FM$21='Index Tables'!$I$97),IF(FM$22&lt;&gt;"Demand",0,SUMIFS('Power Purchase Inputs Summary'!$J$61:$K$61,'Power Purchase Inputs Summary'!$J$44:$K$44,FM$23)*SUMPRODUCT('Technical forecasts (Year 2)'!$L419:$AE41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2,'Technical forecasts (Year 2)'!$J483),IF(FM$22="Demand",'Technical forecasts (Year 2)'!$K483,IF(FM$21='Index Tables'!$I$97,'Technical forecasts (Year 2)'!$I452,'Technical forecasts (Year 2)'!$I483))))</f>
        <v>0</v>
      </c>
      <c r="FN40" s="211" cm="1">
        <f t="array" aca="1" ref="FN40" ca="1">IF(AND(FN$20='Index Tables'!$I$123,FN$21='Index Tables'!$I$97),IF(FN$22&lt;&gt;"Demand",0,SUMIFS('Power Purchase Inputs Summary'!$J$61:$K$61,'Power Purchase Inputs Summary'!$J$44:$K$44,FN$23)*SUMPRODUCT('Technical forecasts (Year 2)'!$L419:$AE41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2,'Technical forecasts (Year 2)'!$J483),IF(FN$22="Demand",'Technical forecasts (Year 2)'!$K483,IF(FN$21='Index Tables'!$I$97,'Technical forecasts (Year 2)'!$I452,'Technical forecasts (Year 2)'!$I483))))</f>
        <v>0</v>
      </c>
      <c r="FO40" s="211" cm="1">
        <f t="array" aca="1" ref="FO40" ca="1">IF(AND(FO$20='Index Tables'!$I$123,FO$21='Index Tables'!$I$97),IF(FO$22&lt;&gt;"Demand",0,SUMIFS('Power Purchase Inputs Summary'!$J$61:$K$61,'Power Purchase Inputs Summary'!$J$44:$K$44,FO$23)*SUMPRODUCT('Technical forecasts (Year 2)'!$L419:$AE41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2,'Technical forecasts (Year 2)'!$J483),IF(FO$22="Demand",'Technical forecasts (Year 2)'!$K483,IF(FO$21='Index Tables'!$I$97,'Technical forecasts (Year 2)'!$I452,'Technical forecasts (Year 2)'!$I483))))</f>
        <v>0</v>
      </c>
      <c r="FP40" s="211" cm="1">
        <f t="array" aca="1" ref="FP40" ca="1">IF(AND(FP$20='Index Tables'!$I$123,FP$21='Index Tables'!$I$97),IF(FP$22&lt;&gt;"Demand",0,SUMIFS('Power Purchase Inputs Summary'!$J$61:$K$61,'Power Purchase Inputs Summary'!$J$44:$K$44,FP$23)*SUMPRODUCT('Technical forecasts (Year 2)'!$L419:$AE41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2,'Technical forecasts (Year 2)'!$J483),IF(FP$22="Demand",'Technical forecasts (Year 2)'!$K483,IF(FP$21='Index Tables'!$I$97,'Technical forecasts (Year 2)'!$I452,'Technical forecasts (Year 2)'!$I483))))</f>
        <v>0</v>
      </c>
      <c r="FQ40" s="211" cm="1">
        <f t="array" aca="1" ref="FQ40" ca="1">IF(AND(FQ$20='Index Tables'!$I$123,FQ$21='Index Tables'!$I$97),IF(FQ$22&lt;&gt;"Demand",0,SUMIFS('Power Purchase Inputs Summary'!$J$61:$K$61,'Power Purchase Inputs Summary'!$J$44:$K$44,FQ$23)*SUMPRODUCT('Technical forecasts (Year 2)'!$L419:$AE41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2,'Technical forecasts (Year 2)'!$J483),IF(FQ$22="Demand",'Technical forecasts (Year 2)'!$K483,IF(FQ$21='Index Tables'!$I$97,'Technical forecasts (Year 2)'!$I452,'Technical forecasts (Year 2)'!$I483))))</f>
        <v>0</v>
      </c>
      <c r="FR40" s="211" cm="1">
        <f t="array" aca="1" ref="FR40" ca="1">IF(AND(FR$20='Index Tables'!$I$123,FR$21='Index Tables'!$I$97),IF(FR$22&lt;&gt;"Demand",0,SUMIFS('Power Purchase Inputs Summary'!$J$61:$K$61,'Power Purchase Inputs Summary'!$J$44:$K$44,FR$23)*SUMPRODUCT('Technical forecasts (Year 2)'!$L419:$AE41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2,'Technical forecasts (Year 2)'!$J483),IF(FR$22="Demand",'Technical forecasts (Year 2)'!$K483,IF(FR$21='Index Tables'!$I$97,'Technical forecasts (Year 2)'!$I452,'Technical forecasts (Year 2)'!$I483))))</f>
        <v>0</v>
      </c>
      <c r="FS40" s="211" cm="1">
        <f t="array" aca="1" ref="FS40" ca="1">IF(AND(FS$20='Index Tables'!$I$123,FS$21='Index Tables'!$I$97),IF(FS$22&lt;&gt;"Demand",0,SUMIFS('Power Purchase Inputs Summary'!$J$61:$K$61,'Power Purchase Inputs Summary'!$J$44:$K$44,FS$23)*SUMPRODUCT('Technical forecasts (Year 2)'!$L419:$AE41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2,'Technical forecasts (Year 2)'!$J483),IF(FS$22="Demand",'Technical forecasts (Year 2)'!$K483,IF(FS$21='Index Tables'!$I$97,'Technical forecasts (Year 2)'!$I452,'Technical forecasts (Year 2)'!$I483))))</f>
        <v>0</v>
      </c>
      <c r="FT40" s="211" cm="1">
        <f t="array" aca="1" ref="FT40" ca="1">IF(AND(FT$20='Index Tables'!$I$123,FT$21='Index Tables'!$I$97),IF(FT$22&lt;&gt;"Demand",0,SUMIFS('Power Purchase Inputs Summary'!$J$61:$K$61,'Power Purchase Inputs Summary'!$J$44:$K$44,FT$23)*SUMPRODUCT('Technical forecasts (Year 2)'!$L419:$AE41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2,'Technical forecasts (Year 2)'!$J483),IF(FT$22="Demand",'Technical forecasts (Year 2)'!$K483,IF(FT$21='Index Tables'!$I$97,'Technical forecasts (Year 2)'!$I452,'Technical forecasts (Year 2)'!$I483))))</f>
        <v>0</v>
      </c>
      <c r="FU40" s="211" cm="1">
        <f t="array" aca="1" ref="FU40" ca="1">IF(AND(FU$20='Index Tables'!$I$123,FU$21='Index Tables'!$I$97),IF(FU$22&lt;&gt;"Demand",0,SUMIFS('Power Purchase Inputs Summary'!$J$61:$K$61,'Power Purchase Inputs Summary'!$J$44:$K$44,FU$23)*SUMPRODUCT('Technical forecasts (Year 2)'!$L419:$AE41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2,'Technical forecasts (Year 2)'!$J483),IF(FU$22="Demand",'Technical forecasts (Year 2)'!$K483,IF(FU$21='Index Tables'!$I$97,'Technical forecasts (Year 2)'!$I452,'Technical forecasts (Year 2)'!$I483))))</f>
        <v>0</v>
      </c>
      <c r="FW40" s="211" cm="1">
        <f t="array" aca="1" ref="FW40" ca="1">IF(AND(FW$20='Index Tables'!$I$123,FW$21='Index Tables'!$I$97),IF(FW$22&lt;&gt;"Demand",0,SUMIFS('Power Purchase Inputs Summary'!$J$61:$K$61,'Power Purchase Inputs Summary'!$J$44:$K$44,FW$23)*SUMPRODUCT('Technical forecasts (Year 2)'!$L419:$AE41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2,'Technical forecasts (Year 2)'!$J483),IF(FW$22="Demand",'Technical forecasts (Year 2)'!$K483,IF(FW$21='Index Tables'!$I$97,'Technical forecasts (Year 2)'!$I452,'Technical forecasts (Year 2)'!$I483))))</f>
        <v>0</v>
      </c>
      <c r="FX40" s="211" cm="1">
        <f t="array" aca="1" ref="FX40" ca="1">IF(AND(FX$20='Index Tables'!$I$123,FX$21='Index Tables'!$I$97),IF(FX$22&lt;&gt;"Demand",0,SUMIFS('Power Purchase Inputs Summary'!$J$61:$K$61,'Power Purchase Inputs Summary'!$J$44:$K$44,FX$23)*SUMPRODUCT('Technical forecasts (Year 2)'!$L419:$AE41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2,'Technical forecasts (Year 2)'!$J483),IF(FX$22="Demand",'Technical forecasts (Year 2)'!$K483,IF(FX$21='Index Tables'!$I$97,'Technical forecasts (Year 2)'!$I452,'Technical forecasts (Year 2)'!$I483))))</f>
        <v>0</v>
      </c>
      <c r="FY40" s="211" cm="1">
        <f t="array" aca="1" ref="FY40" ca="1">IF(AND(FY$20='Index Tables'!$I$123,FY$21='Index Tables'!$I$97),IF(FY$22&lt;&gt;"Demand",0,SUMIFS('Power Purchase Inputs Summary'!$J$61:$K$61,'Power Purchase Inputs Summary'!$J$44:$K$44,FY$23)*SUMPRODUCT('Technical forecasts (Year 2)'!$L419:$AE41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2,'Technical forecasts (Year 2)'!$J483),IF(FY$22="Demand",'Technical forecasts (Year 2)'!$K483,IF(FY$21='Index Tables'!$I$97,'Technical forecasts (Year 2)'!$I452,'Technical forecasts (Year 2)'!$I483))))</f>
        <v>0</v>
      </c>
      <c r="FZ40" s="211" cm="1">
        <f t="array" aca="1" ref="FZ40" ca="1">IF(AND(FZ$20='Index Tables'!$I$123,FZ$21='Index Tables'!$I$97),IF(FZ$22&lt;&gt;"Demand",0,SUMIFS('Power Purchase Inputs Summary'!$J$61:$K$61,'Power Purchase Inputs Summary'!$J$44:$K$44,FZ$23)*SUMPRODUCT('Technical forecasts (Year 2)'!$L419:$AE41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2,'Technical forecasts (Year 2)'!$J483),IF(FZ$22="Demand",'Technical forecasts (Year 2)'!$K483,IF(FZ$21='Index Tables'!$I$97,'Technical forecasts (Year 2)'!$I452,'Technical forecasts (Year 2)'!$I483))))</f>
        <v>0</v>
      </c>
      <c r="GA40" s="211" cm="1">
        <f t="array" aca="1" ref="GA40" ca="1">IF(AND(GA$20='Index Tables'!$I$123,GA$21='Index Tables'!$I$97),IF(GA$22&lt;&gt;"Demand",0,SUMIFS('Power Purchase Inputs Summary'!$J$61:$K$61,'Power Purchase Inputs Summary'!$J$44:$K$44,GA$23)*SUMPRODUCT('Technical forecasts (Year 2)'!$L419:$AE41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2,'Technical forecasts (Year 2)'!$J483),IF(GA$22="Demand",'Technical forecasts (Year 2)'!$K483,IF(GA$21='Index Tables'!$I$97,'Technical forecasts (Year 2)'!$I452,'Technical forecasts (Year 2)'!$I483))))</f>
        <v>0</v>
      </c>
      <c r="GB40" s="211" cm="1">
        <f t="array" aca="1" ref="GB40" ca="1">IF(AND(GB$20='Index Tables'!$I$123,GB$21='Index Tables'!$I$97),IF(GB$22&lt;&gt;"Demand",0,SUMIFS('Power Purchase Inputs Summary'!$J$61:$K$61,'Power Purchase Inputs Summary'!$J$44:$K$44,GB$23)*SUMPRODUCT('Technical forecasts (Year 2)'!$L419:$AE41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2,'Technical forecasts (Year 2)'!$J483),IF(GB$22="Demand",'Technical forecasts (Year 2)'!$K483,IF(GB$21='Index Tables'!$I$97,'Technical forecasts (Year 2)'!$I452,'Technical forecasts (Year 2)'!$I483))))</f>
        <v>0</v>
      </c>
      <c r="GC40" s="211" cm="1">
        <f t="array" aca="1" ref="GC40" ca="1">IF(AND(GC$20='Index Tables'!$I$123,GC$21='Index Tables'!$I$97),IF(GC$22&lt;&gt;"Demand",0,SUMIFS('Power Purchase Inputs Summary'!$J$61:$K$61,'Power Purchase Inputs Summary'!$J$44:$K$44,GC$23)*SUMPRODUCT('Technical forecasts (Year 2)'!$L419:$AE41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2,'Technical forecasts (Year 2)'!$J483),IF(GC$22="Demand",'Technical forecasts (Year 2)'!$K483,IF(GC$21='Index Tables'!$I$97,'Technical forecasts (Year 2)'!$I452,'Technical forecasts (Year 2)'!$I483))))</f>
        <v>0</v>
      </c>
      <c r="GD40" s="211" cm="1">
        <f t="array" aca="1" ref="GD40" ca="1">IF(AND(GD$20='Index Tables'!$I$123,GD$21='Index Tables'!$I$97),IF(GD$22&lt;&gt;"Demand",0,SUMIFS('Power Purchase Inputs Summary'!$J$61:$K$61,'Power Purchase Inputs Summary'!$J$44:$K$44,GD$23)*SUMPRODUCT('Technical forecasts (Year 2)'!$L419:$AE41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2,'Technical forecasts (Year 2)'!$J483),IF(GD$22="Demand",'Technical forecasts (Year 2)'!$K483,IF(GD$21='Index Tables'!$I$97,'Technical forecasts (Year 2)'!$I452,'Technical forecasts (Year 2)'!$I483))))</f>
        <v>0</v>
      </c>
      <c r="GE40" s="211" cm="1">
        <f t="array" aca="1" ref="GE40" ca="1">IF(AND(GE$20='Index Tables'!$I$123,GE$21='Index Tables'!$I$97),IF(GE$22&lt;&gt;"Demand",0,SUMIFS('Power Purchase Inputs Summary'!$J$61:$K$61,'Power Purchase Inputs Summary'!$J$44:$K$44,GE$23)*SUMPRODUCT('Technical forecasts (Year 2)'!$L419:$AE41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2,'Technical forecasts (Year 2)'!$J483),IF(GE$22="Demand",'Technical forecasts (Year 2)'!$K483,IF(GE$21='Index Tables'!$I$97,'Technical forecasts (Year 2)'!$I452,'Technical forecasts (Year 2)'!$I483))))</f>
        <v>0</v>
      </c>
      <c r="GG40" s="211" cm="1">
        <f t="array" aca="1" ref="GG40" ca="1">IF(AND(GG$20='Index Tables'!$I$123,GG$21='Index Tables'!$I$97),IF(GG$22&lt;&gt;"Demand",0,SUMIFS('Power Purchase Inputs Summary'!$J$61:$K$61,'Power Purchase Inputs Summary'!$J$44:$K$44,GG$23)*SUMPRODUCT('Technical forecasts (Year 2)'!$L419:$AE41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2,'Technical forecasts (Year 2)'!$J483),IF(GG$22="Demand",'Technical forecasts (Year 2)'!$K483,IF(GG$21='Index Tables'!$I$97,'Technical forecasts (Year 2)'!$I452,'Technical forecasts (Year 2)'!$I483))))</f>
        <v>0</v>
      </c>
      <c r="GH40" s="211" cm="1">
        <f t="array" aca="1" ref="GH40" ca="1">IF(AND(GH$20='Index Tables'!$I$123,GH$21='Index Tables'!$I$97),IF(GH$22&lt;&gt;"Demand",0,SUMIFS('Power Purchase Inputs Summary'!$J$61:$K$61,'Power Purchase Inputs Summary'!$J$44:$K$44,GH$23)*SUMPRODUCT('Technical forecasts (Year 2)'!$L419:$AE41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2,'Technical forecasts (Year 2)'!$J483),IF(GH$22="Demand",'Technical forecasts (Year 2)'!$K483,IF(GH$21='Index Tables'!$I$97,'Technical forecasts (Year 2)'!$I452,'Technical forecasts (Year 2)'!$I483))))</f>
        <v>0</v>
      </c>
      <c r="GI40" s="211" cm="1">
        <f t="array" aca="1" ref="GI40" ca="1">IF(AND(GI$20='Index Tables'!$I$123,GI$21='Index Tables'!$I$97),IF(GI$22&lt;&gt;"Demand",0,SUMIFS('Power Purchase Inputs Summary'!$J$61:$K$61,'Power Purchase Inputs Summary'!$J$44:$K$44,GI$23)*SUMPRODUCT('Technical forecasts (Year 2)'!$L419:$AE41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2,'Technical forecasts (Year 2)'!$J483),IF(GI$22="Demand",'Technical forecasts (Year 2)'!$K483,IF(GI$21='Index Tables'!$I$97,'Technical forecasts (Year 2)'!$I452,'Technical forecasts (Year 2)'!$I483))))</f>
        <v>0</v>
      </c>
      <c r="GJ40" s="211" cm="1">
        <f t="array" aca="1" ref="GJ40" ca="1">IF(AND(GJ$20='Index Tables'!$I$123,GJ$21='Index Tables'!$I$97),IF(GJ$22&lt;&gt;"Demand",0,SUMIFS('Power Purchase Inputs Summary'!$J$61:$K$61,'Power Purchase Inputs Summary'!$J$44:$K$44,GJ$23)*SUMPRODUCT('Technical forecasts (Year 2)'!$L419:$AE41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2,'Technical forecasts (Year 2)'!$J483),IF(GJ$22="Demand",'Technical forecasts (Year 2)'!$K483,IF(GJ$21='Index Tables'!$I$97,'Technical forecasts (Year 2)'!$I452,'Technical forecasts (Year 2)'!$I483))))</f>
        <v>0</v>
      </c>
      <c r="GK40" s="211" cm="1">
        <f t="array" aca="1" ref="GK40" ca="1">IF(AND(GK$20='Index Tables'!$I$123,GK$21='Index Tables'!$I$97),IF(GK$22&lt;&gt;"Demand",0,SUMIFS('Power Purchase Inputs Summary'!$J$61:$K$61,'Power Purchase Inputs Summary'!$J$44:$K$44,GK$23)*SUMPRODUCT('Technical forecasts (Year 2)'!$L419:$AE41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2,'Technical forecasts (Year 2)'!$J483),IF(GK$22="Demand",'Technical forecasts (Year 2)'!$K483,IF(GK$21='Index Tables'!$I$97,'Technical forecasts (Year 2)'!$I452,'Technical forecasts (Year 2)'!$I483))))</f>
        <v>0</v>
      </c>
      <c r="GL40" s="211" cm="1">
        <f t="array" aca="1" ref="GL40" ca="1">IF(AND(GL$20='Index Tables'!$I$123,GL$21='Index Tables'!$I$97),IF(GL$22&lt;&gt;"Demand",0,SUMIFS('Power Purchase Inputs Summary'!$J$61:$K$61,'Power Purchase Inputs Summary'!$J$44:$K$44,GL$23)*SUMPRODUCT('Technical forecasts (Year 2)'!$L419:$AE41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2,'Technical forecasts (Year 2)'!$J483),IF(GL$22="Demand",'Technical forecasts (Year 2)'!$K483,IF(GL$21='Index Tables'!$I$97,'Technical forecasts (Year 2)'!$I452,'Technical forecasts (Year 2)'!$I483))))</f>
        <v>0</v>
      </c>
      <c r="GM40" s="211" cm="1">
        <f t="array" aca="1" ref="GM40" ca="1">IF(AND(GM$20='Index Tables'!$I$123,GM$21='Index Tables'!$I$97),IF(GM$22&lt;&gt;"Demand",0,SUMIFS('Power Purchase Inputs Summary'!$J$61:$K$61,'Power Purchase Inputs Summary'!$J$44:$K$44,GM$23)*SUMPRODUCT('Technical forecasts (Year 2)'!$L419:$AE41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2,'Technical forecasts (Year 2)'!$J483),IF(GM$22="Demand",'Technical forecasts (Year 2)'!$K483,IF(GM$21='Index Tables'!$I$97,'Technical forecasts (Year 2)'!$I452,'Technical forecasts (Year 2)'!$I483))))</f>
        <v>0</v>
      </c>
      <c r="GN40" s="211" cm="1">
        <f t="array" aca="1" ref="GN40" ca="1">IF(AND(GN$20='Index Tables'!$I$123,GN$21='Index Tables'!$I$97),IF(GN$22&lt;&gt;"Demand",0,SUMIFS('Power Purchase Inputs Summary'!$J$61:$K$61,'Power Purchase Inputs Summary'!$J$44:$K$44,GN$23)*SUMPRODUCT('Technical forecasts (Year 2)'!$L419:$AE41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2,'Technical forecasts (Year 2)'!$J483),IF(GN$22="Demand",'Technical forecasts (Year 2)'!$K483,IF(GN$21='Index Tables'!$I$97,'Technical forecasts (Year 2)'!$I452,'Technical forecasts (Year 2)'!$I483))))</f>
        <v>0</v>
      </c>
      <c r="GO40" s="211" cm="1">
        <f t="array" aca="1" ref="GO40" ca="1">IF(AND(GO$20='Index Tables'!$I$123,GO$21='Index Tables'!$I$97),IF(GO$22&lt;&gt;"Demand",0,SUMIFS('Power Purchase Inputs Summary'!$J$61:$K$61,'Power Purchase Inputs Summary'!$J$44:$K$44,GO$23)*SUMPRODUCT('Technical forecasts (Year 2)'!$L419:$AE41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2,'Technical forecasts (Year 2)'!$J483),IF(GO$22="Demand",'Technical forecasts (Year 2)'!$K483,IF(GO$21='Index Tables'!$I$97,'Technical forecasts (Year 2)'!$I452,'Technical forecasts (Year 2)'!$I483))))</f>
        <v>0</v>
      </c>
      <c r="GQ40" s="211" cm="1">
        <f t="array" aca="1" ref="GQ40" ca="1">IF(AND(GQ$20='Index Tables'!$I$123,GQ$21='Index Tables'!$I$97),IF(GQ$22&lt;&gt;"Demand",0,SUMIFS('Power Purchase Inputs Summary'!$J$61:$K$61,'Power Purchase Inputs Summary'!$J$44:$K$44,GQ$23)*SUMPRODUCT('Technical forecasts (Year 2)'!$L419:$AE41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2,'Technical forecasts (Year 2)'!$J483),IF(GQ$22="Demand",'Technical forecasts (Year 2)'!$K483,IF(GQ$21='Index Tables'!$I$97,'Technical forecasts (Year 2)'!$I452,'Technical forecasts (Year 2)'!$I483))))</f>
        <v>0</v>
      </c>
      <c r="GR40" s="211" cm="1">
        <f t="array" aca="1" ref="GR40" ca="1">IF(AND(GR$20='Index Tables'!$I$123,GR$21='Index Tables'!$I$97),IF(GR$22&lt;&gt;"Demand",0,SUMIFS('Power Purchase Inputs Summary'!$J$61:$K$61,'Power Purchase Inputs Summary'!$J$44:$K$44,GR$23)*SUMPRODUCT('Technical forecasts (Year 2)'!$L419:$AE41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2,'Technical forecasts (Year 2)'!$J483),IF(GR$22="Demand",'Technical forecasts (Year 2)'!$K483,IF(GR$21='Index Tables'!$I$97,'Technical forecasts (Year 2)'!$I452,'Technical forecasts (Year 2)'!$I483))))</f>
        <v>0</v>
      </c>
      <c r="GS40" s="211" cm="1">
        <f t="array" aca="1" ref="GS40" ca="1">IF(AND(GS$20='Index Tables'!$I$123,GS$21='Index Tables'!$I$97),IF(GS$22&lt;&gt;"Demand",0,SUMIFS('Power Purchase Inputs Summary'!$J$61:$K$61,'Power Purchase Inputs Summary'!$J$44:$K$44,GS$23)*SUMPRODUCT('Technical forecasts (Year 2)'!$L419:$AE41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2,'Technical forecasts (Year 2)'!$J483),IF(GS$22="Demand",'Technical forecasts (Year 2)'!$K483,IF(GS$21='Index Tables'!$I$97,'Technical forecasts (Year 2)'!$I452,'Technical forecasts (Year 2)'!$I483))))</f>
        <v>0</v>
      </c>
      <c r="GT40" s="211" cm="1">
        <f t="array" aca="1" ref="GT40" ca="1">IF(AND(GT$20='Index Tables'!$I$123,GT$21='Index Tables'!$I$97),IF(GT$22&lt;&gt;"Demand",0,SUMIFS('Power Purchase Inputs Summary'!$J$61:$K$61,'Power Purchase Inputs Summary'!$J$44:$K$44,GT$23)*SUMPRODUCT('Technical forecasts (Year 2)'!$L419:$AE41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2,'Technical forecasts (Year 2)'!$J483),IF(GT$22="Demand",'Technical forecasts (Year 2)'!$K483,IF(GT$21='Index Tables'!$I$97,'Technical forecasts (Year 2)'!$I452,'Technical forecasts (Year 2)'!$I483))))</f>
        <v>0</v>
      </c>
      <c r="GU40" s="211" cm="1">
        <f t="array" aca="1" ref="GU40" ca="1">IF(AND(GU$20='Index Tables'!$I$123,GU$21='Index Tables'!$I$97),IF(GU$22&lt;&gt;"Demand",0,SUMIFS('Power Purchase Inputs Summary'!$J$61:$K$61,'Power Purchase Inputs Summary'!$J$44:$K$44,GU$23)*SUMPRODUCT('Technical forecasts (Year 2)'!$L419:$AE41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2,'Technical forecasts (Year 2)'!$J483),IF(GU$22="Demand",'Technical forecasts (Year 2)'!$K483,IF(GU$21='Index Tables'!$I$97,'Technical forecasts (Year 2)'!$I452,'Technical forecasts (Year 2)'!$I483))))</f>
        <v>0</v>
      </c>
      <c r="GV40" s="211" cm="1">
        <f t="array" aca="1" ref="GV40" ca="1">IF(AND(GV$20='Index Tables'!$I$123,GV$21='Index Tables'!$I$97),IF(GV$22&lt;&gt;"Demand",0,SUMIFS('Power Purchase Inputs Summary'!$J$61:$K$61,'Power Purchase Inputs Summary'!$J$44:$K$44,GV$23)*SUMPRODUCT('Technical forecasts (Year 2)'!$L419:$AE41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2,'Technical forecasts (Year 2)'!$J483),IF(GV$22="Demand",'Technical forecasts (Year 2)'!$K483,IF(GV$21='Index Tables'!$I$97,'Technical forecasts (Year 2)'!$I452,'Technical forecasts (Year 2)'!$I483))))</f>
        <v>0</v>
      </c>
      <c r="GW40" s="211" cm="1">
        <f t="array" aca="1" ref="GW40" ca="1">IF(AND(GW$20='Index Tables'!$I$123,GW$21='Index Tables'!$I$97),IF(GW$22&lt;&gt;"Demand",0,SUMIFS('Power Purchase Inputs Summary'!$J$61:$K$61,'Power Purchase Inputs Summary'!$J$44:$K$44,GW$23)*SUMPRODUCT('Technical forecasts (Year 2)'!$L419:$AE41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2,'Technical forecasts (Year 2)'!$J483),IF(GW$22="Demand",'Technical forecasts (Year 2)'!$K483,IF(GW$21='Index Tables'!$I$97,'Technical forecasts (Year 2)'!$I452,'Technical forecasts (Year 2)'!$I483))))</f>
        <v>0</v>
      </c>
      <c r="GX40" s="211" cm="1">
        <f t="array" aca="1" ref="GX40" ca="1">IF(AND(GX$20='Index Tables'!$I$123,GX$21='Index Tables'!$I$97),IF(GX$22&lt;&gt;"Demand",0,SUMIFS('Power Purchase Inputs Summary'!$J$61:$K$61,'Power Purchase Inputs Summary'!$J$44:$K$44,GX$23)*SUMPRODUCT('Technical forecasts (Year 2)'!$L419:$AE41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2,'Technical forecasts (Year 2)'!$J483),IF(GX$22="Demand",'Technical forecasts (Year 2)'!$K483,IF(GX$21='Index Tables'!$I$97,'Technical forecasts (Year 2)'!$I452,'Technical forecasts (Year 2)'!$I483))))</f>
        <v>0</v>
      </c>
      <c r="GY40" s="211" cm="1">
        <f t="array" aca="1" ref="GY40" ca="1">IF(AND(GY$20='Index Tables'!$I$123,GY$21='Index Tables'!$I$97),IF(GY$22&lt;&gt;"Demand",0,SUMIFS('Power Purchase Inputs Summary'!$J$61:$K$61,'Power Purchase Inputs Summary'!$J$44:$K$44,GY$23)*SUMPRODUCT('Technical forecasts (Year 2)'!$L419:$AE41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2,'Technical forecasts (Year 2)'!$J483),IF(GY$22="Demand",'Technical forecasts (Year 2)'!$K483,IF(GY$21='Index Tables'!$I$97,'Technical forecasts (Year 2)'!$I452,'Technical forecasts (Year 2)'!$I483))))</f>
        <v>0</v>
      </c>
      <c r="HA40" s="211" cm="1">
        <f t="array" aca="1" ref="HA40" ca="1">IF(AND(HA$20='Index Tables'!$I$123,HA$21='Index Tables'!$I$97),IF(HA$22&lt;&gt;"Demand",0,SUMIFS('Power Purchase Inputs Summary'!$J$61:$K$61,'Power Purchase Inputs Summary'!$J$44:$K$44,HA$23)*SUMPRODUCT('Technical forecasts (Year 2)'!$L419:$AE41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2,'Technical forecasts (Year 2)'!$J483),IF(HA$22="Demand",'Technical forecasts (Year 2)'!$K483,IF(HA$21='Index Tables'!$I$97,'Technical forecasts (Year 2)'!$I452,'Technical forecasts (Year 2)'!$I483))))</f>
        <v>0</v>
      </c>
      <c r="HB40" s="211" cm="1">
        <f t="array" aca="1" ref="HB40" ca="1">IF(AND(HB$20='Index Tables'!$I$123,HB$21='Index Tables'!$I$97),IF(HB$22&lt;&gt;"Demand",0,SUMIFS('Power Purchase Inputs Summary'!$J$61:$K$61,'Power Purchase Inputs Summary'!$J$44:$K$44,HB$23)*SUMPRODUCT('Technical forecasts (Year 2)'!$L419:$AE41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2,'Technical forecasts (Year 2)'!$J483),IF(HB$22="Demand",'Technical forecasts (Year 2)'!$K483,IF(HB$21='Index Tables'!$I$97,'Technical forecasts (Year 2)'!$I452,'Technical forecasts (Year 2)'!$I483))))</f>
        <v>0</v>
      </c>
      <c r="HC40" s="211" cm="1">
        <f t="array" aca="1" ref="HC40" ca="1">IF(AND(HC$20='Index Tables'!$I$123,HC$21='Index Tables'!$I$97),IF(HC$22&lt;&gt;"Demand",0,SUMIFS('Power Purchase Inputs Summary'!$J$61:$K$61,'Power Purchase Inputs Summary'!$J$44:$K$44,HC$23)*SUMPRODUCT('Technical forecasts (Year 2)'!$L419:$AE41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2,'Technical forecasts (Year 2)'!$J483),IF(HC$22="Demand",'Technical forecasts (Year 2)'!$K483,IF(HC$21='Index Tables'!$I$97,'Technical forecasts (Year 2)'!$I452,'Technical forecasts (Year 2)'!$I483))))</f>
        <v>0</v>
      </c>
      <c r="HD40" s="211" cm="1">
        <f t="array" aca="1" ref="HD40" ca="1">IF(AND(HD$20='Index Tables'!$I$123,HD$21='Index Tables'!$I$97),IF(HD$22&lt;&gt;"Demand",0,SUMIFS('Power Purchase Inputs Summary'!$J$61:$K$61,'Power Purchase Inputs Summary'!$J$44:$K$44,HD$23)*SUMPRODUCT('Technical forecasts (Year 2)'!$L419:$AE41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2,'Technical forecasts (Year 2)'!$J483),IF(HD$22="Demand",'Technical forecasts (Year 2)'!$K483,IF(HD$21='Index Tables'!$I$97,'Technical forecasts (Year 2)'!$I452,'Technical forecasts (Year 2)'!$I483))))</f>
        <v>0</v>
      </c>
      <c r="HE40" s="211" cm="1">
        <f t="array" aca="1" ref="HE40" ca="1">IF(AND(HE$20='Index Tables'!$I$123,HE$21='Index Tables'!$I$97),IF(HE$22&lt;&gt;"Demand",0,SUMIFS('Power Purchase Inputs Summary'!$J$61:$K$61,'Power Purchase Inputs Summary'!$J$44:$K$44,HE$23)*SUMPRODUCT('Technical forecasts (Year 2)'!$L419:$AE41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2,'Technical forecasts (Year 2)'!$J483),IF(HE$22="Demand",'Technical forecasts (Year 2)'!$K483,IF(HE$21='Index Tables'!$I$97,'Technical forecasts (Year 2)'!$I452,'Technical forecasts (Year 2)'!$I483))))</f>
        <v>0</v>
      </c>
      <c r="HF40" s="211" cm="1">
        <f t="array" aca="1" ref="HF40" ca="1">IF(AND(HF$20='Index Tables'!$I$123,HF$21='Index Tables'!$I$97),IF(HF$22&lt;&gt;"Demand",0,SUMIFS('Power Purchase Inputs Summary'!$J$61:$K$61,'Power Purchase Inputs Summary'!$J$44:$K$44,HF$23)*SUMPRODUCT('Technical forecasts (Year 2)'!$L419:$AE41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2,'Technical forecasts (Year 2)'!$J483),IF(HF$22="Demand",'Technical forecasts (Year 2)'!$K483,IF(HF$21='Index Tables'!$I$97,'Technical forecasts (Year 2)'!$I452,'Technical forecasts (Year 2)'!$I483))))</f>
        <v>0</v>
      </c>
      <c r="HG40" s="211" cm="1">
        <f t="array" aca="1" ref="HG40" ca="1">IF(AND(HG$20='Index Tables'!$I$123,HG$21='Index Tables'!$I$97),IF(HG$22&lt;&gt;"Demand",0,SUMIFS('Power Purchase Inputs Summary'!$J$61:$K$61,'Power Purchase Inputs Summary'!$J$44:$K$44,HG$23)*SUMPRODUCT('Technical forecasts (Year 2)'!$L419:$AE41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2,'Technical forecasts (Year 2)'!$J483),IF(HG$22="Demand",'Technical forecasts (Year 2)'!$K483,IF(HG$21='Index Tables'!$I$97,'Technical forecasts (Year 2)'!$I452,'Technical forecasts (Year 2)'!$I483))))</f>
        <v>0</v>
      </c>
      <c r="HH40" s="211" cm="1">
        <f t="array" aca="1" ref="HH40" ca="1">IF(AND(HH$20='Index Tables'!$I$123,HH$21='Index Tables'!$I$97),IF(HH$22&lt;&gt;"Demand",0,SUMIFS('Power Purchase Inputs Summary'!$J$61:$K$61,'Power Purchase Inputs Summary'!$J$44:$K$44,HH$23)*SUMPRODUCT('Technical forecasts (Year 2)'!$L419:$AE41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2,'Technical forecasts (Year 2)'!$J483),IF(HH$22="Demand",'Technical forecasts (Year 2)'!$K483,IF(HH$21='Index Tables'!$I$97,'Technical forecasts (Year 2)'!$I452,'Technical forecasts (Year 2)'!$I483))))</f>
        <v>0</v>
      </c>
      <c r="HI40" s="211" cm="1">
        <f t="array" aca="1" ref="HI40" ca="1">IF(AND(HI$20='Index Tables'!$I$123,HI$21='Index Tables'!$I$97),IF(HI$22&lt;&gt;"Demand",0,SUMIFS('Power Purchase Inputs Summary'!$J$61:$K$61,'Power Purchase Inputs Summary'!$J$44:$K$44,HI$23)*SUMPRODUCT('Technical forecasts (Year 2)'!$L419:$AE41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2,'Technical forecasts (Year 2)'!$J483),IF(HI$22="Demand",'Technical forecasts (Year 2)'!$K483,IF(HI$21='Index Tables'!$I$97,'Technical forecasts (Year 2)'!$I452,'Technical forecasts (Year 2)'!$I483))))</f>
        <v>0</v>
      </c>
      <c r="HK40" s="211" cm="1">
        <f t="array" aca="1" ref="HK40" ca="1">IF(AND(HK$20='Index Tables'!$I$123,HK$21='Index Tables'!$I$97),IF(HK$22&lt;&gt;"Demand",0,SUMIFS('Power Purchase Inputs Summary'!$J$61:$K$61,'Power Purchase Inputs Summary'!$J$44:$K$44,HK$23)*SUMPRODUCT('Technical forecasts (Year 2)'!$L419:$AE41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2,'Technical forecasts (Year 2)'!$J483),IF(HK$22="Demand",'Technical forecasts (Year 2)'!$K483,IF(HK$21='Index Tables'!$I$97,'Technical forecasts (Year 2)'!$I452,'Technical forecasts (Year 2)'!$I483))))</f>
        <v>0</v>
      </c>
      <c r="HL40" s="211" cm="1">
        <f t="array" aca="1" ref="HL40" ca="1">IF(AND(HL$20='Index Tables'!$I$123,HL$21='Index Tables'!$I$97),IF(HL$22&lt;&gt;"Demand",0,SUMIFS('Power Purchase Inputs Summary'!$J$61:$K$61,'Power Purchase Inputs Summary'!$J$44:$K$44,HL$23)*SUMPRODUCT('Technical forecasts (Year 2)'!$L419:$AE41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2,'Technical forecasts (Year 2)'!$J483),IF(HL$22="Demand",'Technical forecasts (Year 2)'!$K483,IF(HL$21='Index Tables'!$I$97,'Technical forecasts (Year 2)'!$I452,'Technical forecasts (Year 2)'!$I483))))</f>
        <v>0</v>
      </c>
      <c r="HM40" s="211" cm="1">
        <f t="array" aca="1" ref="HM40" ca="1">IF(AND(HM$20='Index Tables'!$I$123,HM$21='Index Tables'!$I$97),IF(HM$22&lt;&gt;"Demand",0,SUMIFS('Power Purchase Inputs Summary'!$J$61:$K$61,'Power Purchase Inputs Summary'!$J$44:$K$44,HM$23)*SUMPRODUCT('Technical forecasts (Year 2)'!$L419:$AE41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2,'Technical forecasts (Year 2)'!$J483),IF(HM$22="Demand",'Technical forecasts (Year 2)'!$K483,IF(HM$21='Index Tables'!$I$97,'Technical forecasts (Year 2)'!$I452,'Technical forecasts (Year 2)'!$I483))))</f>
        <v>0</v>
      </c>
      <c r="HN40" s="211" cm="1">
        <f t="array" aca="1" ref="HN40" ca="1">IF(AND(HN$20='Index Tables'!$I$123,HN$21='Index Tables'!$I$97),IF(HN$22&lt;&gt;"Demand",0,SUMIFS('Power Purchase Inputs Summary'!$J$61:$K$61,'Power Purchase Inputs Summary'!$J$44:$K$44,HN$23)*SUMPRODUCT('Technical forecasts (Year 2)'!$L419:$AE41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2,'Technical forecasts (Year 2)'!$J483),IF(HN$22="Demand",'Technical forecasts (Year 2)'!$K483,IF(HN$21='Index Tables'!$I$97,'Technical forecasts (Year 2)'!$I452,'Technical forecasts (Year 2)'!$I483))))</f>
        <v>0</v>
      </c>
      <c r="HO40" s="211" cm="1">
        <f t="array" aca="1" ref="HO40" ca="1">IF(AND(HO$20='Index Tables'!$I$123,HO$21='Index Tables'!$I$97),IF(HO$22&lt;&gt;"Demand",0,SUMIFS('Power Purchase Inputs Summary'!$J$61:$K$61,'Power Purchase Inputs Summary'!$J$44:$K$44,HO$23)*SUMPRODUCT('Technical forecasts (Year 2)'!$L419:$AE41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2,'Technical forecasts (Year 2)'!$J483),IF(HO$22="Demand",'Technical forecasts (Year 2)'!$K483,IF(HO$21='Index Tables'!$I$97,'Technical forecasts (Year 2)'!$I452,'Technical forecasts (Year 2)'!$I483))))</f>
        <v>0</v>
      </c>
      <c r="HP40" s="211" cm="1">
        <f t="array" aca="1" ref="HP40" ca="1">IF(AND(HP$20='Index Tables'!$I$123,HP$21='Index Tables'!$I$97),IF(HP$22&lt;&gt;"Demand",0,SUMIFS('Power Purchase Inputs Summary'!$J$61:$K$61,'Power Purchase Inputs Summary'!$J$44:$K$44,HP$23)*SUMPRODUCT('Technical forecasts (Year 2)'!$L419:$AE41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2,'Technical forecasts (Year 2)'!$J483),IF(HP$22="Demand",'Technical forecasts (Year 2)'!$K483,IF(HP$21='Index Tables'!$I$97,'Technical forecasts (Year 2)'!$I452,'Technical forecasts (Year 2)'!$I483))))</f>
        <v>0</v>
      </c>
      <c r="HQ40" s="211" cm="1">
        <f t="array" aca="1" ref="HQ40" ca="1">IF(AND(HQ$20='Index Tables'!$I$123,HQ$21='Index Tables'!$I$97),IF(HQ$22&lt;&gt;"Demand",0,SUMIFS('Power Purchase Inputs Summary'!$J$61:$K$61,'Power Purchase Inputs Summary'!$J$44:$K$44,HQ$23)*SUMPRODUCT('Technical forecasts (Year 2)'!$L419:$AE41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2,'Technical forecasts (Year 2)'!$J483),IF(HQ$22="Demand",'Technical forecasts (Year 2)'!$K483,IF(HQ$21='Index Tables'!$I$97,'Technical forecasts (Year 2)'!$I452,'Technical forecasts (Year 2)'!$I483))))</f>
        <v>0</v>
      </c>
      <c r="HR40" s="211" cm="1">
        <f t="array" aca="1" ref="HR40" ca="1">IF(AND(HR$20='Index Tables'!$I$123,HR$21='Index Tables'!$I$97),IF(HR$22&lt;&gt;"Demand",0,SUMIFS('Power Purchase Inputs Summary'!$J$61:$K$61,'Power Purchase Inputs Summary'!$J$44:$K$44,HR$23)*SUMPRODUCT('Technical forecasts (Year 2)'!$L419:$AE41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2,'Technical forecasts (Year 2)'!$J483),IF(HR$22="Demand",'Technical forecasts (Year 2)'!$K483,IF(HR$21='Index Tables'!$I$97,'Technical forecasts (Year 2)'!$I452,'Technical forecasts (Year 2)'!$I483))))</f>
        <v>0</v>
      </c>
      <c r="HS40" s="211" cm="1">
        <f t="array" aca="1" ref="HS40" ca="1">IF(AND(HS$20='Index Tables'!$I$123,HS$21='Index Tables'!$I$97),IF(HS$22&lt;&gt;"Demand",0,SUMIFS('Power Purchase Inputs Summary'!$J$61:$K$61,'Power Purchase Inputs Summary'!$J$44:$K$44,HS$23)*SUMPRODUCT('Technical forecasts (Year 2)'!$L419:$AE41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2,'Technical forecasts (Year 2)'!$J483),IF(HS$22="Demand",'Technical forecasts (Year 2)'!$K483,IF(HS$21='Index Tables'!$I$97,'Technical forecasts (Year 2)'!$I452,'Technical forecasts (Year 2)'!$I483))))</f>
        <v>0</v>
      </c>
      <c r="HU40" s="211" cm="1">
        <f t="array" aca="1" ref="HU40" ca="1">IF(AND(HU$20='Index Tables'!$I$123,HU$21='Index Tables'!$I$97),IF(HU$22&lt;&gt;"Demand",0,SUMIFS('Power Purchase Inputs Summary'!$J$61:$K$61,'Power Purchase Inputs Summary'!$J$44:$K$44,HU$23)*SUMPRODUCT('Technical forecasts (Year 2)'!$L419:$AE41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2,'Technical forecasts (Year 2)'!$J483),IF(HU$22="Demand",'Technical forecasts (Year 2)'!$K483,IF(HU$21='Index Tables'!$I$97,'Technical forecasts (Year 2)'!$I452,'Technical forecasts (Year 2)'!$I483))))</f>
        <v>0</v>
      </c>
      <c r="HV40" s="211" cm="1">
        <f t="array" aca="1" ref="HV40" ca="1">IF(AND(HV$20='Index Tables'!$I$123,HV$21='Index Tables'!$I$97),IF(HV$22&lt;&gt;"Demand",0,SUMIFS('Power Purchase Inputs Summary'!$J$61:$K$61,'Power Purchase Inputs Summary'!$J$44:$K$44,HV$23)*SUMPRODUCT('Technical forecasts (Year 2)'!$L419:$AE41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2,'Technical forecasts (Year 2)'!$J483),IF(HV$22="Demand",'Technical forecasts (Year 2)'!$K483,IF(HV$21='Index Tables'!$I$97,'Technical forecasts (Year 2)'!$I452,'Technical forecasts (Year 2)'!$I483))))</f>
        <v>0</v>
      </c>
      <c r="HW40" s="211" cm="1">
        <f t="array" aca="1" ref="HW40" ca="1">IF(AND(HW$20='Index Tables'!$I$123,HW$21='Index Tables'!$I$97),IF(HW$22&lt;&gt;"Demand",0,SUMIFS('Power Purchase Inputs Summary'!$J$61:$K$61,'Power Purchase Inputs Summary'!$J$44:$K$44,HW$23)*SUMPRODUCT('Technical forecasts (Year 2)'!$L419:$AE41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2,'Technical forecasts (Year 2)'!$J483),IF(HW$22="Demand",'Technical forecasts (Year 2)'!$K483,IF(HW$21='Index Tables'!$I$97,'Technical forecasts (Year 2)'!$I452,'Technical forecasts (Year 2)'!$I483))))</f>
        <v>0</v>
      </c>
      <c r="HX40" s="211" cm="1">
        <f t="array" aca="1" ref="HX40" ca="1">IF(AND(HX$20='Index Tables'!$I$123,HX$21='Index Tables'!$I$97),IF(HX$22&lt;&gt;"Demand",0,SUMIFS('Power Purchase Inputs Summary'!$J$61:$K$61,'Power Purchase Inputs Summary'!$J$44:$K$44,HX$23)*SUMPRODUCT('Technical forecasts (Year 2)'!$L419:$AE41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2,'Technical forecasts (Year 2)'!$J483),IF(HX$22="Demand",'Technical forecasts (Year 2)'!$K483,IF(HX$21='Index Tables'!$I$97,'Technical forecasts (Year 2)'!$I452,'Technical forecasts (Year 2)'!$I483))))</f>
        <v>0</v>
      </c>
      <c r="HY40" s="211" cm="1">
        <f t="array" aca="1" ref="HY40" ca="1">IF(AND(HY$20='Index Tables'!$I$123,HY$21='Index Tables'!$I$97),IF(HY$22&lt;&gt;"Demand",0,SUMIFS('Power Purchase Inputs Summary'!$J$61:$K$61,'Power Purchase Inputs Summary'!$J$44:$K$44,HY$23)*SUMPRODUCT('Technical forecasts (Year 2)'!$L419:$AE41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2,'Technical forecasts (Year 2)'!$J483),IF(HY$22="Demand",'Technical forecasts (Year 2)'!$K483,IF(HY$21='Index Tables'!$I$97,'Technical forecasts (Year 2)'!$I452,'Technical forecasts (Year 2)'!$I483))))</f>
        <v>0</v>
      </c>
      <c r="HZ40" s="211" cm="1">
        <f t="array" aca="1" ref="HZ40" ca="1">IF(AND(HZ$20='Index Tables'!$I$123,HZ$21='Index Tables'!$I$97),IF(HZ$22&lt;&gt;"Demand",0,SUMIFS('Power Purchase Inputs Summary'!$J$61:$K$61,'Power Purchase Inputs Summary'!$J$44:$K$44,HZ$23)*SUMPRODUCT('Technical forecasts (Year 2)'!$L419:$AE41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2,'Technical forecasts (Year 2)'!$J483),IF(HZ$22="Demand",'Technical forecasts (Year 2)'!$K483,IF(HZ$21='Index Tables'!$I$97,'Technical forecasts (Year 2)'!$I452,'Technical forecasts (Year 2)'!$I483))))</f>
        <v>0</v>
      </c>
      <c r="IA40" s="211" cm="1">
        <f t="array" aca="1" ref="IA40" ca="1">IF(AND(IA$20='Index Tables'!$I$123,IA$21='Index Tables'!$I$97),IF(IA$22&lt;&gt;"Demand",0,SUMIFS('Power Purchase Inputs Summary'!$J$61:$K$61,'Power Purchase Inputs Summary'!$J$44:$K$44,IA$23)*SUMPRODUCT('Technical forecasts (Year 2)'!$L419:$AE41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2,'Technical forecasts (Year 2)'!$J483),IF(IA$22="Demand",'Technical forecasts (Year 2)'!$K483,IF(IA$21='Index Tables'!$I$97,'Technical forecasts (Year 2)'!$I452,'Technical forecasts (Year 2)'!$I483))))</f>
        <v>0</v>
      </c>
      <c r="IB40" s="211" cm="1">
        <f t="array" aca="1" ref="IB40" ca="1">IF(AND(IB$20='Index Tables'!$I$123,IB$21='Index Tables'!$I$97),IF(IB$22&lt;&gt;"Demand",0,SUMIFS('Power Purchase Inputs Summary'!$J$61:$K$61,'Power Purchase Inputs Summary'!$J$44:$K$44,IB$23)*SUMPRODUCT('Technical forecasts (Year 2)'!$L419:$AE41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2,'Technical forecasts (Year 2)'!$J483),IF(IB$22="Demand",'Technical forecasts (Year 2)'!$K483,IF(IB$21='Index Tables'!$I$97,'Technical forecasts (Year 2)'!$I452,'Technical forecasts (Year 2)'!$I483))))</f>
        <v>0</v>
      </c>
      <c r="IC40" s="211" cm="1">
        <f t="array" aca="1" ref="IC40" ca="1">IF(AND(IC$20='Index Tables'!$I$123,IC$21='Index Tables'!$I$97),IF(IC$22&lt;&gt;"Demand",0,SUMIFS('Power Purchase Inputs Summary'!$J$61:$K$61,'Power Purchase Inputs Summary'!$J$44:$K$44,IC$23)*SUMPRODUCT('Technical forecasts (Year 2)'!$L419:$AE41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2,'Technical forecasts (Year 2)'!$J483),IF(IC$22="Demand",'Technical forecasts (Year 2)'!$K483,IF(IC$21='Index Tables'!$I$97,'Technical forecasts (Year 2)'!$I452,'Technical forecasts (Year 2)'!$I483))))</f>
        <v>0</v>
      </c>
      <c r="IE40" s="211" cm="1">
        <f t="array" aca="1" ref="IE40" ca="1">IF(AND(IE$20='Index Tables'!$I$123,IE$21='Index Tables'!$I$97),IF(IE$22&lt;&gt;"Demand",0,SUMIFS('Power Purchase Inputs Summary'!$J$61:$K$61,'Power Purchase Inputs Summary'!$J$44:$K$44,IE$23)*SUMPRODUCT('Technical forecasts (Year 2)'!$L419:$AE41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2,'Technical forecasts (Year 2)'!$J483),IF(IE$22="Demand",'Technical forecasts (Year 2)'!$K483,IF(IE$21='Index Tables'!$I$97,'Technical forecasts (Year 2)'!$I452,'Technical forecasts (Year 2)'!$I483))))</f>
        <v>0</v>
      </c>
      <c r="IF40" s="211" cm="1">
        <f t="array" aca="1" ref="IF40" ca="1">IF(AND(IF$20='Index Tables'!$I$123,IF$21='Index Tables'!$I$97),IF(IF$22&lt;&gt;"Demand",0,SUMIFS('Power Purchase Inputs Summary'!$J$61:$K$61,'Power Purchase Inputs Summary'!$J$44:$K$44,IF$23)*SUMPRODUCT('Technical forecasts (Year 2)'!$L419:$AE41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2,'Technical forecasts (Year 2)'!$J483),IF(IF$22="Demand",'Technical forecasts (Year 2)'!$K483,IF(IF$21='Index Tables'!$I$97,'Technical forecasts (Year 2)'!$I452,'Technical forecasts (Year 2)'!$I483))))</f>
        <v>0</v>
      </c>
      <c r="IG40" s="211" cm="1">
        <f t="array" aca="1" ref="IG40" ca="1">IF(AND(IG$20='Index Tables'!$I$123,IG$21='Index Tables'!$I$97),IF(IG$22&lt;&gt;"Demand",0,SUMIFS('Power Purchase Inputs Summary'!$J$61:$K$61,'Power Purchase Inputs Summary'!$J$44:$K$44,IG$23)*SUMPRODUCT('Technical forecasts (Year 2)'!$L419:$AE41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2,'Technical forecasts (Year 2)'!$J483),IF(IG$22="Demand",'Technical forecasts (Year 2)'!$K483,IF(IG$21='Index Tables'!$I$97,'Technical forecasts (Year 2)'!$I452,'Technical forecasts (Year 2)'!$I483))))</f>
        <v>0</v>
      </c>
      <c r="IH40" s="211" cm="1">
        <f t="array" aca="1" ref="IH40" ca="1">IF(AND(IH$20='Index Tables'!$I$123,IH$21='Index Tables'!$I$97),IF(IH$22&lt;&gt;"Demand",0,SUMIFS('Power Purchase Inputs Summary'!$J$61:$K$61,'Power Purchase Inputs Summary'!$J$44:$K$44,IH$23)*SUMPRODUCT('Technical forecasts (Year 2)'!$L419:$AE41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2,'Technical forecasts (Year 2)'!$J483),IF(IH$22="Demand",'Technical forecasts (Year 2)'!$K483,IF(IH$21='Index Tables'!$I$97,'Technical forecasts (Year 2)'!$I452,'Technical forecasts (Year 2)'!$I483))))</f>
        <v>0</v>
      </c>
      <c r="II40" s="211" cm="1">
        <f t="array" aca="1" ref="II40" ca="1">IF(AND(II$20='Index Tables'!$I$123,II$21='Index Tables'!$I$97),IF(II$22&lt;&gt;"Demand",0,SUMIFS('Power Purchase Inputs Summary'!$J$61:$K$61,'Power Purchase Inputs Summary'!$J$44:$K$44,II$23)*SUMPRODUCT('Technical forecasts (Year 2)'!$L419:$AE41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2,'Technical forecasts (Year 2)'!$J483),IF(II$22="Demand",'Technical forecasts (Year 2)'!$K483,IF(II$21='Index Tables'!$I$97,'Technical forecasts (Year 2)'!$I452,'Technical forecasts (Year 2)'!$I483))))</f>
        <v>0</v>
      </c>
      <c r="IJ40" s="211" cm="1">
        <f t="array" aca="1" ref="IJ40" ca="1">IF(AND(IJ$20='Index Tables'!$I$123,IJ$21='Index Tables'!$I$97),IF(IJ$22&lt;&gt;"Demand",0,SUMIFS('Power Purchase Inputs Summary'!$J$61:$K$61,'Power Purchase Inputs Summary'!$J$44:$K$44,IJ$23)*SUMPRODUCT('Technical forecasts (Year 2)'!$L419:$AE41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2,'Technical forecasts (Year 2)'!$J483),IF(IJ$22="Demand",'Technical forecasts (Year 2)'!$K483,IF(IJ$21='Index Tables'!$I$97,'Technical forecasts (Year 2)'!$I452,'Technical forecasts (Year 2)'!$I483))))</f>
        <v>0</v>
      </c>
      <c r="IK40" s="211" cm="1">
        <f t="array" aca="1" ref="IK40" ca="1">IF(AND(IK$20='Index Tables'!$I$123,IK$21='Index Tables'!$I$97),IF(IK$22&lt;&gt;"Demand",0,SUMIFS('Power Purchase Inputs Summary'!$J$61:$K$61,'Power Purchase Inputs Summary'!$J$44:$K$44,IK$23)*SUMPRODUCT('Technical forecasts (Year 2)'!$L419:$AE41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2,'Technical forecasts (Year 2)'!$J483),IF(IK$22="Demand",'Technical forecasts (Year 2)'!$K483,IF(IK$21='Index Tables'!$I$97,'Technical forecasts (Year 2)'!$I452,'Technical forecasts (Year 2)'!$I483))))</f>
        <v>0</v>
      </c>
      <c r="IL40" s="211" cm="1">
        <f t="array" aca="1" ref="IL40" ca="1">IF(AND(IL$20='Index Tables'!$I$123,IL$21='Index Tables'!$I$97),IF(IL$22&lt;&gt;"Demand",0,SUMIFS('Power Purchase Inputs Summary'!$J$61:$K$61,'Power Purchase Inputs Summary'!$J$44:$K$44,IL$23)*SUMPRODUCT('Technical forecasts (Year 2)'!$L419:$AE41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2,'Technical forecasts (Year 2)'!$J483),IF(IL$22="Demand",'Technical forecasts (Year 2)'!$K483,IF(IL$21='Index Tables'!$I$97,'Technical forecasts (Year 2)'!$I452,'Technical forecasts (Year 2)'!$I483))))</f>
        <v>0</v>
      </c>
      <c r="IM40" s="211" cm="1">
        <f t="array" aca="1" ref="IM40" ca="1">IF(AND(IM$20='Index Tables'!$I$123,IM$21='Index Tables'!$I$97),IF(IM$22&lt;&gt;"Demand",0,SUMIFS('Power Purchase Inputs Summary'!$J$61:$K$61,'Power Purchase Inputs Summary'!$J$44:$K$44,IM$23)*SUMPRODUCT('Technical forecasts (Year 2)'!$L419:$AE41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2,'Technical forecasts (Year 2)'!$J483),IF(IM$22="Demand",'Technical forecasts (Year 2)'!$K483,IF(IM$21='Index Tables'!$I$97,'Technical forecasts (Year 2)'!$I452,'Technical forecasts (Year 2)'!$I483))))</f>
        <v>0</v>
      </c>
      <c r="IO40" s="211" cm="1">
        <f t="array" aca="1" ref="IO40" ca="1">IF(AND(IO$20='Index Tables'!$I$123,IO$21='Index Tables'!$I$97),IF(IO$22&lt;&gt;"Demand",0,SUMIFS('Power Purchase Inputs Summary'!$J$61:$K$61,'Power Purchase Inputs Summary'!$J$44:$K$44,IO$23)*SUMPRODUCT('Technical forecasts (Year 2)'!$L419:$AE41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2,'Technical forecasts (Year 2)'!$J483),IF(IO$22="Demand",'Technical forecasts (Year 2)'!$K483,IF(IO$21='Index Tables'!$I$97,'Technical forecasts (Year 2)'!$I452,'Technical forecasts (Year 2)'!$I483))))</f>
        <v>0</v>
      </c>
      <c r="IP40" s="211" cm="1">
        <f t="array" aca="1" ref="IP40" ca="1">IF(AND(IP$20='Index Tables'!$I$123,IP$21='Index Tables'!$I$97),IF(IP$22&lt;&gt;"Demand",0,SUMIFS('Power Purchase Inputs Summary'!$J$61:$K$61,'Power Purchase Inputs Summary'!$J$44:$K$44,IP$23)*SUMPRODUCT('Technical forecasts (Year 2)'!$L419:$AE41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2,'Technical forecasts (Year 2)'!$J483),IF(IP$22="Demand",'Technical forecasts (Year 2)'!$K483,IF(IP$21='Index Tables'!$I$97,'Technical forecasts (Year 2)'!$I452,'Technical forecasts (Year 2)'!$I483))))</f>
        <v>0</v>
      </c>
      <c r="IQ40" s="211" cm="1">
        <f t="array" aca="1" ref="IQ40" ca="1">IF(AND(IQ$20='Index Tables'!$I$123,IQ$21='Index Tables'!$I$97),IF(IQ$22&lt;&gt;"Demand",0,SUMIFS('Power Purchase Inputs Summary'!$J$61:$K$61,'Power Purchase Inputs Summary'!$J$44:$K$44,IQ$23)*SUMPRODUCT('Technical forecasts (Year 2)'!$L419:$AE41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2,'Technical forecasts (Year 2)'!$J483),IF(IQ$22="Demand",'Technical forecasts (Year 2)'!$K483,IF(IQ$21='Index Tables'!$I$97,'Technical forecasts (Year 2)'!$I452,'Technical forecasts (Year 2)'!$I483))))</f>
        <v>0</v>
      </c>
      <c r="IR40" s="211" cm="1">
        <f t="array" aca="1" ref="IR40" ca="1">IF(AND(IR$20='Index Tables'!$I$123,IR$21='Index Tables'!$I$97),IF(IR$22&lt;&gt;"Demand",0,SUMIFS('Power Purchase Inputs Summary'!$J$61:$K$61,'Power Purchase Inputs Summary'!$J$44:$K$44,IR$23)*SUMPRODUCT('Technical forecasts (Year 2)'!$L419:$AE41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2,'Technical forecasts (Year 2)'!$J483),IF(IR$22="Demand",'Technical forecasts (Year 2)'!$K483,IF(IR$21='Index Tables'!$I$97,'Technical forecasts (Year 2)'!$I452,'Technical forecasts (Year 2)'!$I483))))</f>
        <v>0</v>
      </c>
      <c r="IS40" s="211" cm="1">
        <f t="array" aca="1" ref="IS40" ca="1">IF(AND(IS$20='Index Tables'!$I$123,IS$21='Index Tables'!$I$97),IF(IS$22&lt;&gt;"Demand",0,SUMIFS('Power Purchase Inputs Summary'!$J$61:$K$61,'Power Purchase Inputs Summary'!$J$44:$K$44,IS$23)*SUMPRODUCT('Technical forecasts (Year 2)'!$L419:$AE41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2,'Technical forecasts (Year 2)'!$J483),IF(IS$22="Demand",'Technical forecasts (Year 2)'!$K483,IF(IS$21='Index Tables'!$I$97,'Technical forecasts (Year 2)'!$I452,'Technical forecasts (Year 2)'!$I483))))</f>
        <v>0</v>
      </c>
      <c r="IT40" s="211" cm="1">
        <f t="array" aca="1" ref="IT40" ca="1">IF(AND(IT$20='Index Tables'!$I$123,IT$21='Index Tables'!$I$97),IF(IT$22&lt;&gt;"Demand",0,SUMIFS('Power Purchase Inputs Summary'!$J$61:$K$61,'Power Purchase Inputs Summary'!$J$44:$K$44,IT$23)*SUMPRODUCT('Technical forecasts (Year 2)'!$L419:$AE41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2,'Technical forecasts (Year 2)'!$J483),IF(IT$22="Demand",'Technical forecasts (Year 2)'!$K483,IF(IT$21='Index Tables'!$I$97,'Technical forecasts (Year 2)'!$I452,'Technical forecasts (Year 2)'!$I483))))</f>
        <v>0</v>
      </c>
      <c r="IU40" s="211" cm="1">
        <f t="array" aca="1" ref="IU40" ca="1">IF(AND(IU$20='Index Tables'!$I$123,IU$21='Index Tables'!$I$97),IF(IU$22&lt;&gt;"Demand",0,SUMIFS('Power Purchase Inputs Summary'!$J$61:$K$61,'Power Purchase Inputs Summary'!$J$44:$K$44,IU$23)*SUMPRODUCT('Technical forecasts (Year 2)'!$L419:$AE41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2,'Technical forecasts (Year 2)'!$J483),IF(IU$22="Demand",'Technical forecasts (Year 2)'!$K483,IF(IU$21='Index Tables'!$I$97,'Technical forecasts (Year 2)'!$I452,'Technical forecasts (Year 2)'!$I483))))</f>
        <v>0</v>
      </c>
      <c r="IV40" s="211" cm="1">
        <f t="array" aca="1" ref="IV40" ca="1">IF(AND(IV$20='Index Tables'!$I$123,IV$21='Index Tables'!$I$97),IF(IV$22&lt;&gt;"Demand",0,SUMIFS('Power Purchase Inputs Summary'!$J$61:$K$61,'Power Purchase Inputs Summary'!$J$44:$K$44,IV$23)*SUMPRODUCT('Technical forecasts (Year 2)'!$L419:$AE41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2,'Technical forecasts (Year 2)'!$J483),IF(IV$22="Demand",'Technical forecasts (Year 2)'!$K483,IF(IV$21='Index Tables'!$I$97,'Technical forecasts (Year 2)'!$I452,'Technical forecasts (Year 2)'!$I483))))</f>
        <v>0</v>
      </c>
      <c r="IW40" s="211" cm="1">
        <f t="array" aca="1" ref="IW40" ca="1">IF(AND(IW$20='Index Tables'!$I$123,IW$21='Index Tables'!$I$97),IF(IW$22&lt;&gt;"Demand",0,SUMIFS('Power Purchase Inputs Summary'!$J$61:$K$61,'Power Purchase Inputs Summary'!$J$44:$K$44,IW$23)*SUMPRODUCT('Technical forecasts (Year 2)'!$L419:$AE41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2,'Technical forecasts (Year 2)'!$J483),IF(IW$22="Demand",'Technical forecasts (Year 2)'!$K483,IF(IW$21='Index Tables'!$I$97,'Technical forecasts (Year 2)'!$I452,'Technical forecasts (Year 2)'!$I483))))</f>
        <v>0</v>
      </c>
      <c r="IY40" s="211" cm="1">
        <f t="array" aca="1" ref="IY40" ca="1">IF(AND(IY$20='Index Tables'!$I$123,IY$21='Index Tables'!$I$97),IF(IY$22&lt;&gt;"Demand",0,SUMIFS('Power Purchase Inputs Summary'!$J$61:$K$61,'Power Purchase Inputs Summary'!$J$44:$K$44,IY$23)*SUMPRODUCT('Technical forecasts (Year 2)'!$L419:$AE41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2,'Technical forecasts (Year 2)'!$J483),IF(IY$22="Demand",'Technical forecasts (Year 2)'!$K483,IF(IY$21='Index Tables'!$I$97,'Technical forecasts (Year 2)'!$I452,'Technical forecasts (Year 2)'!$I483))))</f>
        <v>0</v>
      </c>
      <c r="IZ40" s="211" cm="1">
        <f t="array" aca="1" ref="IZ40" ca="1">IF(AND(IZ$20='Index Tables'!$I$123,IZ$21='Index Tables'!$I$97),IF(IZ$22&lt;&gt;"Demand",0,SUMIFS('Power Purchase Inputs Summary'!$J$61:$K$61,'Power Purchase Inputs Summary'!$J$44:$K$44,IZ$23)*SUMPRODUCT('Technical forecasts (Year 2)'!$L419:$AE41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2,'Technical forecasts (Year 2)'!$J483),IF(IZ$22="Demand",'Technical forecasts (Year 2)'!$K483,IF(IZ$21='Index Tables'!$I$97,'Technical forecasts (Year 2)'!$I452,'Technical forecasts (Year 2)'!$I483))))</f>
        <v>0</v>
      </c>
      <c r="JA40" s="211" cm="1">
        <f t="array" aca="1" ref="JA40" ca="1">IF(AND(JA$20='Index Tables'!$I$123,JA$21='Index Tables'!$I$97),IF(JA$22&lt;&gt;"Demand",0,SUMIFS('Power Purchase Inputs Summary'!$J$61:$K$61,'Power Purchase Inputs Summary'!$J$44:$K$44,JA$23)*SUMPRODUCT('Technical forecasts (Year 2)'!$L419:$AE41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2,'Technical forecasts (Year 2)'!$J483),IF(JA$22="Demand",'Technical forecasts (Year 2)'!$K483,IF(JA$21='Index Tables'!$I$97,'Technical forecasts (Year 2)'!$I452,'Technical forecasts (Year 2)'!$I483))))</f>
        <v>0</v>
      </c>
      <c r="JB40" s="211" cm="1">
        <f t="array" aca="1" ref="JB40" ca="1">IF(AND(JB$20='Index Tables'!$I$123,JB$21='Index Tables'!$I$97),IF(JB$22&lt;&gt;"Demand",0,SUMIFS('Power Purchase Inputs Summary'!$J$61:$K$61,'Power Purchase Inputs Summary'!$J$44:$K$44,JB$23)*SUMPRODUCT('Technical forecasts (Year 2)'!$L419:$AE41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2,'Technical forecasts (Year 2)'!$J483),IF(JB$22="Demand",'Technical forecasts (Year 2)'!$K483,IF(JB$21='Index Tables'!$I$97,'Technical forecasts (Year 2)'!$I452,'Technical forecasts (Year 2)'!$I483))))</f>
        <v>0</v>
      </c>
      <c r="JC40" s="211" cm="1">
        <f t="array" aca="1" ref="JC40" ca="1">IF(AND(JC$20='Index Tables'!$I$123,JC$21='Index Tables'!$I$97),IF(JC$22&lt;&gt;"Demand",0,SUMIFS('Power Purchase Inputs Summary'!$J$61:$K$61,'Power Purchase Inputs Summary'!$J$44:$K$44,JC$23)*SUMPRODUCT('Technical forecasts (Year 2)'!$L419:$AE41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2,'Technical forecasts (Year 2)'!$J483),IF(JC$22="Demand",'Technical forecasts (Year 2)'!$K483,IF(JC$21='Index Tables'!$I$97,'Technical forecasts (Year 2)'!$I452,'Technical forecasts (Year 2)'!$I483))))</f>
        <v>0</v>
      </c>
      <c r="JD40" s="211" cm="1">
        <f t="array" aca="1" ref="JD40" ca="1">IF(AND(JD$20='Index Tables'!$I$123,JD$21='Index Tables'!$I$97),IF(JD$22&lt;&gt;"Demand",0,SUMIFS('Power Purchase Inputs Summary'!$J$61:$K$61,'Power Purchase Inputs Summary'!$J$44:$K$44,JD$23)*SUMPRODUCT('Technical forecasts (Year 2)'!$L419:$AE41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2,'Technical forecasts (Year 2)'!$J483),IF(JD$22="Demand",'Technical forecasts (Year 2)'!$K483,IF(JD$21='Index Tables'!$I$97,'Technical forecasts (Year 2)'!$I452,'Technical forecasts (Year 2)'!$I483))))</f>
        <v>0</v>
      </c>
      <c r="JE40" s="211" cm="1">
        <f t="array" aca="1" ref="JE40" ca="1">IF(AND(JE$20='Index Tables'!$I$123,JE$21='Index Tables'!$I$97),IF(JE$22&lt;&gt;"Demand",0,SUMIFS('Power Purchase Inputs Summary'!$J$61:$K$61,'Power Purchase Inputs Summary'!$J$44:$K$44,JE$23)*SUMPRODUCT('Technical forecasts (Year 2)'!$L419:$AE41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2,'Technical forecasts (Year 2)'!$J483),IF(JE$22="Demand",'Technical forecasts (Year 2)'!$K483,IF(JE$21='Index Tables'!$I$97,'Technical forecasts (Year 2)'!$I452,'Technical forecasts (Year 2)'!$I483))))</f>
        <v>0</v>
      </c>
      <c r="JF40" s="211" cm="1">
        <f t="array" aca="1" ref="JF40" ca="1">IF(AND(JF$20='Index Tables'!$I$123,JF$21='Index Tables'!$I$97),IF(JF$22&lt;&gt;"Demand",0,SUMIFS('Power Purchase Inputs Summary'!$J$61:$K$61,'Power Purchase Inputs Summary'!$J$44:$K$44,JF$23)*SUMPRODUCT('Technical forecasts (Year 2)'!$L419:$AE41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2,'Technical forecasts (Year 2)'!$J483),IF(JF$22="Demand",'Technical forecasts (Year 2)'!$K483,IF(JF$21='Index Tables'!$I$97,'Technical forecasts (Year 2)'!$I452,'Technical forecasts (Year 2)'!$I483))))</f>
        <v>0</v>
      </c>
      <c r="JG40" s="211" cm="1">
        <f t="array" aca="1" ref="JG40" ca="1">IF(AND(JG$20='Index Tables'!$I$123,JG$21='Index Tables'!$I$97),IF(JG$22&lt;&gt;"Demand",0,SUMIFS('Power Purchase Inputs Summary'!$J$61:$K$61,'Power Purchase Inputs Summary'!$J$44:$K$44,JG$23)*SUMPRODUCT('Technical forecasts (Year 2)'!$L419:$AE41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2,'Technical forecasts (Year 2)'!$J483),IF(JG$22="Demand",'Technical forecasts (Year 2)'!$K483,IF(JG$21='Index Tables'!$I$97,'Technical forecasts (Year 2)'!$I452,'Technical forecasts (Year 2)'!$I483))))</f>
        <v>0</v>
      </c>
      <c r="JI40" s="211" cm="1">
        <f t="array" aca="1" ref="JI40" ca="1">IF(AND(JI$20='Index Tables'!$I$123,JI$21='Index Tables'!$I$97),IF(JI$22&lt;&gt;"Demand",0,SUMIFS('Power Purchase Inputs Summary'!$J$61:$K$61,'Power Purchase Inputs Summary'!$J$44:$K$44,JI$23)*SUMPRODUCT('Technical forecasts (Year 2)'!$L419:$AE41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2,'Technical forecasts (Year 2)'!$J483),IF(JI$22="Demand",'Technical forecasts (Year 2)'!$K483,IF(JI$21='Index Tables'!$I$97,'Technical forecasts (Year 2)'!$I452,'Technical forecasts (Year 2)'!$I483))))</f>
        <v>0</v>
      </c>
      <c r="JJ40" s="211" cm="1">
        <f t="array" aca="1" ref="JJ40" ca="1">IF(AND(JJ$20='Index Tables'!$I$123,JJ$21='Index Tables'!$I$97),IF(JJ$22&lt;&gt;"Demand",0,SUMIFS('Power Purchase Inputs Summary'!$J$61:$K$61,'Power Purchase Inputs Summary'!$J$44:$K$44,JJ$23)*SUMPRODUCT('Technical forecasts (Year 2)'!$L419:$AE41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2,'Technical forecasts (Year 2)'!$J483),IF(JJ$22="Demand",'Technical forecasts (Year 2)'!$K483,IF(JJ$21='Index Tables'!$I$97,'Technical forecasts (Year 2)'!$I452,'Technical forecasts (Year 2)'!$I483))))</f>
        <v>0</v>
      </c>
      <c r="JK40" s="211" cm="1">
        <f t="array" aca="1" ref="JK40" ca="1">IF(AND(JK$20='Index Tables'!$I$123,JK$21='Index Tables'!$I$97),IF(JK$22&lt;&gt;"Demand",0,SUMIFS('Power Purchase Inputs Summary'!$J$61:$K$61,'Power Purchase Inputs Summary'!$J$44:$K$44,JK$23)*SUMPRODUCT('Technical forecasts (Year 2)'!$L419:$AE41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2,'Technical forecasts (Year 2)'!$J483),IF(JK$22="Demand",'Technical forecasts (Year 2)'!$K483,IF(JK$21='Index Tables'!$I$97,'Technical forecasts (Year 2)'!$I452,'Technical forecasts (Year 2)'!$I483))))</f>
        <v>0</v>
      </c>
      <c r="JL40" s="211" cm="1">
        <f t="array" aca="1" ref="JL40" ca="1">IF(AND(JL$20='Index Tables'!$I$123,JL$21='Index Tables'!$I$97),IF(JL$22&lt;&gt;"Demand",0,SUMIFS('Power Purchase Inputs Summary'!$J$61:$K$61,'Power Purchase Inputs Summary'!$J$44:$K$44,JL$23)*SUMPRODUCT('Technical forecasts (Year 2)'!$L419:$AE41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2,'Technical forecasts (Year 2)'!$J483),IF(JL$22="Demand",'Technical forecasts (Year 2)'!$K483,IF(JL$21='Index Tables'!$I$97,'Technical forecasts (Year 2)'!$I452,'Technical forecasts (Year 2)'!$I483))))</f>
        <v>0</v>
      </c>
      <c r="JM40" s="211" cm="1">
        <f t="array" aca="1" ref="JM40" ca="1">IF(AND(JM$20='Index Tables'!$I$123,JM$21='Index Tables'!$I$97),IF(JM$22&lt;&gt;"Demand",0,SUMIFS('Power Purchase Inputs Summary'!$J$61:$K$61,'Power Purchase Inputs Summary'!$J$44:$K$44,JM$23)*SUMPRODUCT('Technical forecasts (Year 2)'!$L419:$AE41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2,'Technical forecasts (Year 2)'!$J483),IF(JM$22="Demand",'Technical forecasts (Year 2)'!$K483,IF(JM$21='Index Tables'!$I$97,'Technical forecasts (Year 2)'!$I452,'Technical forecasts (Year 2)'!$I483))))</f>
        <v>0</v>
      </c>
      <c r="JN40" s="211" cm="1">
        <f t="array" aca="1" ref="JN40" ca="1">IF(AND(JN$20='Index Tables'!$I$123,JN$21='Index Tables'!$I$97),IF(JN$22&lt;&gt;"Demand",0,SUMIFS('Power Purchase Inputs Summary'!$J$61:$K$61,'Power Purchase Inputs Summary'!$J$44:$K$44,JN$23)*SUMPRODUCT('Technical forecasts (Year 2)'!$L419:$AE41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2,'Technical forecasts (Year 2)'!$J483),IF(JN$22="Demand",'Technical forecasts (Year 2)'!$K483,IF(JN$21='Index Tables'!$I$97,'Technical forecasts (Year 2)'!$I452,'Technical forecasts (Year 2)'!$I483))))</f>
        <v>0</v>
      </c>
      <c r="JO40" s="211" cm="1">
        <f t="array" aca="1" ref="JO40" ca="1">IF(AND(JO$20='Index Tables'!$I$123,JO$21='Index Tables'!$I$97),IF(JO$22&lt;&gt;"Demand",0,SUMIFS('Power Purchase Inputs Summary'!$J$61:$K$61,'Power Purchase Inputs Summary'!$J$44:$K$44,JO$23)*SUMPRODUCT('Technical forecasts (Year 2)'!$L419:$AE41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2,'Technical forecasts (Year 2)'!$J483),IF(JO$22="Demand",'Technical forecasts (Year 2)'!$K483,IF(JO$21='Index Tables'!$I$97,'Technical forecasts (Year 2)'!$I452,'Technical forecasts (Year 2)'!$I483))))</f>
        <v>0</v>
      </c>
      <c r="JP40" s="211" cm="1">
        <f t="array" aca="1" ref="JP40" ca="1">IF(AND(JP$20='Index Tables'!$I$123,JP$21='Index Tables'!$I$97),IF(JP$22&lt;&gt;"Demand",0,SUMIFS('Power Purchase Inputs Summary'!$J$61:$K$61,'Power Purchase Inputs Summary'!$J$44:$K$44,JP$23)*SUMPRODUCT('Technical forecasts (Year 2)'!$L419:$AE41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2,'Technical forecasts (Year 2)'!$J483),IF(JP$22="Demand",'Technical forecasts (Year 2)'!$K483,IF(JP$21='Index Tables'!$I$97,'Technical forecasts (Year 2)'!$I452,'Technical forecasts (Year 2)'!$I483))))</f>
        <v>0</v>
      </c>
      <c r="JQ40" s="211" cm="1">
        <f t="array" aca="1" ref="JQ40" ca="1">IF(AND(JQ$20='Index Tables'!$I$123,JQ$21='Index Tables'!$I$97),IF(JQ$22&lt;&gt;"Demand",0,SUMIFS('Power Purchase Inputs Summary'!$J$61:$K$61,'Power Purchase Inputs Summary'!$J$44:$K$44,JQ$23)*SUMPRODUCT('Technical forecasts (Year 2)'!$L419:$AE41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2,'Technical forecasts (Year 2)'!$J483),IF(JQ$22="Demand",'Technical forecasts (Year 2)'!$K483,IF(JQ$21='Index Tables'!$I$97,'Technical forecasts (Year 2)'!$I452,'Technical forecasts (Year 2)'!$I483))))</f>
        <v>0</v>
      </c>
      <c r="JS40" s="211" cm="1">
        <f t="array" aca="1" ref="JS40" ca="1">IF(AND(JS$20='Index Tables'!$I$123,JS$21='Index Tables'!$I$97),IF(JS$22&lt;&gt;"Demand",0,SUMIFS('Power Purchase Inputs Summary'!$J$61:$K$61,'Power Purchase Inputs Summary'!$J$44:$K$44,JS$23)*SUMPRODUCT('Technical forecasts (Year 2)'!$L419:$AE41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2,'Technical forecasts (Year 2)'!$J483),IF(JS$22="Demand",'Technical forecasts (Year 2)'!$K483,IF(JS$21='Index Tables'!$I$97,'Technical forecasts (Year 2)'!$I452,'Technical forecasts (Year 2)'!$I483))))</f>
        <v>0</v>
      </c>
      <c r="JT40" s="211" cm="1">
        <f t="array" aca="1" ref="JT40" ca="1">IF(AND(JT$20='Index Tables'!$I$123,JT$21='Index Tables'!$I$97),IF(JT$22&lt;&gt;"Demand",0,SUMIFS('Power Purchase Inputs Summary'!$J$61:$K$61,'Power Purchase Inputs Summary'!$J$44:$K$44,JT$23)*SUMPRODUCT('Technical forecasts (Year 2)'!$L419:$AE41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2,'Technical forecasts (Year 2)'!$J483),IF(JT$22="Demand",'Technical forecasts (Year 2)'!$K483,IF(JT$21='Index Tables'!$I$97,'Technical forecasts (Year 2)'!$I452,'Technical forecasts (Year 2)'!$I483))))</f>
        <v>0</v>
      </c>
      <c r="JU40" s="211" cm="1">
        <f t="array" aca="1" ref="JU40" ca="1">IF(AND(JU$20='Index Tables'!$I$123,JU$21='Index Tables'!$I$97),IF(JU$22&lt;&gt;"Demand",0,SUMIFS('Power Purchase Inputs Summary'!$J$61:$K$61,'Power Purchase Inputs Summary'!$J$44:$K$44,JU$23)*SUMPRODUCT('Technical forecasts (Year 2)'!$L419:$AE41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2,'Technical forecasts (Year 2)'!$J483),IF(JU$22="Demand",'Technical forecasts (Year 2)'!$K483,IF(JU$21='Index Tables'!$I$97,'Technical forecasts (Year 2)'!$I452,'Technical forecasts (Year 2)'!$I483))))</f>
        <v>0</v>
      </c>
      <c r="JV40" s="211" cm="1">
        <f t="array" aca="1" ref="JV40" ca="1">IF(AND(JV$20='Index Tables'!$I$123,JV$21='Index Tables'!$I$97),IF(JV$22&lt;&gt;"Demand",0,SUMIFS('Power Purchase Inputs Summary'!$J$61:$K$61,'Power Purchase Inputs Summary'!$J$44:$K$44,JV$23)*SUMPRODUCT('Technical forecasts (Year 2)'!$L419:$AE41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2,'Technical forecasts (Year 2)'!$J483),IF(JV$22="Demand",'Technical forecasts (Year 2)'!$K483,IF(JV$21='Index Tables'!$I$97,'Technical forecasts (Year 2)'!$I452,'Technical forecasts (Year 2)'!$I483))))</f>
        <v>0</v>
      </c>
      <c r="JW40" s="211" cm="1">
        <f t="array" aca="1" ref="JW40" ca="1">IF(AND(JW$20='Index Tables'!$I$123,JW$21='Index Tables'!$I$97),IF(JW$22&lt;&gt;"Demand",0,SUMIFS('Power Purchase Inputs Summary'!$J$61:$K$61,'Power Purchase Inputs Summary'!$J$44:$K$44,JW$23)*SUMPRODUCT('Technical forecasts (Year 2)'!$L419:$AE41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2,'Technical forecasts (Year 2)'!$J483),IF(JW$22="Demand",'Technical forecasts (Year 2)'!$K483,IF(JW$21='Index Tables'!$I$97,'Technical forecasts (Year 2)'!$I452,'Technical forecasts (Year 2)'!$I483))))</f>
        <v>0</v>
      </c>
      <c r="JX40" s="211" cm="1">
        <f t="array" aca="1" ref="JX40" ca="1">IF(AND(JX$20='Index Tables'!$I$123,JX$21='Index Tables'!$I$97),IF(JX$22&lt;&gt;"Demand",0,SUMIFS('Power Purchase Inputs Summary'!$J$61:$K$61,'Power Purchase Inputs Summary'!$J$44:$K$44,JX$23)*SUMPRODUCT('Technical forecasts (Year 2)'!$L419:$AE41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2,'Technical forecasts (Year 2)'!$J483),IF(JX$22="Demand",'Technical forecasts (Year 2)'!$K483,IF(JX$21='Index Tables'!$I$97,'Technical forecasts (Year 2)'!$I452,'Technical forecasts (Year 2)'!$I483))))</f>
        <v>0</v>
      </c>
      <c r="JY40" s="211" cm="1">
        <f t="array" aca="1" ref="JY40" ca="1">IF(AND(JY$20='Index Tables'!$I$123,JY$21='Index Tables'!$I$97),IF(JY$22&lt;&gt;"Demand",0,SUMIFS('Power Purchase Inputs Summary'!$J$61:$K$61,'Power Purchase Inputs Summary'!$J$44:$K$44,JY$23)*SUMPRODUCT('Technical forecasts (Year 2)'!$L419:$AE41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2,'Technical forecasts (Year 2)'!$J483),IF(JY$22="Demand",'Technical forecasts (Year 2)'!$K483,IF(JY$21='Index Tables'!$I$97,'Technical forecasts (Year 2)'!$I452,'Technical forecasts (Year 2)'!$I483))))</f>
        <v>0</v>
      </c>
      <c r="JZ40" s="211" cm="1">
        <f t="array" aca="1" ref="JZ40" ca="1">IF(AND(JZ$20='Index Tables'!$I$123,JZ$21='Index Tables'!$I$97),IF(JZ$22&lt;&gt;"Demand",0,SUMIFS('Power Purchase Inputs Summary'!$J$61:$K$61,'Power Purchase Inputs Summary'!$J$44:$K$44,JZ$23)*SUMPRODUCT('Technical forecasts (Year 2)'!$L419:$AE41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2,'Technical forecasts (Year 2)'!$J483),IF(JZ$22="Demand",'Technical forecasts (Year 2)'!$K483,IF(JZ$21='Index Tables'!$I$97,'Technical forecasts (Year 2)'!$I452,'Technical forecasts (Year 2)'!$I483))))</f>
        <v>0</v>
      </c>
      <c r="KA40" s="211" cm="1">
        <f t="array" aca="1" ref="KA40" ca="1">IF(AND(KA$20='Index Tables'!$I$123,KA$21='Index Tables'!$I$97),IF(KA$22&lt;&gt;"Demand",0,SUMIFS('Power Purchase Inputs Summary'!$J$61:$K$61,'Power Purchase Inputs Summary'!$J$44:$K$44,KA$23)*SUMPRODUCT('Technical forecasts (Year 2)'!$L419:$AE41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2,'Technical forecasts (Year 2)'!$J483),IF(KA$22="Demand",'Technical forecasts (Year 2)'!$K483,IF(KA$21='Index Tables'!$I$97,'Technical forecasts (Year 2)'!$I452,'Technical forecasts (Year 2)'!$I483))))</f>
        <v>0</v>
      </c>
      <c r="KC40" s="211" cm="1">
        <f t="array" aca="1" ref="KC40" ca="1">IF(AND(KC$20='Index Tables'!$I$123,KC$21='Index Tables'!$I$97),IF(KC$22&lt;&gt;"Demand",0,SUMIFS('Power Purchase Inputs Summary'!$J$61:$K$61,'Power Purchase Inputs Summary'!$J$44:$K$44,KC$23)*SUMPRODUCT('Technical forecasts (Year 2)'!$L419:$AE41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2,'Technical forecasts (Year 2)'!$J483),IF(KC$22="Demand",'Technical forecasts (Year 2)'!$K483,IF(KC$21='Index Tables'!$I$97,'Technical forecasts (Year 2)'!$I452,'Technical forecasts (Year 2)'!$I483))))</f>
        <v>0</v>
      </c>
      <c r="KD40" s="211" cm="1">
        <f t="array" aca="1" ref="KD40" ca="1">IF(AND(KD$20='Index Tables'!$I$123,KD$21='Index Tables'!$I$97),IF(KD$22&lt;&gt;"Demand",0,SUMIFS('Power Purchase Inputs Summary'!$J$61:$K$61,'Power Purchase Inputs Summary'!$J$44:$K$44,KD$23)*SUMPRODUCT('Technical forecasts (Year 2)'!$L419:$AE41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2,'Technical forecasts (Year 2)'!$J483),IF(KD$22="Demand",'Technical forecasts (Year 2)'!$K483,IF(KD$21='Index Tables'!$I$97,'Technical forecasts (Year 2)'!$I452,'Technical forecasts (Year 2)'!$I483))))</f>
        <v>0</v>
      </c>
      <c r="KE40" s="211" cm="1">
        <f t="array" aca="1" ref="KE40" ca="1">IF(AND(KE$20='Index Tables'!$I$123,KE$21='Index Tables'!$I$97),IF(KE$22&lt;&gt;"Demand",0,SUMIFS('Power Purchase Inputs Summary'!$J$61:$K$61,'Power Purchase Inputs Summary'!$J$44:$K$44,KE$23)*SUMPRODUCT('Technical forecasts (Year 2)'!$L419:$AE41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2,'Technical forecasts (Year 2)'!$J483),IF(KE$22="Demand",'Technical forecasts (Year 2)'!$K483,IF(KE$21='Index Tables'!$I$97,'Technical forecasts (Year 2)'!$I452,'Technical forecasts (Year 2)'!$I483))))</f>
        <v>0</v>
      </c>
      <c r="KF40" s="211" cm="1">
        <f t="array" aca="1" ref="KF40" ca="1">IF(AND(KF$20='Index Tables'!$I$123,KF$21='Index Tables'!$I$97),IF(KF$22&lt;&gt;"Demand",0,SUMIFS('Power Purchase Inputs Summary'!$J$61:$K$61,'Power Purchase Inputs Summary'!$J$44:$K$44,KF$23)*SUMPRODUCT('Technical forecasts (Year 2)'!$L419:$AE41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2,'Technical forecasts (Year 2)'!$J483),IF(KF$22="Demand",'Technical forecasts (Year 2)'!$K483,IF(KF$21='Index Tables'!$I$97,'Technical forecasts (Year 2)'!$I452,'Technical forecasts (Year 2)'!$I483))))</f>
        <v>0</v>
      </c>
      <c r="KG40" s="211" cm="1">
        <f t="array" aca="1" ref="KG40" ca="1">IF(AND(KG$20='Index Tables'!$I$123,KG$21='Index Tables'!$I$97),IF(KG$22&lt;&gt;"Demand",0,SUMIFS('Power Purchase Inputs Summary'!$J$61:$K$61,'Power Purchase Inputs Summary'!$J$44:$K$44,KG$23)*SUMPRODUCT('Technical forecasts (Year 2)'!$L419:$AE41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2,'Technical forecasts (Year 2)'!$J483),IF(KG$22="Demand",'Technical forecasts (Year 2)'!$K483,IF(KG$21='Index Tables'!$I$97,'Technical forecasts (Year 2)'!$I452,'Technical forecasts (Year 2)'!$I483))))</f>
        <v>0</v>
      </c>
      <c r="KH40" s="211" cm="1">
        <f t="array" aca="1" ref="KH40" ca="1">IF(AND(KH$20='Index Tables'!$I$123,KH$21='Index Tables'!$I$97),IF(KH$22&lt;&gt;"Demand",0,SUMIFS('Power Purchase Inputs Summary'!$J$61:$K$61,'Power Purchase Inputs Summary'!$J$44:$K$44,KH$23)*SUMPRODUCT('Technical forecasts (Year 2)'!$L419:$AE41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2,'Technical forecasts (Year 2)'!$J483),IF(KH$22="Demand",'Technical forecasts (Year 2)'!$K483,IF(KH$21='Index Tables'!$I$97,'Technical forecasts (Year 2)'!$I452,'Technical forecasts (Year 2)'!$I483))))</f>
        <v>0</v>
      </c>
      <c r="KI40" s="211" cm="1">
        <f t="array" aca="1" ref="KI40" ca="1">IF(AND(KI$20='Index Tables'!$I$123,KI$21='Index Tables'!$I$97),IF(KI$22&lt;&gt;"Demand",0,SUMIFS('Power Purchase Inputs Summary'!$J$61:$K$61,'Power Purchase Inputs Summary'!$J$44:$K$44,KI$23)*SUMPRODUCT('Technical forecasts (Year 2)'!$L419:$AE41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2,'Technical forecasts (Year 2)'!$J483),IF(KI$22="Demand",'Technical forecasts (Year 2)'!$K483,IF(KI$21='Index Tables'!$I$97,'Technical forecasts (Year 2)'!$I452,'Technical forecasts (Year 2)'!$I483))))</f>
        <v>0</v>
      </c>
      <c r="KJ40" s="211" cm="1">
        <f t="array" aca="1" ref="KJ40" ca="1">IF(AND(KJ$20='Index Tables'!$I$123,KJ$21='Index Tables'!$I$97),IF(KJ$22&lt;&gt;"Demand",0,SUMIFS('Power Purchase Inputs Summary'!$J$61:$K$61,'Power Purchase Inputs Summary'!$J$44:$K$44,KJ$23)*SUMPRODUCT('Technical forecasts (Year 2)'!$L419:$AE41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2,'Technical forecasts (Year 2)'!$J483),IF(KJ$22="Demand",'Technical forecasts (Year 2)'!$K483,IF(KJ$21='Index Tables'!$I$97,'Technical forecasts (Year 2)'!$I452,'Technical forecasts (Year 2)'!$I483))))</f>
        <v>0</v>
      </c>
      <c r="KK40" s="211" cm="1">
        <f t="array" aca="1" ref="KK40" ca="1">IF(AND(KK$20='Index Tables'!$I$123,KK$21='Index Tables'!$I$97),IF(KK$22&lt;&gt;"Demand",0,SUMIFS('Power Purchase Inputs Summary'!$J$61:$K$61,'Power Purchase Inputs Summary'!$J$44:$K$44,KK$23)*SUMPRODUCT('Technical forecasts (Year 2)'!$L419:$AE41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2,'Technical forecasts (Year 2)'!$J483),IF(KK$22="Demand",'Technical forecasts (Year 2)'!$K483,IF(KK$21='Index Tables'!$I$97,'Technical forecasts (Year 2)'!$I452,'Technical forecasts (Year 2)'!$I483))))</f>
        <v>0</v>
      </c>
      <c r="KM40" s="211" cm="1">
        <f t="array" aca="1" ref="KM40" ca="1">IF(AND(KM$20='Index Tables'!$I$123,KM$21='Index Tables'!$I$97),IF(KM$22&lt;&gt;"Demand",0,SUMIFS('Power Purchase Inputs Summary'!$J$61:$K$61,'Power Purchase Inputs Summary'!$J$44:$K$44,KM$23)*SUMPRODUCT('Technical forecasts (Year 2)'!$L419:$AE41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2,'Technical forecasts (Year 2)'!$J483),IF(KM$22="Demand",'Technical forecasts (Year 2)'!$K483,IF(KM$21='Index Tables'!$I$97,'Technical forecasts (Year 2)'!$I452,'Technical forecasts (Year 2)'!$I483))))</f>
        <v>0</v>
      </c>
      <c r="KN40" s="211" cm="1">
        <f t="array" aca="1" ref="KN40" ca="1">IF(AND(KN$20='Index Tables'!$I$123,KN$21='Index Tables'!$I$97),IF(KN$22&lt;&gt;"Demand",0,SUMIFS('Power Purchase Inputs Summary'!$J$61:$K$61,'Power Purchase Inputs Summary'!$J$44:$K$44,KN$23)*SUMPRODUCT('Technical forecasts (Year 2)'!$L419:$AE41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2,'Technical forecasts (Year 2)'!$J483),IF(KN$22="Demand",'Technical forecasts (Year 2)'!$K483,IF(KN$21='Index Tables'!$I$97,'Technical forecasts (Year 2)'!$I452,'Technical forecasts (Year 2)'!$I483))))</f>
        <v>0</v>
      </c>
      <c r="KO40" s="211" cm="1">
        <f t="array" aca="1" ref="KO40" ca="1">IF(AND(KO$20='Index Tables'!$I$123,KO$21='Index Tables'!$I$97),IF(KO$22&lt;&gt;"Demand",0,SUMIFS('Power Purchase Inputs Summary'!$J$61:$K$61,'Power Purchase Inputs Summary'!$J$44:$K$44,KO$23)*SUMPRODUCT('Technical forecasts (Year 2)'!$L419:$AE41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2,'Technical forecasts (Year 2)'!$J483),IF(KO$22="Demand",'Technical forecasts (Year 2)'!$K483,IF(KO$21='Index Tables'!$I$97,'Technical forecasts (Year 2)'!$I452,'Technical forecasts (Year 2)'!$I483))))</f>
        <v>0</v>
      </c>
      <c r="KP40" s="211" cm="1">
        <f t="array" aca="1" ref="KP40" ca="1">IF(AND(KP$20='Index Tables'!$I$123,KP$21='Index Tables'!$I$97),IF(KP$22&lt;&gt;"Demand",0,SUMIFS('Power Purchase Inputs Summary'!$J$61:$K$61,'Power Purchase Inputs Summary'!$J$44:$K$44,KP$23)*SUMPRODUCT('Technical forecasts (Year 2)'!$L419:$AE41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2,'Technical forecasts (Year 2)'!$J483),IF(KP$22="Demand",'Technical forecasts (Year 2)'!$K483,IF(KP$21='Index Tables'!$I$97,'Technical forecasts (Year 2)'!$I452,'Technical forecasts (Year 2)'!$I483))))</f>
        <v>0</v>
      </c>
      <c r="KQ40" s="211" cm="1">
        <f t="array" aca="1" ref="KQ40" ca="1">IF(AND(KQ$20='Index Tables'!$I$123,KQ$21='Index Tables'!$I$97),IF(KQ$22&lt;&gt;"Demand",0,SUMIFS('Power Purchase Inputs Summary'!$J$61:$K$61,'Power Purchase Inputs Summary'!$J$44:$K$44,KQ$23)*SUMPRODUCT('Technical forecasts (Year 2)'!$L419:$AE41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2,'Technical forecasts (Year 2)'!$J483),IF(KQ$22="Demand",'Technical forecasts (Year 2)'!$K483,IF(KQ$21='Index Tables'!$I$97,'Technical forecasts (Year 2)'!$I452,'Technical forecasts (Year 2)'!$I483))))</f>
        <v>0</v>
      </c>
      <c r="KR40" s="211" cm="1">
        <f t="array" aca="1" ref="KR40" ca="1">IF(AND(KR$20='Index Tables'!$I$123,KR$21='Index Tables'!$I$97),IF(KR$22&lt;&gt;"Demand",0,SUMIFS('Power Purchase Inputs Summary'!$J$61:$K$61,'Power Purchase Inputs Summary'!$J$44:$K$44,KR$23)*SUMPRODUCT('Technical forecasts (Year 2)'!$L419:$AE41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2,'Technical forecasts (Year 2)'!$J483),IF(KR$22="Demand",'Technical forecasts (Year 2)'!$K483,IF(KR$21='Index Tables'!$I$97,'Technical forecasts (Year 2)'!$I452,'Technical forecasts (Year 2)'!$I483))))</f>
        <v>0</v>
      </c>
      <c r="KS40" s="211" cm="1">
        <f t="array" aca="1" ref="KS40" ca="1">IF(AND(KS$20='Index Tables'!$I$123,KS$21='Index Tables'!$I$97),IF(KS$22&lt;&gt;"Demand",0,SUMIFS('Power Purchase Inputs Summary'!$J$61:$K$61,'Power Purchase Inputs Summary'!$J$44:$K$44,KS$23)*SUMPRODUCT('Technical forecasts (Year 2)'!$L419:$AE41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2,'Technical forecasts (Year 2)'!$J483),IF(KS$22="Demand",'Technical forecasts (Year 2)'!$K483,IF(KS$21='Index Tables'!$I$97,'Technical forecasts (Year 2)'!$I452,'Technical forecasts (Year 2)'!$I483))))</f>
        <v>0</v>
      </c>
      <c r="KT40" s="211" cm="1">
        <f t="array" aca="1" ref="KT40" ca="1">IF(AND(KT$20='Index Tables'!$I$123,KT$21='Index Tables'!$I$97),IF(KT$22&lt;&gt;"Demand",0,SUMIFS('Power Purchase Inputs Summary'!$J$61:$K$61,'Power Purchase Inputs Summary'!$J$44:$K$44,KT$23)*SUMPRODUCT('Technical forecasts (Year 2)'!$L419:$AE41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2,'Technical forecasts (Year 2)'!$J483),IF(KT$22="Demand",'Technical forecasts (Year 2)'!$K483,IF(KT$21='Index Tables'!$I$97,'Technical forecasts (Year 2)'!$I452,'Technical forecasts (Year 2)'!$I483))))</f>
        <v>0</v>
      </c>
      <c r="KU40" s="211" cm="1">
        <f t="array" aca="1" ref="KU40" ca="1">IF(AND(KU$20='Index Tables'!$I$123,KU$21='Index Tables'!$I$97),IF(KU$22&lt;&gt;"Demand",0,SUMIFS('Power Purchase Inputs Summary'!$J$61:$K$61,'Power Purchase Inputs Summary'!$J$44:$K$44,KU$23)*SUMPRODUCT('Technical forecasts (Year 2)'!$L419:$AE41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2,'Technical forecasts (Year 2)'!$J483),IF(KU$22="Demand",'Technical forecasts (Year 2)'!$K483,IF(KU$21='Index Tables'!$I$97,'Technical forecasts (Year 2)'!$I452,'Technical forecasts (Year 2)'!$I483))))</f>
        <v>0</v>
      </c>
      <c r="KW40" s="211" cm="1">
        <f t="array" aca="1" ref="KW40" ca="1">IF(AND(KW$20='Index Tables'!$I$123,KW$21='Index Tables'!$I$97),IF(KW$22&lt;&gt;"Demand",0,SUMIFS('Power Purchase Inputs Summary'!$J$61:$K$61,'Power Purchase Inputs Summary'!$J$44:$K$44,KW$23)*SUMPRODUCT('Technical forecasts (Year 2)'!$L419:$AE41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2,'Technical forecasts (Year 2)'!$J483),IF(KW$22="Demand",'Technical forecasts (Year 2)'!$K483,IF(KW$21='Index Tables'!$I$97,'Technical forecasts (Year 2)'!$I452,'Technical forecasts (Year 2)'!$I483))))</f>
        <v>0</v>
      </c>
      <c r="KX40" s="211" cm="1">
        <f t="array" aca="1" ref="KX40" ca="1">IF(AND(KX$20='Index Tables'!$I$123,KX$21='Index Tables'!$I$97),IF(KX$22&lt;&gt;"Demand",0,SUMIFS('Power Purchase Inputs Summary'!$J$61:$K$61,'Power Purchase Inputs Summary'!$J$44:$K$44,KX$23)*SUMPRODUCT('Technical forecasts (Year 2)'!$L419:$AE41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2,'Technical forecasts (Year 2)'!$J483),IF(KX$22="Demand",'Technical forecasts (Year 2)'!$K483,IF(KX$21='Index Tables'!$I$97,'Technical forecasts (Year 2)'!$I452,'Technical forecasts (Year 2)'!$I483))))</f>
        <v>0</v>
      </c>
      <c r="KY40" s="211" cm="1">
        <f t="array" aca="1" ref="KY40" ca="1">IF(AND(KY$20='Index Tables'!$I$123,KY$21='Index Tables'!$I$97),IF(KY$22&lt;&gt;"Demand",0,SUMIFS('Power Purchase Inputs Summary'!$J$61:$K$61,'Power Purchase Inputs Summary'!$J$44:$K$44,KY$23)*SUMPRODUCT('Technical forecasts (Year 2)'!$L419:$AE41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2,'Technical forecasts (Year 2)'!$J483),IF(KY$22="Demand",'Technical forecasts (Year 2)'!$K483,IF(KY$21='Index Tables'!$I$97,'Technical forecasts (Year 2)'!$I452,'Technical forecasts (Year 2)'!$I483))))</f>
        <v>0</v>
      </c>
      <c r="KZ40" s="211" cm="1">
        <f t="array" aca="1" ref="KZ40" ca="1">IF(AND(KZ$20='Index Tables'!$I$123,KZ$21='Index Tables'!$I$97),IF(KZ$22&lt;&gt;"Demand",0,SUMIFS('Power Purchase Inputs Summary'!$J$61:$K$61,'Power Purchase Inputs Summary'!$J$44:$K$44,KZ$23)*SUMPRODUCT('Technical forecasts (Year 2)'!$L419:$AE41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2,'Technical forecasts (Year 2)'!$J483),IF(KZ$22="Demand",'Technical forecasts (Year 2)'!$K483,IF(KZ$21='Index Tables'!$I$97,'Technical forecasts (Year 2)'!$I452,'Technical forecasts (Year 2)'!$I483))))</f>
        <v>0</v>
      </c>
      <c r="LA40" s="211" cm="1">
        <f t="array" aca="1" ref="LA40" ca="1">IF(AND(LA$20='Index Tables'!$I$123,LA$21='Index Tables'!$I$97),IF(LA$22&lt;&gt;"Demand",0,SUMIFS('Power Purchase Inputs Summary'!$J$61:$K$61,'Power Purchase Inputs Summary'!$J$44:$K$44,LA$23)*SUMPRODUCT('Technical forecasts (Year 2)'!$L419:$AE41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2,'Technical forecasts (Year 2)'!$J483),IF(LA$22="Demand",'Technical forecasts (Year 2)'!$K483,IF(LA$21='Index Tables'!$I$97,'Technical forecasts (Year 2)'!$I452,'Technical forecasts (Year 2)'!$I483))))</f>
        <v>0</v>
      </c>
      <c r="LB40" s="211" cm="1">
        <f t="array" aca="1" ref="LB40" ca="1">IF(AND(LB$20='Index Tables'!$I$123,LB$21='Index Tables'!$I$97),IF(LB$22&lt;&gt;"Demand",0,SUMIFS('Power Purchase Inputs Summary'!$J$61:$K$61,'Power Purchase Inputs Summary'!$J$44:$K$44,LB$23)*SUMPRODUCT('Technical forecasts (Year 2)'!$L419:$AE41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2,'Technical forecasts (Year 2)'!$J483),IF(LB$22="Demand",'Technical forecasts (Year 2)'!$K483,IF(LB$21='Index Tables'!$I$97,'Technical forecasts (Year 2)'!$I452,'Technical forecasts (Year 2)'!$I483))))</f>
        <v>0</v>
      </c>
      <c r="LC40" s="211" cm="1">
        <f t="array" aca="1" ref="LC40" ca="1">IF(AND(LC$20='Index Tables'!$I$123,LC$21='Index Tables'!$I$97),IF(LC$22&lt;&gt;"Demand",0,SUMIFS('Power Purchase Inputs Summary'!$J$61:$K$61,'Power Purchase Inputs Summary'!$J$44:$K$44,LC$23)*SUMPRODUCT('Technical forecasts (Year 2)'!$L419:$AE41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2,'Technical forecasts (Year 2)'!$J483),IF(LC$22="Demand",'Technical forecasts (Year 2)'!$K483,IF(LC$21='Index Tables'!$I$97,'Technical forecasts (Year 2)'!$I452,'Technical forecasts (Year 2)'!$I483))))</f>
        <v>0</v>
      </c>
      <c r="LD40" s="211" cm="1">
        <f t="array" aca="1" ref="LD40" ca="1">IF(AND(LD$20='Index Tables'!$I$123,LD$21='Index Tables'!$I$97),IF(LD$22&lt;&gt;"Demand",0,SUMIFS('Power Purchase Inputs Summary'!$J$61:$K$61,'Power Purchase Inputs Summary'!$J$44:$K$44,LD$23)*SUMPRODUCT('Technical forecasts (Year 2)'!$L419:$AE41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2,'Technical forecasts (Year 2)'!$J483),IF(LD$22="Demand",'Technical forecasts (Year 2)'!$K483,IF(LD$21='Index Tables'!$I$97,'Technical forecasts (Year 2)'!$I452,'Technical forecasts (Year 2)'!$I483))))</f>
        <v>0</v>
      </c>
      <c r="LE40" s="211" cm="1">
        <f t="array" aca="1" ref="LE40" ca="1">IF(AND(LE$20='Index Tables'!$I$123,LE$21='Index Tables'!$I$97),IF(LE$22&lt;&gt;"Demand",0,SUMIFS('Power Purchase Inputs Summary'!$J$61:$K$61,'Power Purchase Inputs Summary'!$J$44:$K$44,LE$23)*SUMPRODUCT('Technical forecasts (Year 2)'!$L419:$AE41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2,'Technical forecasts (Year 2)'!$J483),IF(LE$22="Demand",'Technical forecasts (Year 2)'!$K483,IF(LE$21='Index Tables'!$I$97,'Technical forecasts (Year 2)'!$I452,'Technical forecasts (Year 2)'!$I483))))</f>
        <v>0</v>
      </c>
      <c r="LG40" s="211" cm="1">
        <f t="array" aca="1" ref="LG40" ca="1">IF(AND(LG$20='Index Tables'!$I$123,LG$21='Index Tables'!$I$97),IF(LG$22&lt;&gt;"Demand",0,SUMIFS('Power Purchase Inputs Summary'!$J$61:$K$61,'Power Purchase Inputs Summary'!$J$44:$K$44,LG$23)*SUMPRODUCT('Technical forecasts (Year 2)'!$L419:$AE41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2,'Technical forecasts (Year 2)'!$J483),IF(LG$22="Demand",'Technical forecasts (Year 2)'!$K483,IF(LG$21='Index Tables'!$I$97,'Technical forecasts (Year 2)'!$I452,'Technical forecasts (Year 2)'!$I483))))</f>
        <v>0</v>
      </c>
      <c r="LH40" s="211" cm="1">
        <f t="array" aca="1" ref="LH40" ca="1">IF(AND(LH$20='Index Tables'!$I$123,LH$21='Index Tables'!$I$97),IF(LH$22&lt;&gt;"Demand",0,SUMIFS('Power Purchase Inputs Summary'!$J$61:$K$61,'Power Purchase Inputs Summary'!$J$44:$K$44,LH$23)*SUMPRODUCT('Technical forecasts (Year 2)'!$L419:$AE41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2,'Technical forecasts (Year 2)'!$J483),IF(LH$22="Demand",'Technical forecasts (Year 2)'!$K483,IF(LH$21='Index Tables'!$I$97,'Technical forecasts (Year 2)'!$I452,'Technical forecasts (Year 2)'!$I483))))</f>
        <v>0</v>
      </c>
      <c r="LI40" s="211" cm="1">
        <f t="array" aca="1" ref="LI40" ca="1">IF(AND(LI$20='Index Tables'!$I$123,LI$21='Index Tables'!$I$97),IF(LI$22&lt;&gt;"Demand",0,SUMIFS('Power Purchase Inputs Summary'!$J$61:$K$61,'Power Purchase Inputs Summary'!$J$44:$K$44,LI$23)*SUMPRODUCT('Technical forecasts (Year 2)'!$L419:$AE41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2,'Technical forecasts (Year 2)'!$J483),IF(LI$22="Demand",'Technical forecasts (Year 2)'!$K483,IF(LI$21='Index Tables'!$I$97,'Technical forecasts (Year 2)'!$I452,'Technical forecasts (Year 2)'!$I483))))</f>
        <v>0</v>
      </c>
      <c r="LJ40" s="211" cm="1">
        <f t="array" aca="1" ref="LJ40" ca="1">IF(AND(LJ$20='Index Tables'!$I$123,LJ$21='Index Tables'!$I$97),IF(LJ$22&lt;&gt;"Demand",0,SUMIFS('Power Purchase Inputs Summary'!$J$61:$K$61,'Power Purchase Inputs Summary'!$J$44:$K$44,LJ$23)*SUMPRODUCT('Technical forecasts (Year 2)'!$L419:$AE41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2,'Technical forecasts (Year 2)'!$J483),IF(LJ$22="Demand",'Technical forecasts (Year 2)'!$K483,IF(LJ$21='Index Tables'!$I$97,'Technical forecasts (Year 2)'!$I452,'Technical forecasts (Year 2)'!$I483))))</f>
        <v>0</v>
      </c>
      <c r="LK40" s="211" cm="1">
        <f t="array" aca="1" ref="LK40" ca="1">IF(AND(LK$20='Index Tables'!$I$123,LK$21='Index Tables'!$I$97),IF(LK$22&lt;&gt;"Demand",0,SUMIFS('Power Purchase Inputs Summary'!$J$61:$K$61,'Power Purchase Inputs Summary'!$J$44:$K$44,LK$23)*SUMPRODUCT('Technical forecasts (Year 2)'!$L419:$AE41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2,'Technical forecasts (Year 2)'!$J483),IF(LK$22="Demand",'Technical forecasts (Year 2)'!$K483,IF(LK$21='Index Tables'!$I$97,'Technical forecasts (Year 2)'!$I452,'Technical forecasts (Year 2)'!$I483))))</f>
        <v>0</v>
      </c>
      <c r="LL40" s="211" cm="1">
        <f t="array" aca="1" ref="LL40" ca="1">IF(AND(LL$20='Index Tables'!$I$123,LL$21='Index Tables'!$I$97),IF(LL$22&lt;&gt;"Demand",0,SUMIFS('Power Purchase Inputs Summary'!$J$61:$K$61,'Power Purchase Inputs Summary'!$J$44:$K$44,LL$23)*SUMPRODUCT('Technical forecasts (Year 2)'!$L419:$AE41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2,'Technical forecasts (Year 2)'!$J483),IF(LL$22="Demand",'Technical forecasts (Year 2)'!$K483,IF(LL$21='Index Tables'!$I$97,'Technical forecasts (Year 2)'!$I452,'Technical forecasts (Year 2)'!$I483))))</f>
        <v>0</v>
      </c>
      <c r="LM40" s="211" cm="1">
        <f t="array" aca="1" ref="LM40" ca="1">IF(AND(LM$20='Index Tables'!$I$123,LM$21='Index Tables'!$I$97),IF(LM$22&lt;&gt;"Demand",0,SUMIFS('Power Purchase Inputs Summary'!$J$61:$K$61,'Power Purchase Inputs Summary'!$J$44:$K$44,LM$23)*SUMPRODUCT('Technical forecasts (Year 2)'!$L419:$AE41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2,'Technical forecasts (Year 2)'!$J483),IF(LM$22="Demand",'Technical forecasts (Year 2)'!$K483,IF(LM$21='Index Tables'!$I$97,'Technical forecasts (Year 2)'!$I452,'Technical forecasts (Year 2)'!$I483))))</f>
        <v>0</v>
      </c>
      <c r="LN40" s="211" cm="1">
        <f t="array" aca="1" ref="LN40" ca="1">IF(AND(LN$20='Index Tables'!$I$123,LN$21='Index Tables'!$I$97),IF(LN$22&lt;&gt;"Demand",0,SUMIFS('Power Purchase Inputs Summary'!$J$61:$K$61,'Power Purchase Inputs Summary'!$J$44:$K$44,LN$23)*SUMPRODUCT('Technical forecasts (Year 2)'!$L419:$AE41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2,'Technical forecasts (Year 2)'!$J483),IF(LN$22="Demand",'Technical forecasts (Year 2)'!$K483,IF(LN$21='Index Tables'!$I$97,'Technical forecasts (Year 2)'!$I452,'Technical forecasts (Year 2)'!$I483))))</f>
        <v>0</v>
      </c>
      <c r="LO40" s="211" cm="1">
        <f t="array" aca="1" ref="LO40" ca="1">IF(AND(LO$20='Index Tables'!$I$123,LO$21='Index Tables'!$I$97),IF(LO$22&lt;&gt;"Demand",0,SUMIFS('Power Purchase Inputs Summary'!$J$61:$K$61,'Power Purchase Inputs Summary'!$J$44:$K$44,LO$23)*SUMPRODUCT('Technical forecasts (Year 2)'!$L419:$AE41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2,'Technical forecasts (Year 2)'!$J483),IF(LO$22="Demand",'Technical forecasts (Year 2)'!$K483,IF(LO$21='Index Tables'!$I$97,'Technical forecasts (Year 2)'!$I452,'Technical forecasts (Year 2)'!$I483))))</f>
        <v>0</v>
      </c>
      <c r="LQ40" s="211" cm="1">
        <f t="array" aca="1" ref="LQ40" ca="1">IF(AND(LQ$20='Index Tables'!$I$123,LQ$21='Index Tables'!$I$97),IF(LQ$22&lt;&gt;"Demand",0,SUMIFS('Power Purchase Inputs Summary'!$J$61:$K$61,'Power Purchase Inputs Summary'!$J$44:$K$44,LQ$23)*SUMPRODUCT('Technical forecasts (Year 2)'!$L419:$AE41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2,'Technical forecasts (Year 2)'!$J483),IF(LQ$22="Demand",'Technical forecasts (Year 2)'!$K483,IF(LQ$21='Index Tables'!$I$97,'Technical forecasts (Year 2)'!$I452,'Technical forecasts (Year 2)'!$I483))))</f>
        <v>0</v>
      </c>
      <c r="LR40" s="211" cm="1">
        <f t="array" aca="1" ref="LR40" ca="1">IF(AND(LR$20='Index Tables'!$I$123,LR$21='Index Tables'!$I$97),IF(LR$22&lt;&gt;"Demand",0,SUMIFS('Power Purchase Inputs Summary'!$J$61:$K$61,'Power Purchase Inputs Summary'!$J$44:$K$44,LR$23)*SUMPRODUCT('Technical forecasts (Year 2)'!$L419:$AE41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2,'Technical forecasts (Year 2)'!$J483),IF(LR$22="Demand",'Technical forecasts (Year 2)'!$K483,IF(LR$21='Index Tables'!$I$97,'Technical forecasts (Year 2)'!$I452,'Technical forecasts (Year 2)'!$I483))))</f>
        <v>0</v>
      </c>
      <c r="LS40" s="211" cm="1">
        <f t="array" aca="1" ref="LS40" ca="1">IF(AND(LS$20='Index Tables'!$I$123,LS$21='Index Tables'!$I$97),IF(LS$22&lt;&gt;"Demand",0,SUMIFS('Power Purchase Inputs Summary'!$J$61:$K$61,'Power Purchase Inputs Summary'!$J$44:$K$44,LS$23)*SUMPRODUCT('Technical forecasts (Year 2)'!$L419:$AE41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2,'Technical forecasts (Year 2)'!$J483),IF(LS$22="Demand",'Technical forecasts (Year 2)'!$K483,IF(LS$21='Index Tables'!$I$97,'Technical forecasts (Year 2)'!$I452,'Technical forecasts (Year 2)'!$I483))))</f>
        <v>0</v>
      </c>
      <c r="LT40" s="211" cm="1">
        <f t="array" aca="1" ref="LT40" ca="1">IF(AND(LT$20='Index Tables'!$I$123,LT$21='Index Tables'!$I$97),IF(LT$22&lt;&gt;"Demand",0,SUMIFS('Power Purchase Inputs Summary'!$J$61:$K$61,'Power Purchase Inputs Summary'!$J$44:$K$44,LT$23)*SUMPRODUCT('Technical forecasts (Year 2)'!$L419:$AE41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2,'Technical forecasts (Year 2)'!$J483),IF(LT$22="Demand",'Technical forecasts (Year 2)'!$K483,IF(LT$21='Index Tables'!$I$97,'Technical forecasts (Year 2)'!$I452,'Technical forecasts (Year 2)'!$I483))))</f>
        <v>0</v>
      </c>
      <c r="LU40" s="211" cm="1">
        <f t="array" aca="1" ref="LU40" ca="1">IF(AND(LU$20='Index Tables'!$I$123,LU$21='Index Tables'!$I$97),IF(LU$22&lt;&gt;"Demand",0,SUMIFS('Power Purchase Inputs Summary'!$J$61:$K$61,'Power Purchase Inputs Summary'!$J$44:$K$44,LU$23)*SUMPRODUCT('Technical forecasts (Year 2)'!$L419:$AE41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2,'Technical forecasts (Year 2)'!$J483),IF(LU$22="Demand",'Technical forecasts (Year 2)'!$K483,IF(LU$21='Index Tables'!$I$97,'Technical forecasts (Year 2)'!$I452,'Technical forecasts (Year 2)'!$I483))))</f>
        <v>0</v>
      </c>
      <c r="LV40" s="211" cm="1">
        <f t="array" aca="1" ref="LV40" ca="1">IF(AND(LV$20='Index Tables'!$I$123,LV$21='Index Tables'!$I$97),IF(LV$22&lt;&gt;"Demand",0,SUMIFS('Power Purchase Inputs Summary'!$J$61:$K$61,'Power Purchase Inputs Summary'!$J$44:$K$44,LV$23)*SUMPRODUCT('Technical forecasts (Year 2)'!$L419:$AE41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2,'Technical forecasts (Year 2)'!$J483),IF(LV$22="Demand",'Technical forecasts (Year 2)'!$K483,IF(LV$21='Index Tables'!$I$97,'Technical forecasts (Year 2)'!$I452,'Technical forecasts (Year 2)'!$I483))))</f>
        <v>0</v>
      </c>
      <c r="LW40" s="211" cm="1">
        <f t="array" aca="1" ref="LW40" ca="1">IF(AND(LW$20='Index Tables'!$I$123,LW$21='Index Tables'!$I$97),IF(LW$22&lt;&gt;"Demand",0,SUMIFS('Power Purchase Inputs Summary'!$J$61:$K$61,'Power Purchase Inputs Summary'!$J$44:$K$44,LW$23)*SUMPRODUCT('Technical forecasts (Year 2)'!$L419:$AE41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2,'Technical forecasts (Year 2)'!$J483),IF(LW$22="Demand",'Technical forecasts (Year 2)'!$K483,IF(LW$21='Index Tables'!$I$97,'Technical forecasts (Year 2)'!$I452,'Technical forecasts (Year 2)'!$I483))))</f>
        <v>0</v>
      </c>
      <c r="LX40" s="211" cm="1">
        <f t="array" aca="1" ref="LX40" ca="1">IF(AND(LX$20='Index Tables'!$I$123,LX$21='Index Tables'!$I$97),IF(LX$22&lt;&gt;"Demand",0,SUMIFS('Power Purchase Inputs Summary'!$J$61:$K$61,'Power Purchase Inputs Summary'!$J$44:$K$44,LX$23)*SUMPRODUCT('Technical forecasts (Year 2)'!$L419:$AE41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2,'Technical forecasts (Year 2)'!$J483),IF(LX$22="Demand",'Technical forecasts (Year 2)'!$K483,IF(LX$21='Index Tables'!$I$97,'Technical forecasts (Year 2)'!$I452,'Technical forecasts (Year 2)'!$I483))))</f>
        <v>0</v>
      </c>
      <c r="LY40" s="211" cm="1">
        <f t="array" aca="1" ref="LY40" ca="1">IF(AND(LY$20='Index Tables'!$I$123,LY$21='Index Tables'!$I$97),IF(LY$22&lt;&gt;"Demand",0,SUMIFS('Power Purchase Inputs Summary'!$J$61:$K$61,'Power Purchase Inputs Summary'!$J$44:$K$44,LY$23)*SUMPRODUCT('Technical forecasts (Year 2)'!$L419:$AE41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2,'Technical forecasts (Year 2)'!$J483),IF(LY$22="Demand",'Technical forecasts (Year 2)'!$K483,IF(LY$21='Index Tables'!$I$97,'Technical forecasts (Year 2)'!$I452,'Technical forecasts (Year 2)'!$I483))))</f>
        <v>0</v>
      </c>
      <c r="MA40" s="211" cm="1">
        <f t="array" aca="1" ref="MA40" ca="1">IF(AND(MA$20='Index Tables'!$I$123,MA$21='Index Tables'!$I$97),IF(MA$22&lt;&gt;"Demand",0,SUMIFS('Power Purchase Inputs Summary'!$J$61:$K$61,'Power Purchase Inputs Summary'!$J$44:$K$44,MA$23)*SUMPRODUCT('Technical forecasts (Year 2)'!$L419:$AE41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2,'Technical forecasts (Year 2)'!$J483),IF(MA$22="Demand",'Technical forecasts (Year 2)'!$K483,IF(MA$21='Index Tables'!$I$97,'Technical forecasts (Year 2)'!$I452,'Technical forecasts (Year 2)'!$I483))))</f>
        <v>0</v>
      </c>
      <c r="MB40" s="211" cm="1">
        <f t="array" aca="1" ref="MB40" ca="1">IF(AND(MB$20='Index Tables'!$I$123,MB$21='Index Tables'!$I$97),IF(MB$22&lt;&gt;"Demand",0,SUMIFS('Power Purchase Inputs Summary'!$J$61:$K$61,'Power Purchase Inputs Summary'!$J$44:$K$44,MB$23)*SUMPRODUCT('Technical forecasts (Year 2)'!$L419:$AE41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2,'Technical forecasts (Year 2)'!$J483),IF(MB$22="Demand",'Technical forecasts (Year 2)'!$K483,IF(MB$21='Index Tables'!$I$97,'Technical forecasts (Year 2)'!$I452,'Technical forecasts (Year 2)'!$I483))))</f>
        <v>0</v>
      </c>
      <c r="MC40" s="211" cm="1">
        <f t="array" aca="1" ref="MC40" ca="1">IF(AND(MC$20='Index Tables'!$I$123,MC$21='Index Tables'!$I$97),IF(MC$22&lt;&gt;"Demand",0,SUMIFS('Power Purchase Inputs Summary'!$J$61:$K$61,'Power Purchase Inputs Summary'!$J$44:$K$44,MC$23)*SUMPRODUCT('Technical forecasts (Year 2)'!$L419:$AE41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2,'Technical forecasts (Year 2)'!$J483),IF(MC$22="Demand",'Technical forecasts (Year 2)'!$K483,IF(MC$21='Index Tables'!$I$97,'Technical forecasts (Year 2)'!$I452,'Technical forecasts (Year 2)'!$I483))))</f>
        <v>0</v>
      </c>
      <c r="MD40" s="211" cm="1">
        <f t="array" aca="1" ref="MD40" ca="1">IF(AND(MD$20='Index Tables'!$I$123,MD$21='Index Tables'!$I$97),IF(MD$22&lt;&gt;"Demand",0,SUMIFS('Power Purchase Inputs Summary'!$J$61:$K$61,'Power Purchase Inputs Summary'!$J$44:$K$44,MD$23)*SUMPRODUCT('Technical forecasts (Year 2)'!$L419:$AE41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2,'Technical forecasts (Year 2)'!$J483),IF(MD$22="Demand",'Technical forecasts (Year 2)'!$K483,IF(MD$21='Index Tables'!$I$97,'Technical forecasts (Year 2)'!$I452,'Technical forecasts (Year 2)'!$I483))))</f>
        <v>0</v>
      </c>
      <c r="ME40" s="211" cm="1">
        <f t="array" aca="1" ref="ME40" ca="1">IF(AND(ME$20='Index Tables'!$I$123,ME$21='Index Tables'!$I$97),IF(ME$22&lt;&gt;"Demand",0,SUMIFS('Power Purchase Inputs Summary'!$J$61:$K$61,'Power Purchase Inputs Summary'!$J$44:$K$44,ME$23)*SUMPRODUCT('Technical forecasts (Year 2)'!$L419:$AE41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2,'Technical forecasts (Year 2)'!$J483),IF(ME$22="Demand",'Technical forecasts (Year 2)'!$K483,IF(ME$21='Index Tables'!$I$97,'Technical forecasts (Year 2)'!$I452,'Technical forecasts (Year 2)'!$I483))))</f>
        <v>0</v>
      </c>
      <c r="MF40" s="211" cm="1">
        <f t="array" aca="1" ref="MF40" ca="1">IF(AND(MF$20='Index Tables'!$I$123,MF$21='Index Tables'!$I$97),IF(MF$22&lt;&gt;"Demand",0,SUMIFS('Power Purchase Inputs Summary'!$J$61:$K$61,'Power Purchase Inputs Summary'!$J$44:$K$44,MF$23)*SUMPRODUCT('Technical forecasts (Year 2)'!$L419:$AE41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2,'Technical forecasts (Year 2)'!$J483),IF(MF$22="Demand",'Technical forecasts (Year 2)'!$K483,IF(MF$21='Index Tables'!$I$97,'Technical forecasts (Year 2)'!$I452,'Technical forecasts (Year 2)'!$I483))))</f>
        <v>0</v>
      </c>
      <c r="MG40" s="211" cm="1">
        <f t="array" aca="1" ref="MG40" ca="1">IF(AND(MG$20='Index Tables'!$I$123,MG$21='Index Tables'!$I$97),IF(MG$22&lt;&gt;"Demand",0,SUMIFS('Power Purchase Inputs Summary'!$J$61:$K$61,'Power Purchase Inputs Summary'!$J$44:$K$44,MG$23)*SUMPRODUCT('Technical forecasts (Year 2)'!$L419:$AE41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2,'Technical forecasts (Year 2)'!$J483),IF(MG$22="Demand",'Technical forecasts (Year 2)'!$K483,IF(MG$21='Index Tables'!$I$97,'Technical forecasts (Year 2)'!$I452,'Technical forecasts (Year 2)'!$I483))))</f>
        <v>0</v>
      </c>
      <c r="MH40" s="211" cm="1">
        <f t="array" aca="1" ref="MH40" ca="1">IF(AND(MH$20='Index Tables'!$I$123,MH$21='Index Tables'!$I$97),IF(MH$22&lt;&gt;"Demand",0,SUMIFS('Power Purchase Inputs Summary'!$J$61:$K$61,'Power Purchase Inputs Summary'!$J$44:$K$44,MH$23)*SUMPRODUCT('Technical forecasts (Year 2)'!$L419:$AE41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2,'Technical forecasts (Year 2)'!$J483),IF(MH$22="Demand",'Technical forecasts (Year 2)'!$K483,IF(MH$21='Index Tables'!$I$97,'Technical forecasts (Year 2)'!$I452,'Technical forecasts (Year 2)'!$I483))))</f>
        <v>0</v>
      </c>
      <c r="MI40" s="211" cm="1">
        <f t="array" aca="1" ref="MI40" ca="1">IF(AND(MI$20='Index Tables'!$I$123,MI$21='Index Tables'!$I$97),IF(MI$22&lt;&gt;"Demand",0,SUMIFS('Power Purchase Inputs Summary'!$J$61:$K$61,'Power Purchase Inputs Summary'!$J$44:$K$44,MI$23)*SUMPRODUCT('Technical forecasts (Year 2)'!$L419:$AE41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2,'Technical forecasts (Year 2)'!$J483),IF(MI$22="Demand",'Technical forecasts (Year 2)'!$K483,IF(MI$21='Index Tables'!$I$97,'Technical forecasts (Year 2)'!$I452,'Technical forecasts (Year 2)'!$I483))))</f>
        <v>0</v>
      </c>
      <c r="MK40" s="211" cm="1">
        <f t="array" aca="1" ref="MK40" ca="1">IF(AND(MK$20='Index Tables'!$I$123,MK$21='Index Tables'!$I$97),IF(MK$22&lt;&gt;"Demand",0,SUMIFS('Power Purchase Inputs Summary'!$J$61:$K$61,'Power Purchase Inputs Summary'!$J$44:$K$44,MK$23)*SUMPRODUCT('Technical forecasts (Year 2)'!$L419:$AE41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2,'Technical forecasts (Year 2)'!$J483),IF(MK$22="Demand",'Technical forecasts (Year 2)'!$K483,IF(MK$21='Index Tables'!$I$97,'Technical forecasts (Year 2)'!$I452,'Technical forecasts (Year 2)'!$I483))))</f>
        <v>0</v>
      </c>
      <c r="ML40" s="211" cm="1">
        <f t="array" aca="1" ref="ML40" ca="1">IF(AND(ML$20='Index Tables'!$I$123,ML$21='Index Tables'!$I$97),IF(ML$22&lt;&gt;"Demand",0,SUMIFS('Power Purchase Inputs Summary'!$J$61:$K$61,'Power Purchase Inputs Summary'!$J$44:$K$44,ML$23)*SUMPRODUCT('Technical forecasts (Year 2)'!$L419:$AE41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2,'Technical forecasts (Year 2)'!$J483),IF(ML$22="Demand",'Technical forecasts (Year 2)'!$K483,IF(ML$21='Index Tables'!$I$97,'Technical forecasts (Year 2)'!$I452,'Technical forecasts (Year 2)'!$I483))))</f>
        <v>0</v>
      </c>
      <c r="MM40" s="211" cm="1">
        <f t="array" aca="1" ref="MM40" ca="1">IF(AND(MM$20='Index Tables'!$I$123,MM$21='Index Tables'!$I$97),IF(MM$22&lt;&gt;"Demand",0,SUMIFS('Power Purchase Inputs Summary'!$J$61:$K$61,'Power Purchase Inputs Summary'!$J$44:$K$44,MM$23)*SUMPRODUCT('Technical forecasts (Year 2)'!$L419:$AE41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2,'Technical forecasts (Year 2)'!$J483),IF(MM$22="Demand",'Technical forecasts (Year 2)'!$K483,IF(MM$21='Index Tables'!$I$97,'Technical forecasts (Year 2)'!$I452,'Technical forecasts (Year 2)'!$I483))))</f>
        <v>0</v>
      </c>
      <c r="MN40" s="211" cm="1">
        <f t="array" aca="1" ref="MN40" ca="1">IF(AND(MN$20='Index Tables'!$I$123,MN$21='Index Tables'!$I$97),IF(MN$22&lt;&gt;"Demand",0,SUMIFS('Power Purchase Inputs Summary'!$J$61:$K$61,'Power Purchase Inputs Summary'!$J$44:$K$44,MN$23)*SUMPRODUCT('Technical forecasts (Year 2)'!$L419:$AE41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2,'Technical forecasts (Year 2)'!$J483),IF(MN$22="Demand",'Technical forecasts (Year 2)'!$K483,IF(MN$21='Index Tables'!$I$97,'Technical forecasts (Year 2)'!$I452,'Technical forecasts (Year 2)'!$I483))))</f>
        <v>0</v>
      </c>
      <c r="MO40" s="211" cm="1">
        <f t="array" aca="1" ref="MO40" ca="1">IF(AND(MO$20='Index Tables'!$I$123,MO$21='Index Tables'!$I$97),IF(MO$22&lt;&gt;"Demand",0,SUMIFS('Power Purchase Inputs Summary'!$J$61:$K$61,'Power Purchase Inputs Summary'!$J$44:$K$44,MO$23)*SUMPRODUCT('Technical forecasts (Year 2)'!$L419:$AE41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2,'Technical forecasts (Year 2)'!$J483),IF(MO$22="Demand",'Technical forecasts (Year 2)'!$K483,IF(MO$21='Index Tables'!$I$97,'Technical forecasts (Year 2)'!$I452,'Technical forecasts (Year 2)'!$I483))))</f>
        <v>0</v>
      </c>
      <c r="MP40" s="211" cm="1">
        <f t="array" aca="1" ref="MP40" ca="1">IF(AND(MP$20='Index Tables'!$I$123,MP$21='Index Tables'!$I$97),IF(MP$22&lt;&gt;"Demand",0,SUMIFS('Power Purchase Inputs Summary'!$J$61:$K$61,'Power Purchase Inputs Summary'!$J$44:$K$44,MP$23)*SUMPRODUCT('Technical forecasts (Year 2)'!$L419:$AE41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2,'Technical forecasts (Year 2)'!$J483),IF(MP$22="Demand",'Technical forecasts (Year 2)'!$K483,IF(MP$21='Index Tables'!$I$97,'Technical forecasts (Year 2)'!$I452,'Technical forecasts (Year 2)'!$I483))))</f>
        <v>0</v>
      </c>
      <c r="MQ40" s="211" cm="1">
        <f t="array" aca="1" ref="MQ40" ca="1">IF(AND(MQ$20='Index Tables'!$I$123,MQ$21='Index Tables'!$I$97),IF(MQ$22&lt;&gt;"Demand",0,SUMIFS('Power Purchase Inputs Summary'!$J$61:$K$61,'Power Purchase Inputs Summary'!$J$44:$K$44,MQ$23)*SUMPRODUCT('Technical forecasts (Year 2)'!$L419:$AE41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2,'Technical forecasts (Year 2)'!$J483),IF(MQ$22="Demand",'Technical forecasts (Year 2)'!$K483,IF(MQ$21='Index Tables'!$I$97,'Technical forecasts (Year 2)'!$I452,'Technical forecasts (Year 2)'!$I483))))</f>
        <v>0</v>
      </c>
      <c r="MR40" s="211" cm="1">
        <f t="array" aca="1" ref="MR40" ca="1">IF(AND(MR$20='Index Tables'!$I$123,MR$21='Index Tables'!$I$97),IF(MR$22&lt;&gt;"Demand",0,SUMIFS('Power Purchase Inputs Summary'!$J$61:$K$61,'Power Purchase Inputs Summary'!$J$44:$K$44,MR$23)*SUMPRODUCT('Technical forecasts (Year 2)'!$L419:$AE41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2,'Technical forecasts (Year 2)'!$J483),IF(MR$22="Demand",'Technical forecasts (Year 2)'!$K483,IF(MR$21='Index Tables'!$I$97,'Technical forecasts (Year 2)'!$I452,'Technical forecasts (Year 2)'!$I483))))</f>
        <v>0</v>
      </c>
      <c r="MS40" s="211" cm="1">
        <f t="array" aca="1" ref="MS40" ca="1">IF(AND(MS$20='Index Tables'!$I$123,MS$21='Index Tables'!$I$97),IF(MS$22&lt;&gt;"Demand",0,SUMIFS('Power Purchase Inputs Summary'!$J$61:$K$61,'Power Purchase Inputs Summary'!$J$44:$K$44,MS$23)*SUMPRODUCT('Technical forecasts (Year 2)'!$L419:$AE41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2,'Technical forecasts (Year 2)'!$J483),IF(MS$22="Demand",'Technical forecasts (Year 2)'!$K483,IF(MS$21='Index Tables'!$I$97,'Technical forecasts (Year 2)'!$I452,'Technical forecasts (Year 2)'!$I483))))</f>
        <v>0</v>
      </c>
      <c r="MU40" s="211" cm="1">
        <f t="array" aca="1" ref="MU40" ca="1">IF(AND(MU$20='Index Tables'!$I$123,MU$21='Index Tables'!$I$97),IF(MU$22&lt;&gt;"Demand",0,SUMIFS('Power Purchase Inputs Summary'!$J$61:$K$61,'Power Purchase Inputs Summary'!$J$44:$K$44,MU$23)*SUMPRODUCT('Technical forecasts (Year 2)'!$L419:$AE41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2,'Technical forecasts (Year 2)'!$J483),IF(MU$22="Demand",'Technical forecasts (Year 2)'!$K483,IF(MU$21='Index Tables'!$I$97,'Technical forecasts (Year 2)'!$I452,'Technical forecasts (Year 2)'!$I483))))</f>
        <v>0</v>
      </c>
      <c r="MV40" s="211" cm="1">
        <f t="array" aca="1" ref="MV40" ca="1">IF(AND(MV$20='Index Tables'!$I$123,MV$21='Index Tables'!$I$97),IF(MV$22&lt;&gt;"Demand",0,SUMIFS('Power Purchase Inputs Summary'!$J$61:$K$61,'Power Purchase Inputs Summary'!$J$44:$K$44,MV$23)*SUMPRODUCT('Technical forecasts (Year 2)'!$L419:$AE41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2,'Technical forecasts (Year 2)'!$J483),IF(MV$22="Demand",'Technical forecasts (Year 2)'!$K483,IF(MV$21='Index Tables'!$I$97,'Technical forecasts (Year 2)'!$I452,'Technical forecasts (Year 2)'!$I483))))</f>
        <v>0</v>
      </c>
      <c r="MW40" s="211" cm="1">
        <f t="array" aca="1" ref="MW40" ca="1">IF(AND(MW$20='Index Tables'!$I$123,MW$21='Index Tables'!$I$97),IF(MW$22&lt;&gt;"Demand",0,SUMIFS('Power Purchase Inputs Summary'!$J$61:$K$61,'Power Purchase Inputs Summary'!$J$44:$K$44,MW$23)*SUMPRODUCT('Technical forecasts (Year 2)'!$L419:$AE41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2,'Technical forecasts (Year 2)'!$J483),IF(MW$22="Demand",'Technical forecasts (Year 2)'!$K483,IF(MW$21='Index Tables'!$I$97,'Technical forecasts (Year 2)'!$I452,'Technical forecasts (Year 2)'!$I483))))</f>
        <v>0</v>
      </c>
      <c r="MX40" s="211" cm="1">
        <f t="array" aca="1" ref="MX40" ca="1">IF(AND(MX$20='Index Tables'!$I$123,MX$21='Index Tables'!$I$97),IF(MX$22&lt;&gt;"Demand",0,SUMIFS('Power Purchase Inputs Summary'!$J$61:$K$61,'Power Purchase Inputs Summary'!$J$44:$K$44,MX$23)*SUMPRODUCT('Technical forecasts (Year 2)'!$L419:$AE41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2,'Technical forecasts (Year 2)'!$J483),IF(MX$22="Demand",'Technical forecasts (Year 2)'!$K483,IF(MX$21='Index Tables'!$I$97,'Technical forecasts (Year 2)'!$I452,'Technical forecasts (Year 2)'!$I483))))</f>
        <v>0</v>
      </c>
      <c r="MY40" s="211" cm="1">
        <f t="array" aca="1" ref="MY40" ca="1">IF(AND(MY$20='Index Tables'!$I$123,MY$21='Index Tables'!$I$97),IF(MY$22&lt;&gt;"Demand",0,SUMIFS('Power Purchase Inputs Summary'!$J$61:$K$61,'Power Purchase Inputs Summary'!$J$44:$K$44,MY$23)*SUMPRODUCT('Technical forecasts (Year 2)'!$L419:$AE41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2,'Technical forecasts (Year 2)'!$J483),IF(MY$22="Demand",'Technical forecasts (Year 2)'!$K483,IF(MY$21='Index Tables'!$I$97,'Technical forecasts (Year 2)'!$I452,'Technical forecasts (Year 2)'!$I483))))</f>
        <v>0</v>
      </c>
      <c r="MZ40" s="211" cm="1">
        <f t="array" aca="1" ref="MZ40" ca="1">IF(AND(MZ$20='Index Tables'!$I$123,MZ$21='Index Tables'!$I$97),IF(MZ$22&lt;&gt;"Demand",0,SUMIFS('Power Purchase Inputs Summary'!$J$61:$K$61,'Power Purchase Inputs Summary'!$J$44:$K$44,MZ$23)*SUMPRODUCT('Technical forecasts (Year 2)'!$L419:$AE41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2,'Technical forecasts (Year 2)'!$J483),IF(MZ$22="Demand",'Technical forecasts (Year 2)'!$K483,IF(MZ$21='Index Tables'!$I$97,'Technical forecasts (Year 2)'!$I452,'Technical forecasts (Year 2)'!$I483))))</f>
        <v>0</v>
      </c>
      <c r="NA40" s="211" cm="1">
        <f t="array" aca="1" ref="NA40" ca="1">IF(AND(NA$20='Index Tables'!$I$123,NA$21='Index Tables'!$I$97),IF(NA$22&lt;&gt;"Demand",0,SUMIFS('Power Purchase Inputs Summary'!$J$61:$K$61,'Power Purchase Inputs Summary'!$J$44:$K$44,NA$23)*SUMPRODUCT('Technical forecasts (Year 2)'!$L419:$AE41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2,'Technical forecasts (Year 2)'!$J483),IF(NA$22="Demand",'Technical forecasts (Year 2)'!$K483,IF(NA$21='Index Tables'!$I$97,'Technical forecasts (Year 2)'!$I452,'Technical forecasts (Year 2)'!$I483))))</f>
        <v>0</v>
      </c>
      <c r="NB40" s="211" cm="1">
        <f t="array" aca="1" ref="NB40" ca="1">IF(AND(NB$20='Index Tables'!$I$123,NB$21='Index Tables'!$I$97),IF(NB$22&lt;&gt;"Demand",0,SUMIFS('Power Purchase Inputs Summary'!$J$61:$K$61,'Power Purchase Inputs Summary'!$J$44:$K$44,NB$23)*SUMPRODUCT('Technical forecasts (Year 2)'!$L419:$AE41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2,'Technical forecasts (Year 2)'!$J483),IF(NB$22="Demand",'Technical forecasts (Year 2)'!$K483,IF(NB$21='Index Tables'!$I$97,'Technical forecasts (Year 2)'!$I452,'Technical forecasts (Year 2)'!$I483))))</f>
        <v>0</v>
      </c>
      <c r="NC40" s="211" cm="1">
        <f t="array" aca="1" ref="NC40" ca="1">IF(AND(NC$20='Index Tables'!$I$123,NC$21='Index Tables'!$I$97),IF(NC$22&lt;&gt;"Demand",0,SUMIFS('Power Purchase Inputs Summary'!$J$61:$K$61,'Power Purchase Inputs Summary'!$J$44:$K$44,NC$23)*SUMPRODUCT('Technical forecasts (Year 2)'!$L419:$AE41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2,'Technical forecasts (Year 2)'!$J483),IF(NC$22="Demand",'Technical forecasts (Year 2)'!$K483,IF(NC$21='Index Tables'!$I$97,'Technical forecasts (Year 2)'!$I452,'Technical forecasts (Year 2)'!$I483))))</f>
        <v>0</v>
      </c>
      <c r="NE40" s="211" cm="1">
        <f t="array" aca="1" ref="NE40" ca="1">IF(AND(NE$20='Index Tables'!$I$123,NE$21='Index Tables'!$I$97),IF(NE$22&lt;&gt;"Demand",0,SUMIFS('Power Purchase Inputs Summary'!$J$61:$K$61,'Power Purchase Inputs Summary'!$J$44:$K$44,NE$23)*SUMPRODUCT('Technical forecasts (Year 2)'!$L419:$AE41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2,'Technical forecasts (Year 2)'!$J483),IF(NE$22="Demand",'Technical forecasts (Year 2)'!$K483,IF(NE$21='Index Tables'!$I$97,'Technical forecasts (Year 2)'!$I452,'Technical forecasts (Year 2)'!$I483))))</f>
        <v>0</v>
      </c>
      <c r="NF40" s="211" cm="1">
        <f t="array" aca="1" ref="NF40" ca="1">IF(AND(NF$20='Index Tables'!$I$123,NF$21='Index Tables'!$I$97),IF(NF$22&lt;&gt;"Demand",0,SUMIFS('Power Purchase Inputs Summary'!$J$61:$K$61,'Power Purchase Inputs Summary'!$J$44:$K$44,NF$23)*SUMPRODUCT('Technical forecasts (Year 2)'!$L419:$AE41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2,'Technical forecasts (Year 2)'!$J483),IF(NF$22="Demand",'Technical forecasts (Year 2)'!$K483,IF(NF$21='Index Tables'!$I$97,'Technical forecasts (Year 2)'!$I452,'Technical forecasts (Year 2)'!$I483))))</f>
        <v>0</v>
      </c>
      <c r="NG40" s="211" cm="1">
        <f t="array" aca="1" ref="NG40" ca="1">IF(AND(NG$20='Index Tables'!$I$123,NG$21='Index Tables'!$I$97),IF(NG$22&lt;&gt;"Demand",0,SUMIFS('Power Purchase Inputs Summary'!$J$61:$K$61,'Power Purchase Inputs Summary'!$J$44:$K$44,NG$23)*SUMPRODUCT('Technical forecasts (Year 2)'!$L419:$AE41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2,'Technical forecasts (Year 2)'!$J483),IF(NG$22="Demand",'Technical forecasts (Year 2)'!$K483,IF(NG$21='Index Tables'!$I$97,'Technical forecasts (Year 2)'!$I452,'Technical forecasts (Year 2)'!$I483))))</f>
        <v>0</v>
      </c>
      <c r="NH40" s="211" cm="1">
        <f t="array" aca="1" ref="NH40" ca="1">IF(AND(NH$20='Index Tables'!$I$123,NH$21='Index Tables'!$I$97),IF(NH$22&lt;&gt;"Demand",0,SUMIFS('Power Purchase Inputs Summary'!$J$61:$K$61,'Power Purchase Inputs Summary'!$J$44:$K$44,NH$23)*SUMPRODUCT('Technical forecasts (Year 2)'!$L419:$AE41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2,'Technical forecasts (Year 2)'!$J483),IF(NH$22="Demand",'Technical forecasts (Year 2)'!$K483,IF(NH$21='Index Tables'!$I$97,'Technical forecasts (Year 2)'!$I452,'Technical forecasts (Year 2)'!$I483))))</f>
        <v>0</v>
      </c>
      <c r="NI40" s="211" cm="1">
        <f t="array" aca="1" ref="NI40" ca="1">IF(AND(NI$20='Index Tables'!$I$123,NI$21='Index Tables'!$I$97),IF(NI$22&lt;&gt;"Demand",0,SUMIFS('Power Purchase Inputs Summary'!$J$61:$K$61,'Power Purchase Inputs Summary'!$J$44:$K$44,NI$23)*SUMPRODUCT('Technical forecasts (Year 2)'!$L419:$AE41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2,'Technical forecasts (Year 2)'!$J483),IF(NI$22="Demand",'Technical forecasts (Year 2)'!$K483,IF(NI$21='Index Tables'!$I$97,'Technical forecasts (Year 2)'!$I452,'Technical forecasts (Year 2)'!$I483))))</f>
        <v>0</v>
      </c>
      <c r="NJ40" s="211" cm="1">
        <f t="array" aca="1" ref="NJ40" ca="1">IF(AND(NJ$20='Index Tables'!$I$123,NJ$21='Index Tables'!$I$97),IF(NJ$22&lt;&gt;"Demand",0,SUMIFS('Power Purchase Inputs Summary'!$J$61:$K$61,'Power Purchase Inputs Summary'!$J$44:$K$44,NJ$23)*SUMPRODUCT('Technical forecasts (Year 2)'!$L419:$AE41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2,'Technical forecasts (Year 2)'!$J483),IF(NJ$22="Demand",'Technical forecasts (Year 2)'!$K483,IF(NJ$21='Index Tables'!$I$97,'Technical forecasts (Year 2)'!$I452,'Technical forecasts (Year 2)'!$I483))))</f>
        <v>0</v>
      </c>
      <c r="NK40" s="211" cm="1">
        <f t="array" aca="1" ref="NK40" ca="1">IF(AND(NK$20='Index Tables'!$I$123,NK$21='Index Tables'!$I$97),IF(NK$22&lt;&gt;"Demand",0,SUMIFS('Power Purchase Inputs Summary'!$J$61:$K$61,'Power Purchase Inputs Summary'!$J$44:$K$44,NK$23)*SUMPRODUCT('Technical forecasts (Year 2)'!$L419:$AE41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2,'Technical forecasts (Year 2)'!$J483),IF(NK$22="Demand",'Technical forecasts (Year 2)'!$K483,IF(NK$21='Index Tables'!$I$97,'Technical forecasts (Year 2)'!$I452,'Technical forecasts (Year 2)'!$I483))))</f>
        <v>0</v>
      </c>
      <c r="NL40" s="211" cm="1">
        <f t="array" aca="1" ref="NL40" ca="1">IF(AND(NL$20='Index Tables'!$I$123,NL$21='Index Tables'!$I$97),IF(NL$22&lt;&gt;"Demand",0,SUMIFS('Power Purchase Inputs Summary'!$J$61:$K$61,'Power Purchase Inputs Summary'!$J$44:$K$44,NL$23)*SUMPRODUCT('Technical forecasts (Year 2)'!$L419:$AE41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2,'Technical forecasts (Year 2)'!$J483),IF(NL$22="Demand",'Technical forecasts (Year 2)'!$K483,IF(NL$21='Index Tables'!$I$97,'Technical forecasts (Year 2)'!$I452,'Technical forecasts (Year 2)'!$I483))))</f>
        <v>0</v>
      </c>
      <c r="NM40" s="211" cm="1">
        <f t="array" aca="1" ref="NM40" ca="1">IF(AND(NM$20='Index Tables'!$I$123,NM$21='Index Tables'!$I$97),IF(NM$22&lt;&gt;"Demand",0,SUMIFS('Power Purchase Inputs Summary'!$J$61:$K$61,'Power Purchase Inputs Summary'!$J$44:$K$44,NM$23)*SUMPRODUCT('Technical forecasts (Year 2)'!$L419:$AE41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2,'Technical forecasts (Year 2)'!$J483),IF(NM$22="Demand",'Technical forecasts (Year 2)'!$K483,IF(NM$21='Index Tables'!$I$97,'Technical forecasts (Year 2)'!$I452,'Technical forecasts (Year 2)'!$I483))))</f>
        <v>0</v>
      </c>
      <c r="NO40" s="211" cm="1">
        <f t="array" aca="1" ref="NO40" ca="1">IF(AND(NO$20='Index Tables'!$I$123,NO$21='Index Tables'!$I$97),IF(NO$22&lt;&gt;"Demand",0,SUMIFS('Power Purchase Inputs Summary'!$J$61:$K$61,'Power Purchase Inputs Summary'!$J$44:$K$44,NO$23)*SUMPRODUCT('Technical forecasts (Year 2)'!$L419:$AE41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2,'Technical forecasts (Year 2)'!$J483),IF(NO$22="Demand",'Technical forecasts (Year 2)'!$K483,IF(NO$21='Index Tables'!$I$97,'Technical forecasts (Year 2)'!$I452,'Technical forecasts (Year 2)'!$I483))))</f>
        <v>0</v>
      </c>
      <c r="NP40" s="211" cm="1">
        <f t="array" aca="1" ref="NP40" ca="1">IF(AND(NP$20='Index Tables'!$I$123,NP$21='Index Tables'!$I$97),IF(NP$22&lt;&gt;"Demand",0,SUMIFS('Power Purchase Inputs Summary'!$J$61:$K$61,'Power Purchase Inputs Summary'!$J$44:$K$44,NP$23)*SUMPRODUCT('Technical forecasts (Year 2)'!$L419:$AE41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2,'Technical forecasts (Year 2)'!$J483),IF(NP$22="Demand",'Technical forecasts (Year 2)'!$K483,IF(NP$21='Index Tables'!$I$97,'Technical forecasts (Year 2)'!$I452,'Technical forecasts (Year 2)'!$I483))))</f>
        <v>0</v>
      </c>
      <c r="NQ40" s="211" cm="1">
        <f t="array" aca="1" ref="NQ40" ca="1">IF(AND(NQ$20='Index Tables'!$I$123,NQ$21='Index Tables'!$I$97),IF(NQ$22&lt;&gt;"Demand",0,SUMIFS('Power Purchase Inputs Summary'!$J$61:$K$61,'Power Purchase Inputs Summary'!$J$44:$K$44,NQ$23)*SUMPRODUCT('Technical forecasts (Year 2)'!$L419:$AE41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2,'Technical forecasts (Year 2)'!$J483),IF(NQ$22="Demand",'Technical forecasts (Year 2)'!$K483,IF(NQ$21='Index Tables'!$I$97,'Technical forecasts (Year 2)'!$I452,'Technical forecasts (Year 2)'!$I483))))</f>
        <v>0</v>
      </c>
      <c r="NR40" s="211" cm="1">
        <f t="array" aca="1" ref="NR40" ca="1">IF(AND(NR$20='Index Tables'!$I$123,NR$21='Index Tables'!$I$97),IF(NR$22&lt;&gt;"Demand",0,SUMIFS('Power Purchase Inputs Summary'!$J$61:$K$61,'Power Purchase Inputs Summary'!$J$44:$K$44,NR$23)*SUMPRODUCT('Technical forecasts (Year 2)'!$L419:$AE41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2,'Technical forecasts (Year 2)'!$J483),IF(NR$22="Demand",'Technical forecasts (Year 2)'!$K483,IF(NR$21='Index Tables'!$I$97,'Technical forecasts (Year 2)'!$I452,'Technical forecasts (Year 2)'!$I483))))</f>
        <v>0</v>
      </c>
      <c r="NS40" s="211" cm="1">
        <f t="array" aca="1" ref="NS40" ca="1">IF(AND(NS$20='Index Tables'!$I$123,NS$21='Index Tables'!$I$97),IF(NS$22&lt;&gt;"Demand",0,SUMIFS('Power Purchase Inputs Summary'!$J$61:$K$61,'Power Purchase Inputs Summary'!$J$44:$K$44,NS$23)*SUMPRODUCT('Technical forecasts (Year 2)'!$L419:$AE41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2,'Technical forecasts (Year 2)'!$J483),IF(NS$22="Demand",'Technical forecasts (Year 2)'!$K483,IF(NS$21='Index Tables'!$I$97,'Technical forecasts (Year 2)'!$I452,'Technical forecasts (Year 2)'!$I483))))</f>
        <v>0</v>
      </c>
      <c r="NT40" s="211" cm="1">
        <f t="array" aca="1" ref="NT40" ca="1">IF(AND(NT$20='Index Tables'!$I$123,NT$21='Index Tables'!$I$97),IF(NT$22&lt;&gt;"Demand",0,SUMIFS('Power Purchase Inputs Summary'!$J$61:$K$61,'Power Purchase Inputs Summary'!$J$44:$K$44,NT$23)*SUMPRODUCT('Technical forecasts (Year 2)'!$L419:$AE41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2,'Technical forecasts (Year 2)'!$J483),IF(NT$22="Demand",'Technical forecasts (Year 2)'!$K483,IF(NT$21='Index Tables'!$I$97,'Technical forecasts (Year 2)'!$I452,'Technical forecasts (Year 2)'!$I483))))</f>
        <v>0</v>
      </c>
      <c r="NU40" s="211" cm="1">
        <f t="array" aca="1" ref="NU40" ca="1">IF(AND(NU$20='Index Tables'!$I$123,NU$21='Index Tables'!$I$97),IF(NU$22&lt;&gt;"Demand",0,SUMIFS('Power Purchase Inputs Summary'!$J$61:$K$61,'Power Purchase Inputs Summary'!$J$44:$K$44,NU$23)*SUMPRODUCT('Technical forecasts (Year 2)'!$L419:$AE41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2,'Technical forecasts (Year 2)'!$J483),IF(NU$22="Demand",'Technical forecasts (Year 2)'!$K483,IF(NU$21='Index Tables'!$I$97,'Technical forecasts (Year 2)'!$I452,'Technical forecasts (Year 2)'!$I483))))</f>
        <v>0</v>
      </c>
      <c r="NV40" s="211" cm="1">
        <f t="array" aca="1" ref="NV40" ca="1">IF(AND(NV$20='Index Tables'!$I$123,NV$21='Index Tables'!$I$97),IF(NV$22&lt;&gt;"Demand",0,SUMIFS('Power Purchase Inputs Summary'!$J$61:$K$61,'Power Purchase Inputs Summary'!$J$44:$K$44,NV$23)*SUMPRODUCT('Technical forecasts (Year 2)'!$L419:$AE41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2,'Technical forecasts (Year 2)'!$J483),IF(NV$22="Demand",'Technical forecasts (Year 2)'!$K483,IF(NV$21='Index Tables'!$I$97,'Technical forecasts (Year 2)'!$I452,'Technical forecasts (Year 2)'!$I483))))</f>
        <v>0</v>
      </c>
      <c r="NW40" s="211" cm="1">
        <f t="array" aca="1" ref="NW40" ca="1">IF(AND(NW$20='Index Tables'!$I$123,NW$21='Index Tables'!$I$97),IF(NW$22&lt;&gt;"Demand",0,SUMIFS('Power Purchase Inputs Summary'!$J$61:$K$61,'Power Purchase Inputs Summary'!$J$44:$K$44,NW$23)*SUMPRODUCT('Technical forecasts (Year 2)'!$L419:$AE41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2,'Technical forecasts (Year 2)'!$J483),IF(NW$22="Demand",'Technical forecasts (Year 2)'!$K483,IF(NW$21='Index Tables'!$I$97,'Technical forecasts (Year 2)'!$I452,'Technical forecasts (Year 2)'!$I483))))</f>
        <v>0</v>
      </c>
      <c r="NY40" s="211" cm="1">
        <f t="array" aca="1" ref="NY40" ca="1">IF(AND(NY$20='Index Tables'!$I$123,NY$21='Index Tables'!$I$97),IF(NY$22&lt;&gt;"Demand",0,SUMIFS('Power Purchase Inputs Summary'!$J$61:$K$61,'Power Purchase Inputs Summary'!$J$44:$K$44,NY$23)*SUMPRODUCT('Technical forecasts (Year 2)'!$L419:$AE41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2,'Technical forecasts (Year 2)'!$J483),IF(NY$22="Demand",'Technical forecasts (Year 2)'!$K483,IF(NY$21='Index Tables'!$I$97,'Technical forecasts (Year 2)'!$I452,'Technical forecasts (Year 2)'!$I483))))</f>
        <v>0</v>
      </c>
      <c r="NZ40" s="211" cm="1">
        <f t="array" aca="1" ref="NZ40" ca="1">IF(AND(NZ$20='Index Tables'!$I$123,NZ$21='Index Tables'!$I$97),IF(NZ$22&lt;&gt;"Demand",0,SUMIFS('Power Purchase Inputs Summary'!$J$61:$K$61,'Power Purchase Inputs Summary'!$J$44:$K$44,NZ$23)*SUMPRODUCT('Technical forecasts (Year 2)'!$L419:$AE41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2,'Technical forecasts (Year 2)'!$J483),IF(NZ$22="Demand",'Technical forecasts (Year 2)'!$K483,IF(NZ$21='Index Tables'!$I$97,'Technical forecasts (Year 2)'!$I452,'Technical forecasts (Year 2)'!$I483))))</f>
        <v>0</v>
      </c>
      <c r="OA40" s="211" cm="1">
        <f t="array" aca="1" ref="OA40" ca="1">IF(AND(OA$20='Index Tables'!$I$123,OA$21='Index Tables'!$I$97),IF(OA$22&lt;&gt;"Demand",0,SUMIFS('Power Purchase Inputs Summary'!$J$61:$K$61,'Power Purchase Inputs Summary'!$J$44:$K$44,OA$23)*SUMPRODUCT('Technical forecasts (Year 2)'!$L419:$AE41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2,'Technical forecasts (Year 2)'!$J483),IF(OA$22="Demand",'Technical forecasts (Year 2)'!$K483,IF(OA$21='Index Tables'!$I$97,'Technical forecasts (Year 2)'!$I452,'Technical forecasts (Year 2)'!$I483))))</f>
        <v>0</v>
      </c>
      <c r="OB40" s="211" cm="1">
        <f t="array" aca="1" ref="OB40" ca="1">IF(AND(OB$20='Index Tables'!$I$123,OB$21='Index Tables'!$I$97),IF(OB$22&lt;&gt;"Demand",0,SUMIFS('Power Purchase Inputs Summary'!$J$61:$K$61,'Power Purchase Inputs Summary'!$J$44:$K$44,OB$23)*SUMPRODUCT('Technical forecasts (Year 2)'!$L419:$AE41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2,'Technical forecasts (Year 2)'!$J483),IF(OB$22="Demand",'Technical forecasts (Year 2)'!$K483,IF(OB$21='Index Tables'!$I$97,'Technical forecasts (Year 2)'!$I452,'Technical forecasts (Year 2)'!$I483))))</f>
        <v>0</v>
      </c>
      <c r="OC40" s="211" cm="1">
        <f t="array" aca="1" ref="OC40" ca="1">IF(AND(OC$20='Index Tables'!$I$123,OC$21='Index Tables'!$I$97),IF(OC$22&lt;&gt;"Demand",0,SUMIFS('Power Purchase Inputs Summary'!$J$61:$K$61,'Power Purchase Inputs Summary'!$J$44:$K$44,OC$23)*SUMPRODUCT('Technical forecasts (Year 2)'!$L419:$AE41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2,'Technical forecasts (Year 2)'!$J483),IF(OC$22="Demand",'Technical forecasts (Year 2)'!$K483,IF(OC$21='Index Tables'!$I$97,'Technical forecasts (Year 2)'!$I452,'Technical forecasts (Year 2)'!$I483))))</f>
        <v>0</v>
      </c>
      <c r="OD40" s="211" cm="1">
        <f t="array" aca="1" ref="OD40" ca="1">IF(AND(OD$20='Index Tables'!$I$123,OD$21='Index Tables'!$I$97),IF(OD$22&lt;&gt;"Demand",0,SUMIFS('Power Purchase Inputs Summary'!$J$61:$K$61,'Power Purchase Inputs Summary'!$J$44:$K$44,OD$23)*SUMPRODUCT('Technical forecasts (Year 2)'!$L419:$AE41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2,'Technical forecasts (Year 2)'!$J483),IF(OD$22="Demand",'Technical forecasts (Year 2)'!$K483,IF(OD$21='Index Tables'!$I$97,'Technical forecasts (Year 2)'!$I452,'Technical forecasts (Year 2)'!$I483))))</f>
        <v>0</v>
      </c>
      <c r="OE40" s="211" cm="1">
        <f t="array" aca="1" ref="OE40" ca="1">IF(AND(OE$20='Index Tables'!$I$123,OE$21='Index Tables'!$I$97),IF(OE$22&lt;&gt;"Demand",0,SUMIFS('Power Purchase Inputs Summary'!$J$61:$K$61,'Power Purchase Inputs Summary'!$J$44:$K$44,OE$23)*SUMPRODUCT('Technical forecasts (Year 2)'!$L419:$AE41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2,'Technical forecasts (Year 2)'!$J483),IF(OE$22="Demand",'Technical forecasts (Year 2)'!$K483,IF(OE$21='Index Tables'!$I$97,'Technical forecasts (Year 2)'!$I452,'Technical forecasts (Year 2)'!$I483))))</f>
        <v>0</v>
      </c>
      <c r="OF40" s="211" cm="1">
        <f t="array" aca="1" ref="OF40" ca="1">IF(AND(OF$20='Index Tables'!$I$123,OF$21='Index Tables'!$I$97),IF(OF$22&lt;&gt;"Demand",0,SUMIFS('Power Purchase Inputs Summary'!$J$61:$K$61,'Power Purchase Inputs Summary'!$J$44:$K$44,OF$23)*SUMPRODUCT('Technical forecasts (Year 2)'!$L419:$AE41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2,'Technical forecasts (Year 2)'!$J483),IF(OF$22="Demand",'Technical forecasts (Year 2)'!$K483,IF(OF$21='Index Tables'!$I$97,'Technical forecasts (Year 2)'!$I452,'Technical forecasts (Year 2)'!$I483))))</f>
        <v>0</v>
      </c>
      <c r="OG40" s="211" cm="1">
        <f t="array" aca="1" ref="OG40" ca="1">IF(AND(OG$20='Index Tables'!$I$123,OG$21='Index Tables'!$I$97),IF(OG$22&lt;&gt;"Demand",0,SUMIFS('Power Purchase Inputs Summary'!$J$61:$K$61,'Power Purchase Inputs Summary'!$J$44:$K$44,OG$23)*SUMPRODUCT('Technical forecasts (Year 2)'!$L419:$AE41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2,'Technical forecasts (Year 2)'!$J483),IF(OG$22="Demand",'Technical forecasts (Year 2)'!$K483,IF(OG$21='Index Tables'!$I$97,'Technical forecasts (Year 2)'!$I452,'Technical forecasts (Year 2)'!$I483))))</f>
        <v>0</v>
      </c>
      <c r="OI40" s="211" cm="1">
        <f t="array" aca="1" ref="OI40" ca="1">IF(AND(OI$20='Index Tables'!$I$123,OI$21='Index Tables'!$I$97),IF(OI$22&lt;&gt;"Demand",0,SUMIFS('Power Purchase Inputs Summary'!$J$61:$K$61,'Power Purchase Inputs Summary'!$J$44:$K$44,OI$23)*SUMPRODUCT('Technical forecasts (Year 2)'!$L419:$AE41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2,'Technical forecasts (Year 2)'!$J483),IF(OI$22="Demand",'Technical forecasts (Year 2)'!$K483,IF(OI$21='Index Tables'!$I$97,'Technical forecasts (Year 2)'!$I452,'Technical forecasts (Year 2)'!$I483))))</f>
        <v>0</v>
      </c>
      <c r="OJ40" s="211" cm="1">
        <f t="array" aca="1" ref="OJ40" ca="1">IF(AND(OJ$20='Index Tables'!$I$123,OJ$21='Index Tables'!$I$97),IF(OJ$22&lt;&gt;"Demand",0,SUMIFS('Power Purchase Inputs Summary'!$J$61:$K$61,'Power Purchase Inputs Summary'!$J$44:$K$44,OJ$23)*SUMPRODUCT('Technical forecasts (Year 2)'!$L419:$AE41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2,'Technical forecasts (Year 2)'!$J483),IF(OJ$22="Demand",'Technical forecasts (Year 2)'!$K483,IF(OJ$21='Index Tables'!$I$97,'Technical forecasts (Year 2)'!$I452,'Technical forecasts (Year 2)'!$I483))))</f>
        <v>0</v>
      </c>
      <c r="OK40" s="211" cm="1">
        <f t="array" aca="1" ref="OK40" ca="1">IF(AND(OK$20='Index Tables'!$I$123,OK$21='Index Tables'!$I$97),IF(OK$22&lt;&gt;"Demand",0,SUMIFS('Power Purchase Inputs Summary'!$J$61:$K$61,'Power Purchase Inputs Summary'!$J$44:$K$44,OK$23)*SUMPRODUCT('Technical forecasts (Year 2)'!$L419:$AE41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2,'Technical forecasts (Year 2)'!$J483),IF(OK$22="Demand",'Technical forecasts (Year 2)'!$K483,IF(OK$21='Index Tables'!$I$97,'Technical forecasts (Year 2)'!$I452,'Technical forecasts (Year 2)'!$I483))))</f>
        <v>0</v>
      </c>
      <c r="OL40" s="211" cm="1">
        <f t="array" aca="1" ref="OL40" ca="1">IF(AND(OL$20='Index Tables'!$I$123,OL$21='Index Tables'!$I$97),IF(OL$22&lt;&gt;"Demand",0,SUMIFS('Power Purchase Inputs Summary'!$J$61:$K$61,'Power Purchase Inputs Summary'!$J$44:$K$44,OL$23)*SUMPRODUCT('Technical forecasts (Year 2)'!$L419:$AE41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2,'Technical forecasts (Year 2)'!$J483),IF(OL$22="Demand",'Technical forecasts (Year 2)'!$K483,IF(OL$21='Index Tables'!$I$97,'Technical forecasts (Year 2)'!$I452,'Technical forecasts (Year 2)'!$I483))))</f>
        <v>0</v>
      </c>
      <c r="OM40" s="211" cm="1">
        <f t="array" aca="1" ref="OM40" ca="1">IF(AND(OM$20='Index Tables'!$I$123,OM$21='Index Tables'!$I$97),IF(OM$22&lt;&gt;"Demand",0,SUMIFS('Power Purchase Inputs Summary'!$J$61:$K$61,'Power Purchase Inputs Summary'!$J$44:$K$44,OM$23)*SUMPRODUCT('Technical forecasts (Year 2)'!$L419:$AE41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2,'Technical forecasts (Year 2)'!$J483),IF(OM$22="Demand",'Technical forecasts (Year 2)'!$K483,IF(OM$21='Index Tables'!$I$97,'Technical forecasts (Year 2)'!$I452,'Technical forecasts (Year 2)'!$I483))))</f>
        <v>0</v>
      </c>
      <c r="ON40" s="211" cm="1">
        <f t="array" aca="1" ref="ON40" ca="1">IF(AND(ON$20='Index Tables'!$I$123,ON$21='Index Tables'!$I$97),IF(ON$22&lt;&gt;"Demand",0,SUMIFS('Power Purchase Inputs Summary'!$J$61:$K$61,'Power Purchase Inputs Summary'!$J$44:$K$44,ON$23)*SUMPRODUCT('Technical forecasts (Year 2)'!$L419:$AE41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2,'Technical forecasts (Year 2)'!$J483),IF(ON$22="Demand",'Technical forecasts (Year 2)'!$K483,IF(ON$21='Index Tables'!$I$97,'Technical forecasts (Year 2)'!$I452,'Technical forecasts (Year 2)'!$I483))))</f>
        <v>0</v>
      </c>
      <c r="OO40" s="211" cm="1">
        <f t="array" aca="1" ref="OO40" ca="1">IF(AND(OO$20='Index Tables'!$I$123,OO$21='Index Tables'!$I$97),IF(OO$22&lt;&gt;"Demand",0,SUMIFS('Power Purchase Inputs Summary'!$J$61:$K$61,'Power Purchase Inputs Summary'!$J$44:$K$44,OO$23)*SUMPRODUCT('Technical forecasts (Year 2)'!$L419:$AE41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2,'Technical forecasts (Year 2)'!$J483),IF(OO$22="Demand",'Technical forecasts (Year 2)'!$K483,IF(OO$21='Index Tables'!$I$97,'Technical forecasts (Year 2)'!$I452,'Technical forecasts (Year 2)'!$I483))))</f>
        <v>0</v>
      </c>
      <c r="OP40" s="211" cm="1">
        <f t="array" aca="1" ref="OP40" ca="1">IF(AND(OP$20='Index Tables'!$I$123,OP$21='Index Tables'!$I$97),IF(OP$22&lt;&gt;"Demand",0,SUMIFS('Power Purchase Inputs Summary'!$J$61:$K$61,'Power Purchase Inputs Summary'!$J$44:$K$44,OP$23)*SUMPRODUCT('Technical forecasts (Year 2)'!$L419:$AE41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2,'Technical forecasts (Year 2)'!$J483),IF(OP$22="Demand",'Technical forecasts (Year 2)'!$K483,IF(OP$21='Index Tables'!$I$97,'Technical forecasts (Year 2)'!$I452,'Technical forecasts (Year 2)'!$I483))))</f>
        <v>0</v>
      </c>
      <c r="OQ40" s="211" cm="1">
        <f t="array" aca="1" ref="OQ40" ca="1">IF(AND(OQ$20='Index Tables'!$I$123,OQ$21='Index Tables'!$I$97),IF(OQ$22&lt;&gt;"Demand",0,SUMIFS('Power Purchase Inputs Summary'!$J$61:$K$61,'Power Purchase Inputs Summary'!$J$44:$K$44,OQ$23)*SUMPRODUCT('Technical forecasts (Year 2)'!$L419:$AE41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2,'Technical forecasts (Year 2)'!$J483),IF(OQ$22="Demand",'Technical forecasts (Year 2)'!$K483,IF(OQ$21='Index Tables'!$I$97,'Technical forecasts (Year 2)'!$I452,'Technical forecasts (Year 2)'!$I483))))</f>
        <v>0</v>
      </c>
    </row>
    <row r="41" spans="7:407" ht="14.4" x14ac:dyDescent="0.3">
      <c r="G41">
        <f t="shared" si="40"/>
        <v>15</v>
      </c>
      <c r="H41" s="1266" t="str">
        <f>IF('Index Tables'!$I$82="","",'Index Tables'!$I$82)</f>
        <v/>
      </c>
      <c r="I41" s="211" cm="1">
        <f t="array" aca="1" ref="I41" ca="1">IF(AND(I$20='Index Tables'!$I$123,I$21='Index Tables'!$I$97),IF(I$22&lt;&gt;"Demand",0,SUMIFS('Power Purchase Inputs Summary'!$J$61:$K$61,'Power Purchase Inputs Summary'!$J$44:$K$44,I$23)*SUMPRODUCT('Technical forecasts (Year 2)'!$L420:$AE42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3,'Technical forecasts (Year 2)'!$J484),IF(I$22="Demand",'Technical forecasts (Year 2)'!$K484,IF(I$21='Index Tables'!$I$97,'Technical forecasts (Year 2)'!$I453,'Technical forecasts (Year 2)'!$I484))))</f>
        <v>0</v>
      </c>
      <c r="J41" s="211" cm="1">
        <f t="array" aca="1" ref="J41" ca="1">IF(AND(J$20='Index Tables'!$I$123,J$21='Index Tables'!$I$97),IF(J$22&lt;&gt;"Demand",0,SUMIFS('Power Purchase Inputs Summary'!$J$61:$K$61,'Power Purchase Inputs Summary'!$J$44:$K$44,J$23)*SUMPRODUCT('Technical forecasts (Year 2)'!$L420:$AE42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3,'Technical forecasts (Year 2)'!$J484),IF(J$22="Demand",'Technical forecasts (Year 2)'!$K484,IF(J$21='Index Tables'!$I$97,'Technical forecasts (Year 2)'!$I453,'Technical forecasts (Year 2)'!$I484))))</f>
        <v>0</v>
      </c>
      <c r="K41" s="211" cm="1">
        <f t="array" aca="1" ref="K41" ca="1">IF(AND(K$20='Index Tables'!$I$123,K$21='Index Tables'!$I$97),IF(K$22&lt;&gt;"Demand",0,SUMIFS('Power Purchase Inputs Summary'!$J$61:$K$61,'Power Purchase Inputs Summary'!$J$44:$K$44,K$23)*SUMPRODUCT('Technical forecasts (Year 2)'!$L420:$AE42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3,'Technical forecasts (Year 2)'!$J484),IF(K$22="Demand",'Technical forecasts (Year 2)'!$K484,IF(K$21='Index Tables'!$I$97,'Technical forecasts (Year 2)'!$I453,'Technical forecasts (Year 2)'!$I484))))</f>
        <v>0</v>
      </c>
      <c r="L41" s="211" cm="1">
        <f t="array" aca="1" ref="L41" ca="1">IF(AND(L$20='Index Tables'!$I$123,L$21='Index Tables'!$I$97),IF(L$22&lt;&gt;"Demand",0,SUMIFS('Power Purchase Inputs Summary'!$J$61:$K$61,'Power Purchase Inputs Summary'!$J$44:$K$44,L$23)*SUMPRODUCT('Technical forecasts (Year 2)'!$L420:$AE42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3,'Technical forecasts (Year 2)'!$J484),IF(L$22="Demand",'Technical forecasts (Year 2)'!$K484,IF(L$21='Index Tables'!$I$97,'Technical forecasts (Year 2)'!$I453,'Technical forecasts (Year 2)'!$I484))))</f>
        <v>0</v>
      </c>
      <c r="M41" s="211" cm="1">
        <f t="array" aca="1" ref="M41" ca="1">IF(AND(M$20='Index Tables'!$I$123,M$21='Index Tables'!$I$97),IF(M$22&lt;&gt;"Demand",0,SUMIFS('Power Purchase Inputs Summary'!$J$61:$K$61,'Power Purchase Inputs Summary'!$J$44:$K$44,M$23)*SUMPRODUCT('Technical forecasts (Year 2)'!$L420:$AE42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3,'Technical forecasts (Year 2)'!$J484),IF(M$22="Demand",'Technical forecasts (Year 2)'!$K484,IF(M$21='Index Tables'!$I$97,'Technical forecasts (Year 2)'!$I453,'Technical forecasts (Year 2)'!$I484))))</f>
        <v>0</v>
      </c>
      <c r="N41" s="211" cm="1">
        <f t="array" aca="1" ref="N41" ca="1">IF(AND(N$20='Index Tables'!$I$123,N$21='Index Tables'!$I$97),IF(N$22&lt;&gt;"Demand",0,SUMIFS('Power Purchase Inputs Summary'!$J$61:$K$61,'Power Purchase Inputs Summary'!$J$44:$K$44,N$23)*SUMPRODUCT('Technical forecasts (Year 2)'!$L420:$AE42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3,'Technical forecasts (Year 2)'!$J484),IF(N$22="Demand",'Technical forecasts (Year 2)'!$K484,IF(N$21='Index Tables'!$I$97,'Technical forecasts (Year 2)'!$I453,'Technical forecasts (Year 2)'!$I484))))</f>
        <v>0</v>
      </c>
      <c r="O41" s="211" cm="1">
        <f t="array" aca="1" ref="O41" ca="1">IF(AND(O$20='Index Tables'!$I$123,O$21='Index Tables'!$I$97),IF(O$22&lt;&gt;"Demand",0,SUMIFS('Power Purchase Inputs Summary'!$J$61:$K$61,'Power Purchase Inputs Summary'!$J$44:$K$44,O$23)*SUMPRODUCT('Technical forecasts (Year 2)'!$L420:$AE42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3,'Technical forecasts (Year 2)'!$J484),IF(O$22="Demand",'Technical forecasts (Year 2)'!$K484,IF(O$21='Index Tables'!$I$97,'Technical forecasts (Year 2)'!$I453,'Technical forecasts (Year 2)'!$I484))))</f>
        <v>0</v>
      </c>
      <c r="P41" s="211" cm="1">
        <f t="array" aca="1" ref="P41" ca="1">IF(AND(P$20='Index Tables'!$I$123,P$21='Index Tables'!$I$97),IF(P$22&lt;&gt;"Demand",0,SUMIFS('Power Purchase Inputs Summary'!$J$61:$K$61,'Power Purchase Inputs Summary'!$J$44:$K$44,P$23)*SUMPRODUCT('Technical forecasts (Year 2)'!$L420:$AE42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3,'Technical forecasts (Year 2)'!$J484),IF(P$22="Demand",'Technical forecasts (Year 2)'!$K484,IF(P$21='Index Tables'!$I$97,'Technical forecasts (Year 2)'!$I453,'Technical forecasts (Year 2)'!$I484))))</f>
        <v>0</v>
      </c>
      <c r="Q41" s="211" cm="1">
        <f t="array" aca="1" ref="Q41" ca="1">IF(AND(Q$20='Index Tables'!$I$123,Q$21='Index Tables'!$I$97),IF(Q$22&lt;&gt;"Demand",0,SUMIFS('Power Purchase Inputs Summary'!$J$61:$K$61,'Power Purchase Inputs Summary'!$J$44:$K$44,Q$23)*SUMPRODUCT('Technical forecasts (Year 2)'!$L420:$AE42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3,'Technical forecasts (Year 2)'!$J484),IF(Q$22="Demand",'Technical forecasts (Year 2)'!$K484,IF(Q$21='Index Tables'!$I$97,'Technical forecasts (Year 2)'!$I453,'Technical forecasts (Year 2)'!$I484))))</f>
        <v>0</v>
      </c>
      <c r="S41" s="211" cm="1">
        <f t="array" aca="1" ref="S41" ca="1">IF(AND(S$20='Index Tables'!$I$123,S$21='Index Tables'!$I$97),IF(S$22&lt;&gt;"Demand",0,SUMIFS('Power Purchase Inputs Summary'!$J$61:$K$61,'Power Purchase Inputs Summary'!$J$44:$K$44,S$23)*SUMPRODUCT('Technical forecasts (Year 2)'!$L420:$AE42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3,'Technical forecasts (Year 2)'!$J484),IF(S$22="Demand",'Technical forecasts (Year 2)'!$K484,IF(S$21='Index Tables'!$I$97,'Technical forecasts (Year 2)'!$I453,'Technical forecasts (Year 2)'!$I484))))</f>
        <v>0</v>
      </c>
      <c r="T41" s="211" cm="1">
        <f t="array" aca="1" ref="T41" ca="1">IF(AND(T$20='Index Tables'!$I$123,T$21='Index Tables'!$I$97),IF(T$22&lt;&gt;"Demand",0,SUMIFS('Power Purchase Inputs Summary'!$J$61:$K$61,'Power Purchase Inputs Summary'!$J$44:$K$44,T$23)*SUMPRODUCT('Technical forecasts (Year 2)'!$L420:$AE42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3,'Technical forecasts (Year 2)'!$J484),IF(T$22="Demand",'Technical forecasts (Year 2)'!$K484,IF(T$21='Index Tables'!$I$97,'Technical forecasts (Year 2)'!$I453,'Technical forecasts (Year 2)'!$I484))))</f>
        <v>0</v>
      </c>
      <c r="U41" s="211" cm="1">
        <f t="array" aca="1" ref="U41" ca="1">IF(AND(U$20='Index Tables'!$I$123,U$21='Index Tables'!$I$97),IF(U$22&lt;&gt;"Demand",0,SUMIFS('Power Purchase Inputs Summary'!$J$61:$K$61,'Power Purchase Inputs Summary'!$J$44:$K$44,U$23)*SUMPRODUCT('Technical forecasts (Year 2)'!$L420:$AE42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3,'Technical forecasts (Year 2)'!$J484),IF(U$22="Demand",'Technical forecasts (Year 2)'!$K484,IF(U$21='Index Tables'!$I$97,'Technical forecasts (Year 2)'!$I453,'Technical forecasts (Year 2)'!$I484))))</f>
        <v>0</v>
      </c>
      <c r="V41" s="211" cm="1">
        <f t="array" aca="1" ref="V41" ca="1">IF(AND(V$20='Index Tables'!$I$123,V$21='Index Tables'!$I$97),IF(V$22&lt;&gt;"Demand",0,SUMIFS('Power Purchase Inputs Summary'!$J$61:$K$61,'Power Purchase Inputs Summary'!$J$44:$K$44,V$23)*SUMPRODUCT('Technical forecasts (Year 2)'!$L420:$AE42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3,'Technical forecasts (Year 2)'!$J484),IF(V$22="Demand",'Technical forecasts (Year 2)'!$K484,IF(V$21='Index Tables'!$I$97,'Technical forecasts (Year 2)'!$I453,'Technical forecasts (Year 2)'!$I484))))</f>
        <v>0</v>
      </c>
      <c r="W41" s="211" cm="1">
        <f t="array" aca="1" ref="W41" ca="1">IF(AND(W$20='Index Tables'!$I$123,W$21='Index Tables'!$I$97),IF(W$22&lt;&gt;"Demand",0,SUMIFS('Power Purchase Inputs Summary'!$J$61:$K$61,'Power Purchase Inputs Summary'!$J$44:$K$44,W$23)*SUMPRODUCT('Technical forecasts (Year 2)'!$L420:$AE42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3,'Technical forecasts (Year 2)'!$J484),IF(W$22="Demand",'Technical forecasts (Year 2)'!$K484,IF(W$21='Index Tables'!$I$97,'Technical forecasts (Year 2)'!$I453,'Technical forecasts (Year 2)'!$I484))))</f>
        <v>0</v>
      </c>
      <c r="X41" s="211" cm="1">
        <f t="array" aca="1" ref="X41" ca="1">IF(AND(X$20='Index Tables'!$I$123,X$21='Index Tables'!$I$97),IF(X$22&lt;&gt;"Demand",0,SUMIFS('Power Purchase Inputs Summary'!$J$61:$K$61,'Power Purchase Inputs Summary'!$J$44:$K$44,X$23)*SUMPRODUCT('Technical forecasts (Year 2)'!$L420:$AE42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3,'Technical forecasts (Year 2)'!$J484),IF(X$22="Demand",'Technical forecasts (Year 2)'!$K484,IF(X$21='Index Tables'!$I$97,'Technical forecasts (Year 2)'!$I453,'Technical forecasts (Year 2)'!$I484))))</f>
        <v>0</v>
      </c>
      <c r="Y41" s="211" cm="1">
        <f t="array" aca="1" ref="Y41" ca="1">IF(AND(Y$20='Index Tables'!$I$123,Y$21='Index Tables'!$I$97),IF(Y$22&lt;&gt;"Demand",0,SUMIFS('Power Purchase Inputs Summary'!$J$61:$K$61,'Power Purchase Inputs Summary'!$J$44:$K$44,Y$23)*SUMPRODUCT('Technical forecasts (Year 2)'!$L420:$AE42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3,'Technical forecasts (Year 2)'!$J484),IF(Y$22="Demand",'Technical forecasts (Year 2)'!$K484,IF(Y$21='Index Tables'!$I$97,'Technical forecasts (Year 2)'!$I453,'Technical forecasts (Year 2)'!$I484))))</f>
        <v>0</v>
      </c>
      <c r="Z41" s="211" cm="1">
        <f t="array" aca="1" ref="Z41" ca="1">IF(AND(Z$20='Index Tables'!$I$123,Z$21='Index Tables'!$I$97),IF(Z$22&lt;&gt;"Demand",0,SUMIFS('Power Purchase Inputs Summary'!$J$61:$K$61,'Power Purchase Inputs Summary'!$J$44:$K$44,Z$23)*SUMPRODUCT('Technical forecasts (Year 2)'!$L420:$AE42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3,'Technical forecasts (Year 2)'!$J484),IF(Z$22="Demand",'Technical forecasts (Year 2)'!$K484,IF(Z$21='Index Tables'!$I$97,'Technical forecasts (Year 2)'!$I453,'Technical forecasts (Year 2)'!$I484))))</f>
        <v>0</v>
      </c>
      <c r="AA41" s="211" cm="1">
        <f t="array" aca="1" ref="AA41" ca="1">IF(AND(AA$20='Index Tables'!$I$123,AA$21='Index Tables'!$I$97),IF(AA$22&lt;&gt;"Demand",0,SUMIFS('Power Purchase Inputs Summary'!$J$61:$K$61,'Power Purchase Inputs Summary'!$J$44:$K$44,AA$23)*SUMPRODUCT('Technical forecasts (Year 2)'!$L420:$AE42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3,'Technical forecasts (Year 2)'!$J484),IF(AA$22="Demand",'Technical forecasts (Year 2)'!$K484,IF(AA$21='Index Tables'!$I$97,'Technical forecasts (Year 2)'!$I453,'Technical forecasts (Year 2)'!$I484))))</f>
        <v>0</v>
      </c>
      <c r="AC41" s="211" cm="1">
        <f t="array" aca="1" ref="AC41" ca="1">IF(AND(AC$20='Index Tables'!$I$123,AC$21='Index Tables'!$I$97),IF(AC$22&lt;&gt;"Demand",0,SUMIFS('Power Purchase Inputs Summary'!$J$61:$K$61,'Power Purchase Inputs Summary'!$J$44:$K$44,AC$23)*SUMPRODUCT('Technical forecasts (Year 2)'!$L420:$AE42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3,'Technical forecasts (Year 2)'!$J484),IF(AC$22="Demand",'Technical forecasts (Year 2)'!$K484,IF(AC$21='Index Tables'!$I$97,'Technical forecasts (Year 2)'!$I453,'Technical forecasts (Year 2)'!$I484))))</f>
        <v>0</v>
      </c>
      <c r="AD41" s="211" cm="1">
        <f t="array" aca="1" ref="AD41" ca="1">IF(AND(AD$20='Index Tables'!$I$123,AD$21='Index Tables'!$I$97),IF(AD$22&lt;&gt;"Demand",0,SUMIFS('Power Purchase Inputs Summary'!$J$61:$K$61,'Power Purchase Inputs Summary'!$J$44:$K$44,AD$23)*SUMPRODUCT('Technical forecasts (Year 2)'!$L420:$AE42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3,'Technical forecasts (Year 2)'!$J484),IF(AD$22="Demand",'Technical forecasts (Year 2)'!$K484,IF(AD$21='Index Tables'!$I$97,'Technical forecasts (Year 2)'!$I453,'Technical forecasts (Year 2)'!$I484))))</f>
        <v>0</v>
      </c>
      <c r="AE41" s="211" cm="1">
        <f t="array" aca="1" ref="AE41" ca="1">IF(AND(AE$20='Index Tables'!$I$123,AE$21='Index Tables'!$I$97),IF(AE$22&lt;&gt;"Demand",0,SUMIFS('Power Purchase Inputs Summary'!$J$61:$K$61,'Power Purchase Inputs Summary'!$J$44:$K$44,AE$23)*SUMPRODUCT('Technical forecasts (Year 2)'!$L420:$AE42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3,'Technical forecasts (Year 2)'!$J484),IF(AE$22="Demand",'Technical forecasts (Year 2)'!$K484,IF(AE$21='Index Tables'!$I$97,'Technical forecasts (Year 2)'!$I453,'Technical forecasts (Year 2)'!$I484))))</f>
        <v>0</v>
      </c>
      <c r="AF41" s="211" cm="1">
        <f t="array" aca="1" ref="AF41" ca="1">IF(AND(AF$20='Index Tables'!$I$123,AF$21='Index Tables'!$I$97),IF(AF$22&lt;&gt;"Demand",0,SUMIFS('Power Purchase Inputs Summary'!$J$61:$K$61,'Power Purchase Inputs Summary'!$J$44:$K$44,AF$23)*SUMPRODUCT('Technical forecasts (Year 2)'!$L420:$AE42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3,'Technical forecasts (Year 2)'!$J484),IF(AF$22="Demand",'Technical forecasts (Year 2)'!$K484,IF(AF$21='Index Tables'!$I$97,'Technical forecasts (Year 2)'!$I453,'Technical forecasts (Year 2)'!$I484))))</f>
        <v>0</v>
      </c>
      <c r="AG41" s="211" cm="1">
        <f t="array" aca="1" ref="AG41" ca="1">IF(AND(AG$20='Index Tables'!$I$123,AG$21='Index Tables'!$I$97),IF(AG$22&lt;&gt;"Demand",0,SUMIFS('Power Purchase Inputs Summary'!$J$61:$K$61,'Power Purchase Inputs Summary'!$J$44:$K$44,AG$23)*SUMPRODUCT('Technical forecasts (Year 2)'!$L420:$AE42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3,'Technical forecasts (Year 2)'!$J484),IF(AG$22="Demand",'Technical forecasts (Year 2)'!$K484,IF(AG$21='Index Tables'!$I$97,'Technical forecasts (Year 2)'!$I453,'Technical forecasts (Year 2)'!$I484))))</f>
        <v>0</v>
      </c>
      <c r="AH41" s="211" cm="1">
        <f t="array" aca="1" ref="AH41" ca="1">IF(AND(AH$20='Index Tables'!$I$123,AH$21='Index Tables'!$I$97),IF(AH$22&lt;&gt;"Demand",0,SUMIFS('Power Purchase Inputs Summary'!$J$61:$K$61,'Power Purchase Inputs Summary'!$J$44:$K$44,AH$23)*SUMPRODUCT('Technical forecasts (Year 2)'!$L420:$AE42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3,'Technical forecasts (Year 2)'!$J484),IF(AH$22="Demand",'Technical forecasts (Year 2)'!$K484,IF(AH$21='Index Tables'!$I$97,'Technical forecasts (Year 2)'!$I453,'Technical forecasts (Year 2)'!$I484))))</f>
        <v>0</v>
      </c>
      <c r="AI41" s="211" cm="1">
        <f t="array" aca="1" ref="AI41" ca="1">IF(AND(AI$20='Index Tables'!$I$123,AI$21='Index Tables'!$I$97),IF(AI$22&lt;&gt;"Demand",0,SUMIFS('Power Purchase Inputs Summary'!$J$61:$K$61,'Power Purchase Inputs Summary'!$J$44:$K$44,AI$23)*SUMPRODUCT('Technical forecasts (Year 2)'!$L420:$AE42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3,'Technical forecasts (Year 2)'!$J484),IF(AI$22="Demand",'Technical forecasts (Year 2)'!$K484,IF(AI$21='Index Tables'!$I$97,'Technical forecasts (Year 2)'!$I453,'Technical forecasts (Year 2)'!$I484))))</f>
        <v>0</v>
      </c>
      <c r="AJ41" s="211" cm="1">
        <f t="array" aca="1" ref="AJ41" ca="1">IF(AND(AJ$20='Index Tables'!$I$123,AJ$21='Index Tables'!$I$97),IF(AJ$22&lt;&gt;"Demand",0,SUMIFS('Power Purchase Inputs Summary'!$J$61:$K$61,'Power Purchase Inputs Summary'!$J$44:$K$44,AJ$23)*SUMPRODUCT('Technical forecasts (Year 2)'!$L420:$AE42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3,'Technical forecasts (Year 2)'!$J484),IF(AJ$22="Demand",'Technical forecasts (Year 2)'!$K484,IF(AJ$21='Index Tables'!$I$97,'Technical forecasts (Year 2)'!$I453,'Technical forecasts (Year 2)'!$I484))))</f>
        <v>0</v>
      </c>
      <c r="AK41" s="211" cm="1">
        <f t="array" aca="1" ref="AK41" ca="1">IFERROR(IF(AND(AK$20='Index Tables'!$I$123,AK$21='Index Tables'!$I$97),IF(AK$22&lt;&gt;"Demand",0,SUMIFS('Power Purchase Inputs Summary'!$J$61:$K$61,'Power Purchase Inputs Summary'!$J$44:$K$44,AK$23)*SUMPRODUCT('Technical forecasts (Year 2)'!$L420:$AE42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3,'Technical forecasts (Year 2)'!$J484),IF(AK$22="Demand",'Technical forecasts (Year 2)'!$K484,IF(AK$21='Index Tables'!$I$97,'Technical forecasts (Year 2)'!$I453,'Technical forecasts (Year 2)'!$I484)))),0)</f>
        <v>0</v>
      </c>
      <c r="AM41" s="211" cm="1">
        <f t="array" aca="1" ref="AM41" ca="1">IF(AND(AM$20='Index Tables'!$I$123,AM$21='Index Tables'!$I$97),IF(AM$22&lt;&gt;"Demand",0,SUMIFS('Power Purchase Inputs Summary'!$J$61:$K$61,'Power Purchase Inputs Summary'!$J$44:$K$44,AM$23)*SUMPRODUCT('Technical forecasts (Year 2)'!$L420:$AE42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3,'Technical forecasts (Year 2)'!$J484),IF(AM$22="Demand",'Technical forecasts (Year 2)'!$K484,IF(AM$21='Index Tables'!$I$97,'Technical forecasts (Year 2)'!$I453,'Technical forecasts (Year 2)'!$I484))))</f>
        <v>0</v>
      </c>
      <c r="AN41" s="211" cm="1">
        <f t="array" aca="1" ref="AN41" ca="1">IF(AND(AN$20='Index Tables'!$I$123,AN$21='Index Tables'!$I$97),IF(AN$22&lt;&gt;"Demand",0,SUMIFS('Power Purchase Inputs Summary'!$J$61:$K$61,'Power Purchase Inputs Summary'!$J$44:$K$44,AN$23)*SUMPRODUCT('Technical forecasts (Year 2)'!$L420:$AE42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3,'Technical forecasts (Year 2)'!$J484),IF(AN$22="Demand",'Technical forecasts (Year 2)'!$K484,IF(AN$21='Index Tables'!$I$97,'Technical forecasts (Year 2)'!$I453,'Technical forecasts (Year 2)'!$I484))))</f>
        <v>0</v>
      </c>
      <c r="AO41" s="211" cm="1">
        <f t="array" aca="1" ref="AO41" ca="1">IF(AND(AO$20='Index Tables'!$I$123,AO$21='Index Tables'!$I$97),IF(AO$22&lt;&gt;"Demand",0,SUMIFS('Power Purchase Inputs Summary'!$J$61:$K$61,'Power Purchase Inputs Summary'!$J$44:$K$44,AO$23)*SUMPRODUCT('Technical forecasts (Year 2)'!$L420:$AE42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3,'Technical forecasts (Year 2)'!$J484),IF(AO$22="Demand",'Technical forecasts (Year 2)'!$K484,IF(AO$21='Index Tables'!$I$97,'Technical forecasts (Year 2)'!$I453,'Technical forecasts (Year 2)'!$I484))))</f>
        <v>0</v>
      </c>
      <c r="AP41" s="211" cm="1">
        <f t="array" aca="1" ref="AP41" ca="1">IF(AND(AP$20='Index Tables'!$I$123,AP$21='Index Tables'!$I$97),IF(AP$22&lt;&gt;"Demand",0,SUMIFS('Power Purchase Inputs Summary'!$J$61:$K$61,'Power Purchase Inputs Summary'!$J$44:$K$44,AP$23)*SUMPRODUCT('Technical forecasts (Year 2)'!$L420:$AE42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3,'Technical forecasts (Year 2)'!$J484),IF(AP$22="Demand",'Technical forecasts (Year 2)'!$K484,IF(AP$21='Index Tables'!$I$97,'Technical forecasts (Year 2)'!$I453,'Technical forecasts (Year 2)'!$I484))))</f>
        <v>0</v>
      </c>
      <c r="AQ41" s="211" cm="1">
        <f t="array" aca="1" ref="AQ41" ca="1">IF(AND(AQ$20='Index Tables'!$I$123,AQ$21='Index Tables'!$I$97),IF(AQ$22&lt;&gt;"Demand",0,SUMIFS('Power Purchase Inputs Summary'!$J$61:$K$61,'Power Purchase Inputs Summary'!$J$44:$K$44,AQ$23)*SUMPRODUCT('Technical forecasts (Year 2)'!$L420:$AE42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3,'Technical forecasts (Year 2)'!$J484),IF(AQ$22="Demand",'Technical forecasts (Year 2)'!$K484,IF(AQ$21='Index Tables'!$I$97,'Technical forecasts (Year 2)'!$I453,'Technical forecasts (Year 2)'!$I484))))</f>
        <v>0</v>
      </c>
      <c r="AR41" s="211" cm="1">
        <f t="array" aca="1" ref="AR41" ca="1">IF(AND(AR$20='Index Tables'!$I$123,AR$21='Index Tables'!$I$97),IF(AR$22&lt;&gt;"Demand",0,SUMIFS('Power Purchase Inputs Summary'!$J$61:$K$61,'Power Purchase Inputs Summary'!$J$44:$K$44,AR$23)*SUMPRODUCT('Technical forecasts (Year 2)'!$L420:$AE42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3,'Technical forecasts (Year 2)'!$J484),IF(AR$22="Demand",'Technical forecasts (Year 2)'!$K484,IF(AR$21='Index Tables'!$I$97,'Technical forecasts (Year 2)'!$I453,'Technical forecasts (Year 2)'!$I484))))</f>
        <v>0</v>
      </c>
      <c r="AS41" s="211" cm="1">
        <f t="array" aca="1" ref="AS41" ca="1">IF(AND(AS$20='Index Tables'!$I$123,AS$21='Index Tables'!$I$97),IF(AS$22&lt;&gt;"Demand",0,SUMIFS('Power Purchase Inputs Summary'!$J$61:$K$61,'Power Purchase Inputs Summary'!$J$44:$K$44,AS$23)*SUMPRODUCT('Technical forecasts (Year 2)'!$L420:$AE42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3,'Technical forecasts (Year 2)'!$J484),IF(AS$22="Demand",'Technical forecasts (Year 2)'!$K484,IF(AS$21='Index Tables'!$I$97,'Technical forecasts (Year 2)'!$I453,'Technical forecasts (Year 2)'!$I484))))</f>
        <v>0</v>
      </c>
      <c r="AT41" s="211" cm="1">
        <f t="array" aca="1" ref="AT41" ca="1">IF(AND(AT$20='Index Tables'!$I$123,AT$21='Index Tables'!$I$97),IF(AT$22&lt;&gt;"Demand",0,SUMIFS('Power Purchase Inputs Summary'!$J$61:$K$61,'Power Purchase Inputs Summary'!$J$44:$K$44,AT$23)*SUMPRODUCT('Technical forecasts (Year 2)'!$L420:$AE42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3,'Technical forecasts (Year 2)'!$J484),IF(AT$22="Demand",'Technical forecasts (Year 2)'!$K484,IF(AT$21='Index Tables'!$I$97,'Technical forecasts (Year 2)'!$I453,'Technical forecasts (Year 2)'!$I484))))</f>
        <v>0</v>
      </c>
      <c r="AU41" s="211" cm="1">
        <f t="array" aca="1" ref="AU41" ca="1">IF(AND(AU$20='Index Tables'!$I$123,AU$21='Index Tables'!$I$97),IF(AU$22&lt;&gt;"Demand",0,SUMIFS('Power Purchase Inputs Summary'!$J$61:$K$61,'Power Purchase Inputs Summary'!$J$44:$K$44,AU$23)*SUMPRODUCT('Technical forecasts (Year 2)'!$L420:$AE42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3,'Technical forecasts (Year 2)'!$J484),IF(AU$22="Demand",'Technical forecasts (Year 2)'!$K484,IF(AU$21='Index Tables'!$I$97,'Technical forecasts (Year 2)'!$I453,'Technical forecasts (Year 2)'!$I484))))</f>
        <v>0</v>
      </c>
      <c r="AW41" s="211" cm="1">
        <f t="array" aca="1" ref="AW41" ca="1">IF(AND(AW$20='Index Tables'!$I$123,AW$21='Index Tables'!$I$97),IF(AW$22&lt;&gt;"Demand",0,SUMIFS('Power Purchase Inputs Summary'!$J$61:$K$61,'Power Purchase Inputs Summary'!$J$44:$K$44,AW$23)*SUMPRODUCT('Technical forecasts (Year 2)'!$L420:$AE42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3,'Technical forecasts (Year 2)'!$J484),IF(AW$22="Demand",'Technical forecasts (Year 2)'!$K484,IF(AW$21='Index Tables'!$I$97,'Technical forecasts (Year 2)'!$I453,'Technical forecasts (Year 2)'!$I484))))</f>
        <v>0</v>
      </c>
      <c r="AX41" s="211" cm="1">
        <f t="array" aca="1" ref="AX41" ca="1">IF(AND(AX$20='Index Tables'!$I$123,AX$21='Index Tables'!$I$97),IF(AX$22&lt;&gt;"Demand",0,SUMIFS('Power Purchase Inputs Summary'!$J$61:$K$61,'Power Purchase Inputs Summary'!$J$44:$K$44,AX$23)*SUMPRODUCT('Technical forecasts (Year 2)'!$L420:$AE42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3,'Technical forecasts (Year 2)'!$J484),IF(AX$22="Demand",'Technical forecasts (Year 2)'!$K484,IF(AX$21='Index Tables'!$I$97,'Technical forecasts (Year 2)'!$I453,'Technical forecasts (Year 2)'!$I484))))</f>
        <v>0</v>
      </c>
      <c r="AY41" s="211" cm="1">
        <f t="array" aca="1" ref="AY41" ca="1">IF(AND(AY$20='Index Tables'!$I$123,AY$21='Index Tables'!$I$97),IF(AY$22&lt;&gt;"Demand",0,SUMIFS('Power Purchase Inputs Summary'!$J$61:$K$61,'Power Purchase Inputs Summary'!$J$44:$K$44,AY$23)*SUMPRODUCT('Technical forecasts (Year 2)'!$L420:$AE42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3,'Technical forecasts (Year 2)'!$J484),IF(AY$22="Demand",'Technical forecasts (Year 2)'!$K484,IF(AY$21='Index Tables'!$I$97,'Technical forecasts (Year 2)'!$I453,'Technical forecasts (Year 2)'!$I484))))</f>
        <v>0</v>
      </c>
      <c r="AZ41" s="211" cm="1">
        <f t="array" aca="1" ref="AZ41" ca="1">IF(AND(AZ$20='Index Tables'!$I$123,AZ$21='Index Tables'!$I$97),IF(AZ$22&lt;&gt;"Demand",0,SUMIFS('Power Purchase Inputs Summary'!$J$61:$K$61,'Power Purchase Inputs Summary'!$J$44:$K$44,AZ$23)*SUMPRODUCT('Technical forecasts (Year 2)'!$L420:$AE42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3,'Technical forecasts (Year 2)'!$J484),IF(AZ$22="Demand",'Technical forecasts (Year 2)'!$K484,IF(AZ$21='Index Tables'!$I$97,'Technical forecasts (Year 2)'!$I453,'Technical forecasts (Year 2)'!$I484))))</f>
        <v>0</v>
      </c>
      <c r="BA41" s="211" cm="1">
        <f t="array" aca="1" ref="BA41" ca="1">IF(AND(BA$20='Index Tables'!$I$123,BA$21='Index Tables'!$I$97),IF(BA$22&lt;&gt;"Demand",0,SUMIFS('Power Purchase Inputs Summary'!$J$61:$K$61,'Power Purchase Inputs Summary'!$J$44:$K$44,BA$23)*SUMPRODUCT('Technical forecasts (Year 2)'!$L420:$AE42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3,'Technical forecasts (Year 2)'!$J484),IF(BA$22="Demand",'Technical forecasts (Year 2)'!$K484,IF(BA$21='Index Tables'!$I$97,'Technical forecasts (Year 2)'!$I453,'Technical forecasts (Year 2)'!$I484))))</f>
        <v>0</v>
      </c>
      <c r="BB41" s="211" cm="1">
        <f t="array" aca="1" ref="BB41" ca="1">IF(AND(BB$20='Index Tables'!$I$123,BB$21='Index Tables'!$I$97),IF(BB$22&lt;&gt;"Demand",0,SUMIFS('Power Purchase Inputs Summary'!$J$61:$K$61,'Power Purchase Inputs Summary'!$J$44:$K$44,BB$23)*SUMPRODUCT('Technical forecasts (Year 2)'!$L420:$AE42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3,'Technical forecasts (Year 2)'!$J484),IF(BB$22="Demand",'Technical forecasts (Year 2)'!$K484,IF(BB$21='Index Tables'!$I$97,'Technical forecasts (Year 2)'!$I453,'Technical forecasts (Year 2)'!$I484))))</f>
        <v>0</v>
      </c>
      <c r="BC41" s="211" cm="1">
        <f t="array" aca="1" ref="BC41" ca="1">IF(AND(BC$20='Index Tables'!$I$123,BC$21='Index Tables'!$I$97),IF(BC$22&lt;&gt;"Demand",0,SUMIFS('Power Purchase Inputs Summary'!$J$61:$K$61,'Power Purchase Inputs Summary'!$J$44:$K$44,BC$23)*SUMPRODUCT('Technical forecasts (Year 2)'!$L420:$AE42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3,'Technical forecasts (Year 2)'!$J484),IF(BC$22="Demand",'Technical forecasts (Year 2)'!$K484,IF(BC$21='Index Tables'!$I$97,'Technical forecasts (Year 2)'!$I453,'Technical forecasts (Year 2)'!$I484))))</f>
        <v>0</v>
      </c>
      <c r="BD41" s="211" cm="1">
        <f t="array" aca="1" ref="BD41" ca="1">IF(AND(BD$20='Index Tables'!$I$123,BD$21='Index Tables'!$I$97),IF(BD$22&lt;&gt;"Demand",0,SUMIFS('Power Purchase Inputs Summary'!$J$61:$K$61,'Power Purchase Inputs Summary'!$J$44:$K$44,BD$23)*SUMPRODUCT('Technical forecasts (Year 2)'!$L420:$AE42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3,'Technical forecasts (Year 2)'!$J484),IF(BD$22="Demand",'Technical forecasts (Year 2)'!$K484,IF(BD$21='Index Tables'!$I$97,'Technical forecasts (Year 2)'!$I453,'Technical forecasts (Year 2)'!$I484))))</f>
        <v>0</v>
      </c>
      <c r="BE41" s="211" cm="1">
        <f t="array" aca="1" ref="BE41" ca="1">IFERROR(IF(AND(BE$20='Index Tables'!$I$123,BE$21='Index Tables'!$I$97),IF(BE$22&lt;&gt;"Demand",0,SUMIFS('Power Purchase Inputs Summary'!$J$61:$K$61,'Power Purchase Inputs Summary'!$J$44:$K$44,BE$23)*SUMPRODUCT('Technical forecasts (Year 2)'!$L420:$AE42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3,'Technical forecasts (Year 2)'!$J484),IF(BE$22="Demand",'Technical forecasts (Year 2)'!$K484,IF(BE$21='Index Tables'!$I$97,'Technical forecasts (Year 2)'!$I453,'Technical forecasts (Year 2)'!$I484)))),0)</f>
        <v>0</v>
      </c>
      <c r="BG41" s="211" cm="1">
        <f t="array" aca="1" ref="BG41" ca="1">IF(AND(BG$20='Index Tables'!$I$123,BG$21='Index Tables'!$I$97),IF(BG$22&lt;&gt;"Demand",0,SUMIFS('Power Purchase Inputs Summary'!$J$61:$K$61,'Power Purchase Inputs Summary'!$J$44:$K$44,BG$23)*SUMPRODUCT('Technical forecasts (Year 2)'!$L420:$AE42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3,'Technical forecasts (Year 2)'!$J484),IF(BG$22="Demand",'Technical forecasts (Year 2)'!$K484,IF(BG$21='Index Tables'!$I$97,'Technical forecasts (Year 2)'!$I453,'Technical forecasts (Year 2)'!$I484))))</f>
        <v>0</v>
      </c>
      <c r="BH41" s="211" cm="1">
        <f t="array" aca="1" ref="BH41" ca="1">IF(AND(BH$20='Index Tables'!$I$123,BH$21='Index Tables'!$I$97),IF(BH$22&lt;&gt;"Demand",0,SUMIFS('Power Purchase Inputs Summary'!$J$61:$K$61,'Power Purchase Inputs Summary'!$J$44:$K$44,BH$23)*SUMPRODUCT('Technical forecasts (Year 2)'!$L420:$AE42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3,'Technical forecasts (Year 2)'!$J484),IF(BH$22="Demand",'Technical forecasts (Year 2)'!$K484,IF(BH$21='Index Tables'!$I$97,'Technical forecasts (Year 2)'!$I453,'Technical forecasts (Year 2)'!$I484))))</f>
        <v>0</v>
      </c>
      <c r="BI41" s="211" cm="1">
        <f t="array" aca="1" ref="BI41" ca="1">IF(AND(BI$20='Index Tables'!$I$123,BI$21='Index Tables'!$I$97),IF(BI$22&lt;&gt;"Demand",0,SUMIFS('Power Purchase Inputs Summary'!$J$61:$K$61,'Power Purchase Inputs Summary'!$J$44:$K$44,BI$23)*SUMPRODUCT('Technical forecasts (Year 2)'!$L420:$AE42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3,'Technical forecasts (Year 2)'!$J484),IF(BI$22="Demand",'Technical forecasts (Year 2)'!$K484,IF(BI$21='Index Tables'!$I$97,'Technical forecasts (Year 2)'!$I453,'Technical forecasts (Year 2)'!$I484))))</f>
        <v>0</v>
      </c>
      <c r="BJ41" s="211" cm="1">
        <f t="array" aca="1" ref="BJ41" ca="1">IF(AND(BJ$20='Index Tables'!$I$123,BJ$21='Index Tables'!$I$97),IF(BJ$22&lt;&gt;"Demand",0,SUMIFS('Power Purchase Inputs Summary'!$J$61:$K$61,'Power Purchase Inputs Summary'!$J$44:$K$44,BJ$23)*SUMPRODUCT('Technical forecasts (Year 2)'!$L420:$AE42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3,'Technical forecasts (Year 2)'!$J484),IF(BJ$22="Demand",'Technical forecasts (Year 2)'!$K484,IF(BJ$21='Index Tables'!$I$97,'Technical forecasts (Year 2)'!$I453,'Technical forecasts (Year 2)'!$I484))))</f>
        <v>0</v>
      </c>
      <c r="BK41" s="211" cm="1">
        <f t="array" aca="1" ref="BK41" ca="1">IF(AND(BK$20='Index Tables'!$I$123,BK$21='Index Tables'!$I$97),IF(BK$22&lt;&gt;"Demand",0,SUMIFS('Power Purchase Inputs Summary'!$J$61:$K$61,'Power Purchase Inputs Summary'!$J$44:$K$44,BK$23)*SUMPRODUCT('Technical forecasts (Year 2)'!$L420:$AE42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3,'Technical forecasts (Year 2)'!$J484),IF(BK$22="Demand",'Technical forecasts (Year 2)'!$K484,IF(BK$21='Index Tables'!$I$97,'Technical forecasts (Year 2)'!$I453,'Technical forecasts (Year 2)'!$I484))))</f>
        <v>0</v>
      </c>
      <c r="BL41" s="211" cm="1">
        <f t="array" aca="1" ref="BL41" ca="1">IF(AND(BL$20='Index Tables'!$I$123,BL$21='Index Tables'!$I$97),IF(BL$22&lt;&gt;"Demand",0,SUMIFS('Power Purchase Inputs Summary'!$J$61:$K$61,'Power Purchase Inputs Summary'!$J$44:$K$44,BL$23)*SUMPRODUCT('Technical forecasts (Year 2)'!$L420:$AE42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3,'Technical forecasts (Year 2)'!$J484),IF(BL$22="Demand",'Technical forecasts (Year 2)'!$K484,IF(BL$21='Index Tables'!$I$97,'Technical forecasts (Year 2)'!$I453,'Technical forecasts (Year 2)'!$I484))))</f>
        <v>0</v>
      </c>
      <c r="BM41" s="211" cm="1">
        <f t="array" aca="1" ref="BM41" ca="1">IF(AND(BM$20='Index Tables'!$I$123,BM$21='Index Tables'!$I$97),IF(BM$22&lt;&gt;"Demand",0,SUMIFS('Power Purchase Inputs Summary'!$J$61:$K$61,'Power Purchase Inputs Summary'!$J$44:$K$44,BM$23)*SUMPRODUCT('Technical forecasts (Year 2)'!$L420:$AE42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3,'Technical forecasts (Year 2)'!$J484),IF(BM$22="Demand",'Technical forecasts (Year 2)'!$K484,IF(BM$21='Index Tables'!$I$97,'Technical forecasts (Year 2)'!$I453,'Technical forecasts (Year 2)'!$I484))))</f>
        <v>0</v>
      </c>
      <c r="BN41" s="211" cm="1">
        <f t="array" aca="1" ref="BN41" ca="1">IF(AND(BN$20='Index Tables'!$I$123,BN$21='Index Tables'!$I$97),IF(BN$22&lt;&gt;"Demand",0,SUMIFS('Power Purchase Inputs Summary'!$J$61:$K$61,'Power Purchase Inputs Summary'!$J$44:$K$44,BN$23)*SUMPRODUCT('Technical forecasts (Year 2)'!$L420:$AE42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3,'Technical forecasts (Year 2)'!$J484),IF(BN$22="Demand",'Technical forecasts (Year 2)'!$K484,IF(BN$21='Index Tables'!$I$97,'Technical forecasts (Year 2)'!$I453,'Technical forecasts (Year 2)'!$I484))))</f>
        <v>0</v>
      </c>
      <c r="BO41" s="211" cm="1">
        <f t="array" aca="1" ref="BO41" ca="1">IF(AND(BO$20='Index Tables'!$I$123,BO$21='Index Tables'!$I$97),IF(BO$22&lt;&gt;"Demand",0,SUMIFS('Power Purchase Inputs Summary'!$J$61:$K$61,'Power Purchase Inputs Summary'!$J$44:$K$44,BO$23)*SUMPRODUCT('Technical forecasts (Year 2)'!$L420:$AE42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3,'Technical forecasts (Year 2)'!$J484),IF(BO$22="Demand",'Technical forecasts (Year 2)'!$K484,IF(BO$21='Index Tables'!$I$97,'Technical forecasts (Year 2)'!$I453,'Technical forecasts (Year 2)'!$I484))))</f>
        <v>0</v>
      </c>
      <c r="BQ41" s="211" cm="1">
        <f t="array" aca="1" ref="BQ41" ca="1">IF(AND(BQ$20='Index Tables'!$I$123,BQ$21='Index Tables'!$I$97),IF(BQ$22&lt;&gt;"Demand",0,SUMIFS('Power Purchase Inputs Summary'!$J$61:$K$61,'Power Purchase Inputs Summary'!$J$44:$K$44,BQ$23)*SUMPRODUCT('Technical forecasts (Year 2)'!$L420:$AE42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3,'Technical forecasts (Year 2)'!$J484),IF(BQ$22="Demand",'Technical forecasts (Year 2)'!$K484,IF(BQ$21='Index Tables'!$I$97,'Technical forecasts (Year 2)'!$I453,'Technical forecasts (Year 2)'!$I484))))</f>
        <v>0</v>
      </c>
      <c r="BR41" s="211" cm="1">
        <f t="array" aca="1" ref="BR41" ca="1">IF(AND(BR$20='Index Tables'!$I$123,BR$21='Index Tables'!$I$97),IF(BR$22&lt;&gt;"Demand",0,SUMIFS('Power Purchase Inputs Summary'!$J$61:$K$61,'Power Purchase Inputs Summary'!$J$44:$K$44,BR$23)*SUMPRODUCT('Technical forecasts (Year 2)'!$L420:$AE42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3,'Technical forecasts (Year 2)'!$J484),IF(BR$22="Demand",'Technical forecasts (Year 2)'!$K484,IF(BR$21='Index Tables'!$I$97,'Technical forecasts (Year 2)'!$I453,'Technical forecasts (Year 2)'!$I484))))</f>
        <v>0</v>
      </c>
      <c r="BS41" s="211" cm="1">
        <f t="array" aca="1" ref="BS41" ca="1">IF(AND(BS$20='Index Tables'!$I$123,BS$21='Index Tables'!$I$97),IF(BS$22&lt;&gt;"Demand",0,SUMIFS('Power Purchase Inputs Summary'!$J$61:$K$61,'Power Purchase Inputs Summary'!$J$44:$K$44,BS$23)*SUMPRODUCT('Technical forecasts (Year 2)'!$L420:$AE42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3,'Technical forecasts (Year 2)'!$J484),IF(BS$22="Demand",'Technical forecasts (Year 2)'!$K484,IF(BS$21='Index Tables'!$I$97,'Technical forecasts (Year 2)'!$I453,'Technical forecasts (Year 2)'!$I484))))</f>
        <v>0</v>
      </c>
      <c r="BT41" s="211" cm="1">
        <f t="array" aca="1" ref="BT41" ca="1">IF(AND(BT$20='Index Tables'!$I$123,BT$21='Index Tables'!$I$97),IF(BT$22&lt;&gt;"Demand",0,SUMIFS('Power Purchase Inputs Summary'!$J$61:$K$61,'Power Purchase Inputs Summary'!$J$44:$K$44,BT$23)*SUMPRODUCT('Technical forecasts (Year 2)'!$L420:$AE42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3,'Technical forecasts (Year 2)'!$J484),IF(BT$22="Demand",'Technical forecasts (Year 2)'!$K484,IF(BT$21='Index Tables'!$I$97,'Technical forecasts (Year 2)'!$I453,'Technical forecasts (Year 2)'!$I484))))</f>
        <v>0</v>
      </c>
      <c r="BU41" s="211" cm="1">
        <f t="array" aca="1" ref="BU41" ca="1">IF(AND(BU$20='Index Tables'!$I$123,BU$21='Index Tables'!$I$97),IF(BU$22&lt;&gt;"Demand",0,SUMIFS('Power Purchase Inputs Summary'!$J$61:$K$61,'Power Purchase Inputs Summary'!$J$44:$K$44,BU$23)*SUMPRODUCT('Technical forecasts (Year 2)'!$L420:$AE42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3,'Technical forecasts (Year 2)'!$J484),IF(BU$22="Demand",'Technical forecasts (Year 2)'!$K484,IF(BU$21='Index Tables'!$I$97,'Technical forecasts (Year 2)'!$I453,'Technical forecasts (Year 2)'!$I484))))</f>
        <v>0</v>
      </c>
      <c r="BV41" s="211" cm="1">
        <f t="array" aca="1" ref="BV41" ca="1">IF(AND(BV$20='Index Tables'!$I$123,BV$21='Index Tables'!$I$97),IF(BV$22&lt;&gt;"Demand",0,SUMIFS('Power Purchase Inputs Summary'!$J$61:$K$61,'Power Purchase Inputs Summary'!$J$44:$K$44,BV$23)*SUMPRODUCT('Technical forecasts (Year 2)'!$L420:$AE42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3,'Technical forecasts (Year 2)'!$J484),IF(BV$22="Demand",'Technical forecasts (Year 2)'!$K484,IF(BV$21='Index Tables'!$I$97,'Technical forecasts (Year 2)'!$I453,'Technical forecasts (Year 2)'!$I484))))</f>
        <v>0</v>
      </c>
      <c r="BW41" s="211" cm="1">
        <f t="array" aca="1" ref="BW41" ca="1">IF(AND(BW$20='Index Tables'!$I$123,BW$21='Index Tables'!$I$97),IF(BW$22&lt;&gt;"Demand",0,SUMIFS('Power Purchase Inputs Summary'!$J$61:$K$61,'Power Purchase Inputs Summary'!$J$44:$K$44,BW$23)*SUMPRODUCT('Technical forecasts (Year 2)'!$L420:$AE42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3,'Technical forecasts (Year 2)'!$J484),IF(BW$22="Demand",'Technical forecasts (Year 2)'!$K484,IF(BW$21='Index Tables'!$I$97,'Technical forecasts (Year 2)'!$I453,'Technical forecasts (Year 2)'!$I484))))</f>
        <v>0</v>
      </c>
      <c r="BX41" s="211" cm="1">
        <f t="array" aca="1" ref="BX41" ca="1">IF(AND(BX$20='Index Tables'!$I$123,BX$21='Index Tables'!$I$97),IF(BX$22&lt;&gt;"Demand",0,SUMIFS('Power Purchase Inputs Summary'!$J$61:$K$61,'Power Purchase Inputs Summary'!$J$44:$K$44,BX$23)*SUMPRODUCT('Technical forecasts (Year 2)'!$L420:$AE42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3,'Technical forecasts (Year 2)'!$J484),IF(BX$22="Demand",'Technical forecasts (Year 2)'!$K484,IF(BX$21='Index Tables'!$I$97,'Technical forecasts (Year 2)'!$I453,'Technical forecasts (Year 2)'!$I484))))</f>
        <v>0</v>
      </c>
      <c r="BY41" s="211" cm="1">
        <f t="array" aca="1" ref="BY41" ca="1">IFERROR(IF(AND(BY$20='Index Tables'!$I$123,BY$21='Index Tables'!$I$97),IF(BY$22&lt;&gt;"Demand",0,SUMIFS('Power Purchase Inputs Summary'!$J$61:$K$61,'Power Purchase Inputs Summary'!$J$44:$K$44,BY$23)*SUMPRODUCT('Technical forecasts (Year 2)'!$L420:$AE42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3,'Technical forecasts (Year 2)'!$J484),IF(BY$22="Demand",'Technical forecasts (Year 2)'!$K484,IF(BY$21='Index Tables'!$I$97,'Technical forecasts (Year 2)'!$I453,'Technical forecasts (Year 2)'!$I484)))),0)</f>
        <v>0</v>
      </c>
      <c r="CA41" s="211" cm="1">
        <f t="array" aca="1" ref="CA41" ca="1">IF(AND(CA$20='Index Tables'!$I$123,CA$21='Index Tables'!$I$97),IF(CA$22&lt;&gt;"Demand",0,SUMIFS('Power Purchase Inputs Summary'!$J$61:$K$61,'Power Purchase Inputs Summary'!$J$44:$K$44,CA$23)*SUMPRODUCT('Technical forecasts (Year 2)'!$L420:$AE42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3,'Technical forecasts (Year 2)'!$J484),IF(CA$22="Demand",'Technical forecasts (Year 2)'!$K484,IF(CA$21='Index Tables'!$I$97,'Technical forecasts (Year 2)'!$I453,'Technical forecasts (Year 2)'!$I484))))</f>
        <v>0</v>
      </c>
      <c r="CB41" s="211" cm="1">
        <f t="array" aca="1" ref="CB41" ca="1">IF(AND(CB$20='Index Tables'!$I$123,CB$21='Index Tables'!$I$97),IF(CB$22&lt;&gt;"Demand",0,SUMIFS('Power Purchase Inputs Summary'!$J$61:$K$61,'Power Purchase Inputs Summary'!$J$44:$K$44,CB$23)*SUMPRODUCT('Technical forecasts (Year 2)'!$L420:$AE42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3,'Technical forecasts (Year 2)'!$J484),IF(CB$22="Demand",'Technical forecasts (Year 2)'!$K484,IF(CB$21='Index Tables'!$I$97,'Technical forecasts (Year 2)'!$I453,'Technical forecasts (Year 2)'!$I484))))</f>
        <v>0</v>
      </c>
      <c r="CC41" s="211" cm="1">
        <f t="array" aca="1" ref="CC41" ca="1">IF(AND(CC$20='Index Tables'!$I$123,CC$21='Index Tables'!$I$97),IF(CC$22&lt;&gt;"Demand",0,SUMIFS('Power Purchase Inputs Summary'!$J$61:$K$61,'Power Purchase Inputs Summary'!$J$44:$K$44,CC$23)*SUMPRODUCT('Technical forecasts (Year 2)'!$L420:$AE42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3,'Technical forecasts (Year 2)'!$J484),IF(CC$22="Demand",'Technical forecasts (Year 2)'!$K484,IF(CC$21='Index Tables'!$I$97,'Technical forecasts (Year 2)'!$I453,'Technical forecasts (Year 2)'!$I484))))</f>
        <v>0</v>
      </c>
      <c r="CD41" s="211" cm="1">
        <f t="array" aca="1" ref="CD41" ca="1">IF(AND(CD$20='Index Tables'!$I$123,CD$21='Index Tables'!$I$97),IF(CD$22&lt;&gt;"Demand",0,SUMIFS('Power Purchase Inputs Summary'!$J$61:$K$61,'Power Purchase Inputs Summary'!$J$44:$K$44,CD$23)*SUMPRODUCT('Technical forecasts (Year 2)'!$L420:$AE42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3,'Technical forecasts (Year 2)'!$J484),IF(CD$22="Demand",'Technical forecasts (Year 2)'!$K484,IF(CD$21='Index Tables'!$I$97,'Technical forecasts (Year 2)'!$I453,'Technical forecasts (Year 2)'!$I484))))</f>
        <v>0</v>
      </c>
      <c r="CE41" s="211" cm="1">
        <f t="array" aca="1" ref="CE41" ca="1">IF(AND(CE$20='Index Tables'!$I$123,CE$21='Index Tables'!$I$97),IF(CE$22&lt;&gt;"Demand",0,SUMIFS('Power Purchase Inputs Summary'!$J$61:$K$61,'Power Purchase Inputs Summary'!$J$44:$K$44,CE$23)*SUMPRODUCT('Technical forecasts (Year 2)'!$L420:$AE42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3,'Technical forecasts (Year 2)'!$J484),IF(CE$22="Demand",'Technical forecasts (Year 2)'!$K484,IF(CE$21='Index Tables'!$I$97,'Technical forecasts (Year 2)'!$I453,'Technical forecasts (Year 2)'!$I484))))</f>
        <v>0</v>
      </c>
      <c r="CF41" s="211" cm="1">
        <f t="array" aca="1" ref="CF41" ca="1">IF(AND(CF$20='Index Tables'!$I$123,CF$21='Index Tables'!$I$97),IF(CF$22&lt;&gt;"Demand",0,SUMIFS('Power Purchase Inputs Summary'!$J$61:$K$61,'Power Purchase Inputs Summary'!$J$44:$K$44,CF$23)*SUMPRODUCT('Technical forecasts (Year 2)'!$L420:$AE42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3,'Technical forecasts (Year 2)'!$J484),IF(CF$22="Demand",'Technical forecasts (Year 2)'!$K484,IF(CF$21='Index Tables'!$I$97,'Technical forecasts (Year 2)'!$I453,'Technical forecasts (Year 2)'!$I484))))</f>
        <v>0</v>
      </c>
      <c r="CG41" s="211" cm="1">
        <f t="array" aca="1" ref="CG41" ca="1">IF(AND(CG$20='Index Tables'!$I$123,CG$21='Index Tables'!$I$97),IF(CG$22&lt;&gt;"Demand",0,SUMIFS('Power Purchase Inputs Summary'!$J$61:$K$61,'Power Purchase Inputs Summary'!$J$44:$K$44,CG$23)*SUMPRODUCT('Technical forecasts (Year 2)'!$L420:$AE42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3,'Technical forecasts (Year 2)'!$J484),IF(CG$22="Demand",'Technical forecasts (Year 2)'!$K484,IF(CG$21='Index Tables'!$I$97,'Technical forecasts (Year 2)'!$I453,'Technical forecasts (Year 2)'!$I484))))</f>
        <v>0</v>
      </c>
      <c r="CH41" s="211" cm="1">
        <f t="array" aca="1" ref="CH41" ca="1">IF(AND(CH$20='Index Tables'!$I$123,CH$21='Index Tables'!$I$97),IF(CH$22&lt;&gt;"Demand",0,SUMIFS('Power Purchase Inputs Summary'!$J$61:$K$61,'Power Purchase Inputs Summary'!$J$44:$K$44,CH$23)*SUMPRODUCT('Technical forecasts (Year 2)'!$L420:$AE42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3,'Technical forecasts (Year 2)'!$J484),IF(CH$22="Demand",'Technical forecasts (Year 2)'!$K484,IF(CH$21='Index Tables'!$I$97,'Technical forecasts (Year 2)'!$I453,'Technical forecasts (Year 2)'!$I484))))</f>
        <v>0</v>
      </c>
      <c r="CI41" s="211" cm="1">
        <f t="array" aca="1" ref="CI41" ca="1">IF(AND(CI$20='Index Tables'!$I$123,CI$21='Index Tables'!$I$97),IF(CI$22&lt;&gt;"Demand",0,SUMIFS('Power Purchase Inputs Summary'!$J$61:$K$61,'Power Purchase Inputs Summary'!$J$44:$K$44,CI$23)*SUMPRODUCT('Technical forecasts (Year 2)'!$L420:$AE42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3,'Technical forecasts (Year 2)'!$J484),IF(CI$22="Demand",'Technical forecasts (Year 2)'!$K484,IF(CI$21='Index Tables'!$I$97,'Technical forecasts (Year 2)'!$I453,'Technical forecasts (Year 2)'!$I484))))</f>
        <v>0</v>
      </c>
      <c r="CK41" s="211" cm="1">
        <f t="array" aca="1" ref="CK41" ca="1">IF(AND(CK$20='Index Tables'!$I$123,CK$21='Index Tables'!$I$97),IF(CK$22&lt;&gt;"Demand",0,SUMIFS('Power Purchase Inputs Summary'!$J$61:$K$61,'Power Purchase Inputs Summary'!$J$44:$K$44,CK$23)*SUMPRODUCT('Technical forecasts (Year 2)'!$L420:$AE42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3,'Technical forecasts (Year 2)'!$J484),IF(CK$22="Demand",'Technical forecasts (Year 2)'!$K484,IF(CK$21='Index Tables'!$I$97,'Technical forecasts (Year 2)'!$I453,'Technical forecasts (Year 2)'!$I484))))</f>
        <v>0</v>
      </c>
      <c r="CL41" s="211" cm="1">
        <f t="array" aca="1" ref="CL41" ca="1">IF(AND(CL$20='Index Tables'!$I$123,CL$21='Index Tables'!$I$97),IF(CL$22&lt;&gt;"Demand",0,SUMIFS('Power Purchase Inputs Summary'!$J$61:$K$61,'Power Purchase Inputs Summary'!$J$44:$K$44,CL$23)*SUMPRODUCT('Technical forecasts (Year 2)'!$L420:$AE42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3,'Technical forecasts (Year 2)'!$J484),IF(CL$22="Demand",'Technical forecasts (Year 2)'!$K484,IF(CL$21='Index Tables'!$I$97,'Technical forecasts (Year 2)'!$I453,'Technical forecasts (Year 2)'!$I484))))</f>
        <v>0</v>
      </c>
      <c r="CM41" s="211" cm="1">
        <f t="array" aca="1" ref="CM41" ca="1">IF(AND(CM$20='Index Tables'!$I$123,CM$21='Index Tables'!$I$97),IF(CM$22&lt;&gt;"Demand",0,SUMIFS('Power Purchase Inputs Summary'!$J$61:$K$61,'Power Purchase Inputs Summary'!$J$44:$K$44,CM$23)*SUMPRODUCT('Technical forecasts (Year 2)'!$L420:$AE42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3,'Technical forecasts (Year 2)'!$J484),IF(CM$22="Demand",'Technical forecasts (Year 2)'!$K484,IF(CM$21='Index Tables'!$I$97,'Technical forecasts (Year 2)'!$I453,'Technical forecasts (Year 2)'!$I484))))</f>
        <v>0</v>
      </c>
      <c r="CN41" s="211" cm="1">
        <f t="array" aca="1" ref="CN41" ca="1">IF(AND(CN$20='Index Tables'!$I$123,CN$21='Index Tables'!$I$97),IF(CN$22&lt;&gt;"Demand",0,SUMIFS('Power Purchase Inputs Summary'!$J$61:$K$61,'Power Purchase Inputs Summary'!$J$44:$K$44,CN$23)*SUMPRODUCT('Technical forecasts (Year 2)'!$L420:$AE42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3,'Technical forecasts (Year 2)'!$J484),IF(CN$22="Demand",'Technical forecasts (Year 2)'!$K484,IF(CN$21='Index Tables'!$I$97,'Technical forecasts (Year 2)'!$I453,'Technical forecasts (Year 2)'!$I484))))</f>
        <v>0</v>
      </c>
      <c r="CO41" s="211" cm="1">
        <f t="array" aca="1" ref="CO41" ca="1">IF(AND(CO$20='Index Tables'!$I$123,CO$21='Index Tables'!$I$97),IF(CO$22&lt;&gt;"Demand",0,SUMIFS('Power Purchase Inputs Summary'!$J$61:$K$61,'Power Purchase Inputs Summary'!$J$44:$K$44,CO$23)*SUMPRODUCT('Technical forecasts (Year 2)'!$L420:$AE42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3,'Technical forecasts (Year 2)'!$J484),IF(CO$22="Demand",'Technical forecasts (Year 2)'!$K484,IF(CO$21='Index Tables'!$I$97,'Technical forecasts (Year 2)'!$I453,'Technical forecasts (Year 2)'!$I484))))</f>
        <v>0</v>
      </c>
      <c r="CP41" s="211" cm="1">
        <f t="array" aca="1" ref="CP41" ca="1">IF(AND(CP$20='Index Tables'!$I$123,CP$21='Index Tables'!$I$97),IF(CP$22&lt;&gt;"Demand",0,SUMIFS('Power Purchase Inputs Summary'!$J$61:$K$61,'Power Purchase Inputs Summary'!$J$44:$K$44,CP$23)*SUMPRODUCT('Technical forecasts (Year 2)'!$L420:$AE42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3,'Technical forecasts (Year 2)'!$J484),IF(CP$22="Demand",'Technical forecasts (Year 2)'!$K484,IF(CP$21='Index Tables'!$I$97,'Technical forecasts (Year 2)'!$I453,'Technical forecasts (Year 2)'!$I484))))</f>
        <v>0</v>
      </c>
      <c r="CQ41" s="211" cm="1">
        <f t="array" aca="1" ref="CQ41" ca="1">IF(AND(CQ$20='Index Tables'!$I$123,CQ$21='Index Tables'!$I$97),IF(CQ$22&lt;&gt;"Demand",0,SUMIFS('Power Purchase Inputs Summary'!$J$61:$K$61,'Power Purchase Inputs Summary'!$J$44:$K$44,CQ$23)*SUMPRODUCT('Technical forecasts (Year 2)'!$L420:$AE42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3,'Technical forecasts (Year 2)'!$J484),IF(CQ$22="Demand",'Technical forecasts (Year 2)'!$K484,IF(CQ$21='Index Tables'!$I$97,'Technical forecasts (Year 2)'!$I453,'Technical forecasts (Year 2)'!$I484))))</f>
        <v>0</v>
      </c>
      <c r="CR41" s="211" cm="1">
        <f t="array" aca="1" ref="CR41" ca="1">IF(AND(CR$20='Index Tables'!$I$123,CR$21='Index Tables'!$I$97),IF(CR$22&lt;&gt;"Demand",0,SUMIFS('Power Purchase Inputs Summary'!$J$61:$K$61,'Power Purchase Inputs Summary'!$J$44:$K$44,CR$23)*SUMPRODUCT('Technical forecasts (Year 2)'!$L420:$AE42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3,'Technical forecasts (Year 2)'!$J484),IF(CR$22="Demand",'Technical forecasts (Year 2)'!$K484,IF(CR$21='Index Tables'!$I$97,'Technical forecasts (Year 2)'!$I453,'Technical forecasts (Year 2)'!$I484))))</f>
        <v>0</v>
      </c>
      <c r="CS41" s="211" cm="1">
        <f t="array" aca="1" ref="CS41" ca="1">IFERROR(IF(AND(CS$20='Index Tables'!$I$123,CS$21='Index Tables'!$I$97),IF(CS$22&lt;&gt;"Demand",0,SUMIFS('Power Purchase Inputs Summary'!$J$61:$K$61,'Power Purchase Inputs Summary'!$J$44:$K$44,CS$23)*SUMPRODUCT('Technical forecasts (Year 2)'!$L420:$AE42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3,'Technical forecasts (Year 2)'!$J484),IF(CS$22="Demand",'Technical forecasts (Year 2)'!$K484,IF(CS$21='Index Tables'!$I$97,'Technical forecasts (Year 2)'!$I453,'Technical forecasts (Year 2)'!$I484)))),0)</f>
        <v>0</v>
      </c>
      <c r="CU41" s="211" cm="1">
        <f t="array" aca="1" ref="CU41" ca="1">IF(AND(CU$20='Index Tables'!$I$123,CU$21='Index Tables'!$I$97),IF(CU$22&lt;&gt;"Demand",0,SUMIFS('Power Purchase Inputs Summary'!$J$61:$K$61,'Power Purchase Inputs Summary'!$J$44:$K$44,CU$23)*SUMPRODUCT('Technical forecasts (Year 2)'!$L420:$AE42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3,'Technical forecasts (Year 2)'!$J484),IF(CU$22="Demand",'Technical forecasts (Year 2)'!$K484,IF(CU$21='Index Tables'!$I$97,'Technical forecasts (Year 2)'!$I453,'Technical forecasts (Year 2)'!$I484))))</f>
        <v>0</v>
      </c>
      <c r="CV41" s="211" cm="1">
        <f t="array" aca="1" ref="CV41" ca="1">IF(AND(CV$20='Index Tables'!$I$123,CV$21='Index Tables'!$I$97),IF(CV$22&lt;&gt;"Demand",0,SUMIFS('Power Purchase Inputs Summary'!$J$61:$K$61,'Power Purchase Inputs Summary'!$J$44:$K$44,CV$23)*SUMPRODUCT('Technical forecasts (Year 2)'!$L420:$AE42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3,'Technical forecasts (Year 2)'!$J484),IF(CV$22="Demand",'Technical forecasts (Year 2)'!$K484,IF(CV$21='Index Tables'!$I$97,'Technical forecasts (Year 2)'!$I453,'Technical forecasts (Year 2)'!$I484))))</f>
        <v>0</v>
      </c>
      <c r="CW41" s="211" cm="1">
        <f t="array" aca="1" ref="CW41" ca="1">IF(AND(CW$20='Index Tables'!$I$123,CW$21='Index Tables'!$I$97),IF(CW$22&lt;&gt;"Demand",0,SUMIFS('Power Purchase Inputs Summary'!$J$61:$K$61,'Power Purchase Inputs Summary'!$J$44:$K$44,CW$23)*SUMPRODUCT('Technical forecasts (Year 2)'!$L420:$AE42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3,'Technical forecasts (Year 2)'!$J484),IF(CW$22="Demand",'Technical forecasts (Year 2)'!$K484,IF(CW$21='Index Tables'!$I$97,'Technical forecasts (Year 2)'!$I453,'Technical forecasts (Year 2)'!$I484))))</f>
        <v>0</v>
      </c>
      <c r="CX41" s="211" cm="1">
        <f t="array" aca="1" ref="CX41" ca="1">IF(AND(CX$20='Index Tables'!$I$123,CX$21='Index Tables'!$I$97),IF(CX$22&lt;&gt;"Demand",0,SUMIFS('Power Purchase Inputs Summary'!$J$61:$K$61,'Power Purchase Inputs Summary'!$J$44:$K$44,CX$23)*SUMPRODUCT('Technical forecasts (Year 2)'!$L420:$AE42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3,'Technical forecasts (Year 2)'!$J484),IF(CX$22="Demand",'Technical forecasts (Year 2)'!$K484,IF(CX$21='Index Tables'!$I$97,'Technical forecasts (Year 2)'!$I453,'Technical forecasts (Year 2)'!$I484))))</f>
        <v>0</v>
      </c>
      <c r="CY41" s="211" cm="1">
        <f t="array" aca="1" ref="CY41" ca="1">IF(AND(CY$20='Index Tables'!$I$123,CY$21='Index Tables'!$I$97),IF(CY$22&lt;&gt;"Demand",0,SUMIFS('Power Purchase Inputs Summary'!$J$61:$K$61,'Power Purchase Inputs Summary'!$J$44:$K$44,CY$23)*SUMPRODUCT('Technical forecasts (Year 2)'!$L420:$AE42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3,'Technical forecasts (Year 2)'!$J484),IF(CY$22="Demand",'Technical forecasts (Year 2)'!$K484,IF(CY$21='Index Tables'!$I$97,'Technical forecasts (Year 2)'!$I453,'Technical forecasts (Year 2)'!$I484))))</f>
        <v>0</v>
      </c>
      <c r="CZ41" s="211" cm="1">
        <f t="array" aca="1" ref="CZ41" ca="1">IF(AND(CZ$20='Index Tables'!$I$123,CZ$21='Index Tables'!$I$97),IF(CZ$22&lt;&gt;"Demand",0,SUMIFS('Power Purchase Inputs Summary'!$J$61:$K$61,'Power Purchase Inputs Summary'!$J$44:$K$44,CZ$23)*SUMPRODUCT('Technical forecasts (Year 2)'!$L420:$AE42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3,'Technical forecasts (Year 2)'!$J484),IF(CZ$22="Demand",'Technical forecasts (Year 2)'!$K484,IF(CZ$21='Index Tables'!$I$97,'Technical forecasts (Year 2)'!$I453,'Technical forecasts (Year 2)'!$I484))))</f>
        <v>0</v>
      </c>
      <c r="DA41" s="211" cm="1">
        <f t="array" aca="1" ref="DA41" ca="1">IF(AND(DA$20='Index Tables'!$I$123,DA$21='Index Tables'!$I$97),IF(DA$22&lt;&gt;"Demand",0,SUMIFS('Power Purchase Inputs Summary'!$J$61:$K$61,'Power Purchase Inputs Summary'!$J$44:$K$44,DA$23)*SUMPRODUCT('Technical forecasts (Year 2)'!$L420:$AE42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3,'Technical forecasts (Year 2)'!$J484),IF(DA$22="Demand",'Technical forecasts (Year 2)'!$K484,IF(DA$21='Index Tables'!$I$97,'Technical forecasts (Year 2)'!$I453,'Technical forecasts (Year 2)'!$I484))))</f>
        <v>0</v>
      </c>
      <c r="DB41" s="211" cm="1">
        <f t="array" aca="1" ref="DB41" ca="1">IF(AND(DB$20='Index Tables'!$I$123,DB$21='Index Tables'!$I$97),IF(DB$22&lt;&gt;"Demand",0,SUMIFS('Power Purchase Inputs Summary'!$J$61:$K$61,'Power Purchase Inputs Summary'!$J$44:$K$44,DB$23)*SUMPRODUCT('Technical forecasts (Year 2)'!$L420:$AE42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3,'Technical forecasts (Year 2)'!$J484),IF(DB$22="Demand",'Technical forecasts (Year 2)'!$K484,IF(DB$21='Index Tables'!$I$97,'Technical forecasts (Year 2)'!$I453,'Technical forecasts (Year 2)'!$I484))))</f>
        <v>0</v>
      </c>
      <c r="DC41" s="211" cm="1">
        <f t="array" aca="1" ref="DC41" ca="1">IF(AND(DC$20='Index Tables'!$I$123,DC$21='Index Tables'!$I$97),IF(DC$22&lt;&gt;"Demand",0,SUMIFS('Power Purchase Inputs Summary'!$J$61:$K$61,'Power Purchase Inputs Summary'!$J$44:$K$44,DC$23)*SUMPRODUCT('Technical forecasts (Year 2)'!$L420:$AE42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3,'Technical forecasts (Year 2)'!$J484),IF(DC$22="Demand",'Technical forecasts (Year 2)'!$K484,IF(DC$21='Index Tables'!$I$97,'Technical forecasts (Year 2)'!$I453,'Technical forecasts (Year 2)'!$I484))))</f>
        <v>0</v>
      </c>
      <c r="DE41" s="211" cm="1">
        <f t="array" aca="1" ref="DE41" ca="1">IF(AND(DE$20='Index Tables'!$I$123,DE$21='Index Tables'!$I$97),IF(DE$22&lt;&gt;"Demand",0,SUMIFS('Power Purchase Inputs Summary'!$J$61:$K$61,'Power Purchase Inputs Summary'!$J$44:$K$44,DE$23)*SUMPRODUCT('Technical forecasts (Year 2)'!$L420:$AE42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3,'Technical forecasts (Year 2)'!$J484),IF(DE$22="Demand",'Technical forecasts (Year 2)'!$K484,IF(DE$21='Index Tables'!$I$97,'Technical forecasts (Year 2)'!$I453,'Technical forecasts (Year 2)'!$I484))))</f>
        <v>0</v>
      </c>
      <c r="DF41" s="211" cm="1">
        <f t="array" aca="1" ref="DF41" ca="1">IF(AND(DF$20='Index Tables'!$I$123,DF$21='Index Tables'!$I$97),IF(DF$22&lt;&gt;"Demand",0,SUMIFS('Power Purchase Inputs Summary'!$J$61:$K$61,'Power Purchase Inputs Summary'!$J$44:$K$44,DF$23)*SUMPRODUCT('Technical forecasts (Year 2)'!$L420:$AE42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3,'Technical forecasts (Year 2)'!$J484),IF(DF$22="Demand",'Technical forecasts (Year 2)'!$K484,IF(DF$21='Index Tables'!$I$97,'Technical forecasts (Year 2)'!$I453,'Technical forecasts (Year 2)'!$I484))))</f>
        <v>0</v>
      </c>
      <c r="DG41" s="211" cm="1">
        <f t="array" aca="1" ref="DG41" ca="1">IF(AND(DG$20='Index Tables'!$I$123,DG$21='Index Tables'!$I$97),IF(DG$22&lt;&gt;"Demand",0,SUMIFS('Power Purchase Inputs Summary'!$J$61:$K$61,'Power Purchase Inputs Summary'!$J$44:$K$44,DG$23)*SUMPRODUCT('Technical forecasts (Year 2)'!$L420:$AE42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3,'Technical forecasts (Year 2)'!$J484),IF(DG$22="Demand",'Technical forecasts (Year 2)'!$K484,IF(DG$21='Index Tables'!$I$97,'Technical forecasts (Year 2)'!$I453,'Technical forecasts (Year 2)'!$I484))))</f>
        <v>0</v>
      </c>
      <c r="DH41" s="211" cm="1">
        <f t="array" aca="1" ref="DH41" ca="1">IF(AND(DH$20='Index Tables'!$I$123,DH$21='Index Tables'!$I$97),IF(DH$22&lt;&gt;"Demand",0,SUMIFS('Power Purchase Inputs Summary'!$J$61:$K$61,'Power Purchase Inputs Summary'!$J$44:$K$44,DH$23)*SUMPRODUCT('Technical forecasts (Year 2)'!$L420:$AE42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3,'Technical forecasts (Year 2)'!$J484),IF(DH$22="Demand",'Technical forecasts (Year 2)'!$K484,IF(DH$21='Index Tables'!$I$97,'Technical forecasts (Year 2)'!$I453,'Technical forecasts (Year 2)'!$I484))))</f>
        <v>0</v>
      </c>
      <c r="DI41" s="211" cm="1">
        <f t="array" aca="1" ref="DI41" ca="1">IF(AND(DI$20='Index Tables'!$I$123,DI$21='Index Tables'!$I$97),IF(DI$22&lt;&gt;"Demand",0,SUMIFS('Power Purchase Inputs Summary'!$J$61:$K$61,'Power Purchase Inputs Summary'!$J$44:$K$44,DI$23)*SUMPRODUCT('Technical forecasts (Year 2)'!$L420:$AE42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3,'Technical forecasts (Year 2)'!$J484),IF(DI$22="Demand",'Technical forecasts (Year 2)'!$K484,IF(DI$21='Index Tables'!$I$97,'Technical forecasts (Year 2)'!$I453,'Technical forecasts (Year 2)'!$I484))))</f>
        <v>0</v>
      </c>
      <c r="DJ41" s="211" cm="1">
        <f t="array" aca="1" ref="DJ41" ca="1">IF(AND(DJ$20='Index Tables'!$I$123,DJ$21='Index Tables'!$I$97),IF(DJ$22&lt;&gt;"Demand",0,SUMIFS('Power Purchase Inputs Summary'!$J$61:$K$61,'Power Purchase Inputs Summary'!$J$44:$K$44,DJ$23)*SUMPRODUCT('Technical forecasts (Year 2)'!$L420:$AE42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3,'Technical forecasts (Year 2)'!$J484),IF(DJ$22="Demand",'Technical forecasts (Year 2)'!$K484,IF(DJ$21='Index Tables'!$I$97,'Technical forecasts (Year 2)'!$I453,'Technical forecasts (Year 2)'!$I484))))</f>
        <v>0</v>
      </c>
      <c r="DK41" s="211" cm="1">
        <f t="array" aca="1" ref="DK41" ca="1">IF(AND(DK$20='Index Tables'!$I$123,DK$21='Index Tables'!$I$97),IF(DK$22&lt;&gt;"Demand",0,SUMIFS('Power Purchase Inputs Summary'!$J$61:$K$61,'Power Purchase Inputs Summary'!$J$44:$K$44,DK$23)*SUMPRODUCT('Technical forecasts (Year 2)'!$L420:$AE42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3,'Technical forecasts (Year 2)'!$J484),IF(DK$22="Demand",'Technical forecasts (Year 2)'!$K484,IF(DK$21='Index Tables'!$I$97,'Technical forecasts (Year 2)'!$I453,'Technical forecasts (Year 2)'!$I484))))</f>
        <v>0</v>
      </c>
      <c r="DL41" s="211" cm="1">
        <f t="array" aca="1" ref="DL41" ca="1">IF(AND(DL$20='Index Tables'!$I$123,DL$21='Index Tables'!$I$97),IF(DL$22&lt;&gt;"Demand",0,SUMIFS('Power Purchase Inputs Summary'!$J$61:$K$61,'Power Purchase Inputs Summary'!$J$44:$K$44,DL$23)*SUMPRODUCT('Technical forecasts (Year 2)'!$L420:$AE42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3,'Technical forecasts (Year 2)'!$J484),IF(DL$22="Demand",'Technical forecasts (Year 2)'!$K484,IF(DL$21='Index Tables'!$I$97,'Technical forecasts (Year 2)'!$I453,'Technical forecasts (Year 2)'!$I484))))</f>
        <v>0</v>
      </c>
      <c r="DM41" s="211" cm="1">
        <f t="array" aca="1" ref="DM41" ca="1">IFERROR(IF(AND(DM$20='Index Tables'!$I$123,DM$21='Index Tables'!$I$97),IF(DM$22&lt;&gt;"Demand",0,SUMIFS('Power Purchase Inputs Summary'!$J$61:$K$61,'Power Purchase Inputs Summary'!$J$44:$K$44,DM$23)*SUMPRODUCT('Technical forecasts (Year 2)'!$L420:$AE42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3,'Technical forecasts (Year 2)'!$J484),IF(DM$22="Demand",'Technical forecasts (Year 2)'!$K484,IF(DM$21='Index Tables'!$I$97,'Technical forecasts (Year 2)'!$I453,'Technical forecasts (Year 2)'!$I484)))),0)</f>
        <v>0</v>
      </c>
      <c r="DO41" s="211" cm="1">
        <f t="array" aca="1" ref="DO41" ca="1">IF(AND(DO$20='Index Tables'!$I$123,DO$21='Index Tables'!$I$97),IF(DO$22&lt;&gt;"Demand",0,SUMIFS('Power Purchase Inputs Summary'!$J$61:$K$61,'Power Purchase Inputs Summary'!$J$44:$K$44,DO$23)*SUMPRODUCT('Technical forecasts (Year 2)'!$L420:$AE42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3,'Technical forecasts (Year 2)'!$J484),IF(DO$22="Demand",'Technical forecasts (Year 2)'!$K484,IF(DO$21='Index Tables'!$I$97,'Technical forecasts (Year 2)'!$I453,'Technical forecasts (Year 2)'!$I484))))</f>
        <v>0</v>
      </c>
      <c r="DP41" s="211" cm="1">
        <f t="array" aca="1" ref="DP41" ca="1">IF(AND(DP$20='Index Tables'!$I$123,DP$21='Index Tables'!$I$97),IF(DP$22&lt;&gt;"Demand",0,SUMIFS('Power Purchase Inputs Summary'!$J$61:$K$61,'Power Purchase Inputs Summary'!$J$44:$K$44,DP$23)*SUMPRODUCT('Technical forecasts (Year 2)'!$L420:$AE42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3,'Technical forecasts (Year 2)'!$J484),IF(DP$22="Demand",'Technical forecasts (Year 2)'!$K484,IF(DP$21='Index Tables'!$I$97,'Technical forecasts (Year 2)'!$I453,'Technical forecasts (Year 2)'!$I484))))</f>
        <v>0</v>
      </c>
      <c r="DQ41" s="211" cm="1">
        <f t="array" aca="1" ref="DQ41" ca="1">IF(AND(DQ$20='Index Tables'!$I$123,DQ$21='Index Tables'!$I$97),IF(DQ$22&lt;&gt;"Demand",0,SUMIFS('Power Purchase Inputs Summary'!$J$61:$K$61,'Power Purchase Inputs Summary'!$J$44:$K$44,DQ$23)*SUMPRODUCT('Technical forecasts (Year 2)'!$L420:$AE42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3,'Technical forecasts (Year 2)'!$J484),IF(DQ$22="Demand",'Technical forecasts (Year 2)'!$K484,IF(DQ$21='Index Tables'!$I$97,'Technical forecasts (Year 2)'!$I453,'Technical forecasts (Year 2)'!$I484))))</f>
        <v>0</v>
      </c>
      <c r="DR41" s="211" cm="1">
        <f t="array" aca="1" ref="DR41" ca="1">IF(AND(DR$20='Index Tables'!$I$123,DR$21='Index Tables'!$I$97),IF(DR$22&lt;&gt;"Demand",0,SUMIFS('Power Purchase Inputs Summary'!$J$61:$K$61,'Power Purchase Inputs Summary'!$J$44:$K$44,DR$23)*SUMPRODUCT('Technical forecasts (Year 2)'!$L420:$AE42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3,'Technical forecasts (Year 2)'!$J484),IF(DR$22="Demand",'Technical forecasts (Year 2)'!$K484,IF(DR$21='Index Tables'!$I$97,'Technical forecasts (Year 2)'!$I453,'Technical forecasts (Year 2)'!$I484))))</f>
        <v>0</v>
      </c>
      <c r="DS41" s="211" cm="1">
        <f t="array" aca="1" ref="DS41" ca="1">IF(AND(DS$20='Index Tables'!$I$123,DS$21='Index Tables'!$I$97),IF(DS$22&lt;&gt;"Demand",0,SUMIFS('Power Purchase Inputs Summary'!$J$61:$K$61,'Power Purchase Inputs Summary'!$J$44:$K$44,DS$23)*SUMPRODUCT('Technical forecasts (Year 2)'!$L420:$AE42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3,'Technical forecasts (Year 2)'!$J484),IF(DS$22="Demand",'Technical forecasts (Year 2)'!$K484,IF(DS$21='Index Tables'!$I$97,'Technical forecasts (Year 2)'!$I453,'Technical forecasts (Year 2)'!$I484))))</f>
        <v>0</v>
      </c>
      <c r="DT41" s="211" cm="1">
        <f t="array" aca="1" ref="DT41" ca="1">IF(AND(DT$20='Index Tables'!$I$123,DT$21='Index Tables'!$I$97),IF(DT$22&lt;&gt;"Demand",0,SUMIFS('Power Purchase Inputs Summary'!$J$61:$K$61,'Power Purchase Inputs Summary'!$J$44:$K$44,DT$23)*SUMPRODUCT('Technical forecasts (Year 2)'!$L420:$AE42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3,'Technical forecasts (Year 2)'!$J484),IF(DT$22="Demand",'Technical forecasts (Year 2)'!$K484,IF(DT$21='Index Tables'!$I$97,'Technical forecasts (Year 2)'!$I453,'Technical forecasts (Year 2)'!$I484))))</f>
        <v>0</v>
      </c>
      <c r="DU41" s="211" cm="1">
        <f t="array" aca="1" ref="DU41" ca="1">IF(AND(DU$20='Index Tables'!$I$123,DU$21='Index Tables'!$I$97),IF(DU$22&lt;&gt;"Demand",0,SUMIFS('Power Purchase Inputs Summary'!$J$61:$K$61,'Power Purchase Inputs Summary'!$J$44:$K$44,DU$23)*SUMPRODUCT('Technical forecasts (Year 2)'!$L420:$AE42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3,'Technical forecasts (Year 2)'!$J484),IF(DU$22="Demand",'Technical forecasts (Year 2)'!$K484,IF(DU$21='Index Tables'!$I$97,'Technical forecasts (Year 2)'!$I453,'Technical forecasts (Year 2)'!$I484))))</f>
        <v>0</v>
      </c>
      <c r="DV41" s="211" cm="1">
        <f t="array" aca="1" ref="DV41" ca="1">IF(AND(DV$20='Index Tables'!$I$123,DV$21='Index Tables'!$I$97),IF(DV$22&lt;&gt;"Demand",0,SUMIFS('Power Purchase Inputs Summary'!$J$61:$K$61,'Power Purchase Inputs Summary'!$J$44:$K$44,DV$23)*SUMPRODUCT('Technical forecasts (Year 2)'!$L420:$AE42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3,'Technical forecasts (Year 2)'!$J484),IF(DV$22="Demand",'Technical forecasts (Year 2)'!$K484,IF(DV$21='Index Tables'!$I$97,'Technical forecasts (Year 2)'!$I453,'Technical forecasts (Year 2)'!$I484))))</f>
        <v>0</v>
      </c>
      <c r="DW41" s="211" cm="1">
        <f t="array" aca="1" ref="DW41" ca="1">IF(AND(DW$20='Index Tables'!$I$123,DW$21='Index Tables'!$I$97),IF(DW$22&lt;&gt;"Demand",0,SUMIFS('Power Purchase Inputs Summary'!$J$61:$K$61,'Power Purchase Inputs Summary'!$J$44:$K$44,DW$23)*SUMPRODUCT('Technical forecasts (Year 2)'!$L420:$AE42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3,'Technical forecasts (Year 2)'!$J484),IF(DW$22="Demand",'Technical forecasts (Year 2)'!$K484,IF(DW$21='Index Tables'!$I$97,'Technical forecasts (Year 2)'!$I453,'Technical forecasts (Year 2)'!$I484))))</f>
        <v>0</v>
      </c>
      <c r="DY41" s="211" cm="1">
        <f t="array" aca="1" ref="DY41" ca="1">IF(AND(DY$20='Index Tables'!$I$123,DY$21='Index Tables'!$I$97),IF(DY$22&lt;&gt;"Demand",0,SUMIFS('Power Purchase Inputs Summary'!$J$61:$K$61,'Power Purchase Inputs Summary'!$J$44:$K$44,DY$23)*SUMPRODUCT('Technical forecasts (Year 2)'!$L420:$AE42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3,'Technical forecasts (Year 2)'!$J484),IF(DY$22="Demand",'Technical forecasts (Year 2)'!$K484,IF(DY$21='Index Tables'!$I$97,'Technical forecasts (Year 2)'!$I453,'Technical forecasts (Year 2)'!$I484))))</f>
        <v>0</v>
      </c>
      <c r="DZ41" s="211" cm="1">
        <f t="array" aca="1" ref="DZ41" ca="1">IF(AND(DZ$20='Index Tables'!$I$123,DZ$21='Index Tables'!$I$97),IF(DZ$22&lt;&gt;"Demand",0,SUMIFS('Power Purchase Inputs Summary'!$J$61:$K$61,'Power Purchase Inputs Summary'!$J$44:$K$44,DZ$23)*SUMPRODUCT('Technical forecasts (Year 2)'!$L420:$AE42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3,'Technical forecasts (Year 2)'!$J484),IF(DZ$22="Demand",'Technical forecasts (Year 2)'!$K484,IF(DZ$21='Index Tables'!$I$97,'Technical forecasts (Year 2)'!$I453,'Technical forecasts (Year 2)'!$I484))))</f>
        <v>0</v>
      </c>
      <c r="EA41" s="211" cm="1">
        <f t="array" aca="1" ref="EA41" ca="1">IF(AND(EA$20='Index Tables'!$I$123,EA$21='Index Tables'!$I$97),IF(EA$22&lt;&gt;"Demand",0,SUMIFS('Power Purchase Inputs Summary'!$J$61:$K$61,'Power Purchase Inputs Summary'!$J$44:$K$44,EA$23)*SUMPRODUCT('Technical forecasts (Year 2)'!$L420:$AE42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3,'Technical forecasts (Year 2)'!$J484),IF(EA$22="Demand",'Technical forecasts (Year 2)'!$K484,IF(EA$21='Index Tables'!$I$97,'Technical forecasts (Year 2)'!$I453,'Technical forecasts (Year 2)'!$I484))))</f>
        <v>0</v>
      </c>
      <c r="EB41" s="211" cm="1">
        <f t="array" aca="1" ref="EB41" ca="1">IF(AND(EB$20='Index Tables'!$I$123,EB$21='Index Tables'!$I$97),IF(EB$22&lt;&gt;"Demand",0,SUMIFS('Power Purchase Inputs Summary'!$J$61:$K$61,'Power Purchase Inputs Summary'!$J$44:$K$44,EB$23)*SUMPRODUCT('Technical forecasts (Year 2)'!$L420:$AE42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3,'Technical forecasts (Year 2)'!$J484),IF(EB$22="Demand",'Technical forecasts (Year 2)'!$K484,IF(EB$21='Index Tables'!$I$97,'Technical forecasts (Year 2)'!$I453,'Technical forecasts (Year 2)'!$I484))))</f>
        <v>0</v>
      </c>
      <c r="EC41" s="211" cm="1">
        <f t="array" aca="1" ref="EC41" ca="1">IF(AND(EC$20='Index Tables'!$I$123,EC$21='Index Tables'!$I$97),IF(EC$22&lt;&gt;"Demand",0,SUMIFS('Power Purchase Inputs Summary'!$J$61:$K$61,'Power Purchase Inputs Summary'!$J$44:$K$44,EC$23)*SUMPRODUCT('Technical forecasts (Year 2)'!$L420:$AE42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3,'Technical forecasts (Year 2)'!$J484),IF(EC$22="Demand",'Technical forecasts (Year 2)'!$K484,IF(EC$21='Index Tables'!$I$97,'Technical forecasts (Year 2)'!$I453,'Technical forecasts (Year 2)'!$I484))))</f>
        <v>0</v>
      </c>
      <c r="ED41" s="211" cm="1">
        <f t="array" aca="1" ref="ED41" ca="1">IF(AND(ED$20='Index Tables'!$I$123,ED$21='Index Tables'!$I$97),IF(ED$22&lt;&gt;"Demand",0,SUMIFS('Power Purchase Inputs Summary'!$J$61:$K$61,'Power Purchase Inputs Summary'!$J$44:$K$44,ED$23)*SUMPRODUCT('Technical forecasts (Year 2)'!$L420:$AE42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3,'Technical forecasts (Year 2)'!$J484),IF(ED$22="Demand",'Technical forecasts (Year 2)'!$K484,IF(ED$21='Index Tables'!$I$97,'Technical forecasts (Year 2)'!$I453,'Technical forecasts (Year 2)'!$I484))))</f>
        <v>0</v>
      </c>
      <c r="EE41" s="211" cm="1">
        <f t="array" aca="1" ref="EE41" ca="1">IF(AND(EE$20='Index Tables'!$I$123,EE$21='Index Tables'!$I$97),IF(EE$22&lt;&gt;"Demand",0,SUMIFS('Power Purchase Inputs Summary'!$J$61:$K$61,'Power Purchase Inputs Summary'!$J$44:$K$44,EE$23)*SUMPRODUCT('Technical forecasts (Year 2)'!$L420:$AE42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3,'Technical forecasts (Year 2)'!$J484),IF(EE$22="Demand",'Technical forecasts (Year 2)'!$K484,IF(EE$21='Index Tables'!$I$97,'Technical forecasts (Year 2)'!$I453,'Technical forecasts (Year 2)'!$I484))))</f>
        <v>0</v>
      </c>
      <c r="EF41" s="211" cm="1">
        <f t="array" aca="1" ref="EF41" ca="1">IF(AND(EF$20='Index Tables'!$I$123,EF$21='Index Tables'!$I$97),IF(EF$22&lt;&gt;"Demand",0,SUMIFS('Power Purchase Inputs Summary'!$J$61:$K$61,'Power Purchase Inputs Summary'!$J$44:$K$44,EF$23)*SUMPRODUCT('Technical forecasts (Year 2)'!$L420:$AE42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3,'Technical forecasts (Year 2)'!$J484),IF(EF$22="Demand",'Technical forecasts (Year 2)'!$K484,IF(EF$21='Index Tables'!$I$97,'Technical forecasts (Year 2)'!$I453,'Technical forecasts (Year 2)'!$I484))))</f>
        <v>0</v>
      </c>
      <c r="EG41" s="211" cm="1">
        <f t="array" aca="1" ref="EG41" ca="1">IF(AND(EG$20='Index Tables'!$I$123,EG$21='Index Tables'!$I$97),IF(EG$22&lt;&gt;"Demand",0,SUMIFS('Power Purchase Inputs Summary'!$J$61:$K$61,'Power Purchase Inputs Summary'!$J$44:$K$44,EG$23)*SUMPRODUCT('Technical forecasts (Year 2)'!$L420:$AE42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3,'Technical forecasts (Year 2)'!$J484),IF(EG$22="Demand",'Technical forecasts (Year 2)'!$K484,IF(EG$21='Index Tables'!$I$97,'Technical forecasts (Year 2)'!$I453,'Technical forecasts (Year 2)'!$I484))))</f>
        <v>0</v>
      </c>
      <c r="EI41" s="211" cm="1">
        <f t="array" aca="1" ref="EI41" ca="1">IF(AND(EI$20='Index Tables'!$I$123,EI$21='Index Tables'!$I$97),IF(EI$22&lt;&gt;"Demand",0,SUMIFS('Power Purchase Inputs Summary'!$J$61:$K$61,'Power Purchase Inputs Summary'!$J$44:$K$44,EI$23)*SUMPRODUCT('Technical forecasts (Year 2)'!$L420:$AE42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3,'Technical forecasts (Year 2)'!$J484),IF(EI$22="Demand",'Technical forecasts (Year 2)'!$K484,IF(EI$21='Index Tables'!$I$97,'Technical forecasts (Year 2)'!$I453,'Technical forecasts (Year 2)'!$I484))))</f>
        <v>0</v>
      </c>
      <c r="EJ41" s="211" cm="1">
        <f t="array" aca="1" ref="EJ41" ca="1">IF(AND(EJ$20='Index Tables'!$I$123,EJ$21='Index Tables'!$I$97),IF(EJ$22&lt;&gt;"Demand",0,SUMIFS('Power Purchase Inputs Summary'!$J$61:$K$61,'Power Purchase Inputs Summary'!$J$44:$K$44,EJ$23)*SUMPRODUCT('Technical forecasts (Year 2)'!$L420:$AE42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3,'Technical forecasts (Year 2)'!$J484),IF(EJ$22="Demand",'Technical forecasts (Year 2)'!$K484,IF(EJ$21='Index Tables'!$I$97,'Technical forecasts (Year 2)'!$I453,'Technical forecasts (Year 2)'!$I484))))</f>
        <v>0</v>
      </c>
      <c r="EK41" s="211" cm="1">
        <f t="array" aca="1" ref="EK41" ca="1">IF(AND(EK$20='Index Tables'!$I$123,EK$21='Index Tables'!$I$97),IF(EK$22&lt;&gt;"Demand",0,SUMIFS('Power Purchase Inputs Summary'!$J$61:$K$61,'Power Purchase Inputs Summary'!$J$44:$K$44,EK$23)*SUMPRODUCT('Technical forecasts (Year 2)'!$L420:$AE42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3,'Technical forecasts (Year 2)'!$J484),IF(EK$22="Demand",'Technical forecasts (Year 2)'!$K484,IF(EK$21='Index Tables'!$I$97,'Technical forecasts (Year 2)'!$I453,'Technical forecasts (Year 2)'!$I484))))</f>
        <v>0</v>
      </c>
      <c r="EL41" s="211" cm="1">
        <f t="array" aca="1" ref="EL41" ca="1">IF(AND(EL$20='Index Tables'!$I$123,EL$21='Index Tables'!$I$97),IF(EL$22&lt;&gt;"Demand",0,SUMIFS('Power Purchase Inputs Summary'!$J$61:$K$61,'Power Purchase Inputs Summary'!$J$44:$K$44,EL$23)*SUMPRODUCT('Technical forecasts (Year 2)'!$L420:$AE42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3,'Technical forecasts (Year 2)'!$J484),IF(EL$22="Demand",'Technical forecasts (Year 2)'!$K484,IF(EL$21='Index Tables'!$I$97,'Technical forecasts (Year 2)'!$I453,'Technical forecasts (Year 2)'!$I484))))</f>
        <v>0</v>
      </c>
      <c r="EM41" s="211" cm="1">
        <f t="array" aca="1" ref="EM41" ca="1">IF(AND(EM$20='Index Tables'!$I$123,EM$21='Index Tables'!$I$97),IF(EM$22&lt;&gt;"Demand",0,SUMIFS('Power Purchase Inputs Summary'!$J$61:$K$61,'Power Purchase Inputs Summary'!$J$44:$K$44,EM$23)*SUMPRODUCT('Technical forecasts (Year 2)'!$L420:$AE42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3,'Technical forecasts (Year 2)'!$J484),IF(EM$22="Demand",'Technical forecasts (Year 2)'!$K484,IF(EM$21='Index Tables'!$I$97,'Technical forecasts (Year 2)'!$I453,'Technical forecasts (Year 2)'!$I484))))</f>
        <v>0</v>
      </c>
      <c r="EN41" s="211" cm="1">
        <f t="array" aca="1" ref="EN41" ca="1">IF(AND(EN$20='Index Tables'!$I$123,EN$21='Index Tables'!$I$97),IF(EN$22&lt;&gt;"Demand",0,SUMIFS('Power Purchase Inputs Summary'!$J$61:$K$61,'Power Purchase Inputs Summary'!$J$44:$K$44,EN$23)*SUMPRODUCT('Technical forecasts (Year 2)'!$L420:$AE42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3,'Technical forecasts (Year 2)'!$J484),IF(EN$22="Demand",'Technical forecasts (Year 2)'!$K484,IF(EN$21='Index Tables'!$I$97,'Technical forecasts (Year 2)'!$I453,'Technical forecasts (Year 2)'!$I484))))</f>
        <v>0</v>
      </c>
      <c r="EO41" s="211" cm="1">
        <f t="array" aca="1" ref="EO41" ca="1">IF(AND(EO$20='Index Tables'!$I$123,EO$21='Index Tables'!$I$97),IF(EO$22&lt;&gt;"Demand",0,SUMIFS('Power Purchase Inputs Summary'!$J$61:$K$61,'Power Purchase Inputs Summary'!$J$44:$K$44,EO$23)*SUMPRODUCT('Technical forecasts (Year 2)'!$L420:$AE42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3,'Technical forecasts (Year 2)'!$J484),IF(EO$22="Demand",'Technical forecasts (Year 2)'!$K484,IF(EO$21='Index Tables'!$I$97,'Technical forecasts (Year 2)'!$I453,'Technical forecasts (Year 2)'!$I484))))</f>
        <v>0</v>
      </c>
      <c r="EP41" s="211" cm="1">
        <f t="array" aca="1" ref="EP41" ca="1">IF(AND(EP$20='Index Tables'!$I$123,EP$21='Index Tables'!$I$97),IF(EP$22&lt;&gt;"Demand",0,SUMIFS('Power Purchase Inputs Summary'!$J$61:$K$61,'Power Purchase Inputs Summary'!$J$44:$K$44,EP$23)*SUMPRODUCT('Technical forecasts (Year 2)'!$L420:$AE42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3,'Technical forecasts (Year 2)'!$J484),IF(EP$22="Demand",'Technical forecasts (Year 2)'!$K484,IF(EP$21='Index Tables'!$I$97,'Technical forecasts (Year 2)'!$I453,'Technical forecasts (Year 2)'!$I484))))</f>
        <v>0</v>
      </c>
      <c r="EQ41" s="211" cm="1">
        <f t="array" aca="1" ref="EQ41" ca="1">IF(AND(EQ$20='Index Tables'!$I$123,EQ$21='Index Tables'!$I$97),IF(EQ$22&lt;&gt;"Demand",0,SUMIFS('Power Purchase Inputs Summary'!$J$61:$K$61,'Power Purchase Inputs Summary'!$J$44:$K$44,EQ$23)*SUMPRODUCT('Technical forecasts (Year 2)'!$L420:$AE42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3,'Technical forecasts (Year 2)'!$J484),IF(EQ$22="Demand",'Technical forecasts (Year 2)'!$K484,IF(EQ$21='Index Tables'!$I$97,'Technical forecasts (Year 2)'!$I453,'Technical forecasts (Year 2)'!$I484))))</f>
        <v>0</v>
      </c>
      <c r="ES41" s="211" cm="1">
        <f t="array" aca="1" ref="ES41" ca="1">IF(AND(ES$20='Index Tables'!$I$123,ES$21='Index Tables'!$I$97),IF(ES$22&lt;&gt;"Demand",0,SUMIFS('Power Purchase Inputs Summary'!$J$61:$K$61,'Power Purchase Inputs Summary'!$J$44:$K$44,ES$23)*SUMPRODUCT('Technical forecasts (Year 2)'!$L420:$AE42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3,'Technical forecasts (Year 2)'!$J484),IF(ES$22="Demand",'Technical forecasts (Year 2)'!$K484,IF(ES$21='Index Tables'!$I$97,'Technical forecasts (Year 2)'!$I453,'Technical forecasts (Year 2)'!$I484))))</f>
        <v>0</v>
      </c>
      <c r="ET41" s="211" cm="1">
        <f t="array" aca="1" ref="ET41" ca="1">IF(AND(ET$20='Index Tables'!$I$123,ET$21='Index Tables'!$I$97),IF(ET$22&lt;&gt;"Demand",0,SUMIFS('Power Purchase Inputs Summary'!$J$61:$K$61,'Power Purchase Inputs Summary'!$J$44:$K$44,ET$23)*SUMPRODUCT('Technical forecasts (Year 2)'!$L420:$AE42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3,'Technical forecasts (Year 2)'!$J484),IF(ET$22="Demand",'Technical forecasts (Year 2)'!$K484,IF(ET$21='Index Tables'!$I$97,'Technical forecasts (Year 2)'!$I453,'Technical forecasts (Year 2)'!$I484))))</f>
        <v>0</v>
      </c>
      <c r="EU41" s="211" cm="1">
        <f t="array" aca="1" ref="EU41" ca="1">IF(AND(EU$20='Index Tables'!$I$123,EU$21='Index Tables'!$I$97),IF(EU$22&lt;&gt;"Demand",0,SUMIFS('Power Purchase Inputs Summary'!$J$61:$K$61,'Power Purchase Inputs Summary'!$J$44:$K$44,EU$23)*SUMPRODUCT('Technical forecasts (Year 2)'!$L420:$AE42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3,'Technical forecasts (Year 2)'!$J484),IF(EU$22="Demand",'Technical forecasts (Year 2)'!$K484,IF(EU$21='Index Tables'!$I$97,'Technical forecasts (Year 2)'!$I453,'Technical forecasts (Year 2)'!$I484))))</f>
        <v>0</v>
      </c>
      <c r="EV41" s="211" cm="1">
        <f t="array" aca="1" ref="EV41" ca="1">IF(AND(EV$20='Index Tables'!$I$123,EV$21='Index Tables'!$I$97),IF(EV$22&lt;&gt;"Demand",0,SUMIFS('Power Purchase Inputs Summary'!$J$61:$K$61,'Power Purchase Inputs Summary'!$J$44:$K$44,EV$23)*SUMPRODUCT('Technical forecasts (Year 2)'!$L420:$AE42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3,'Technical forecasts (Year 2)'!$J484),IF(EV$22="Demand",'Technical forecasts (Year 2)'!$K484,IF(EV$21='Index Tables'!$I$97,'Technical forecasts (Year 2)'!$I453,'Technical forecasts (Year 2)'!$I484))))</f>
        <v>0</v>
      </c>
      <c r="EW41" s="211" cm="1">
        <f t="array" aca="1" ref="EW41" ca="1">IF(AND(EW$20='Index Tables'!$I$123,EW$21='Index Tables'!$I$97),IF(EW$22&lt;&gt;"Demand",0,SUMIFS('Power Purchase Inputs Summary'!$J$61:$K$61,'Power Purchase Inputs Summary'!$J$44:$K$44,EW$23)*SUMPRODUCT('Technical forecasts (Year 2)'!$L420:$AE42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3,'Technical forecasts (Year 2)'!$J484),IF(EW$22="Demand",'Technical forecasts (Year 2)'!$K484,IF(EW$21='Index Tables'!$I$97,'Technical forecasts (Year 2)'!$I453,'Technical forecasts (Year 2)'!$I484))))</f>
        <v>0</v>
      </c>
      <c r="EX41" s="211" cm="1">
        <f t="array" aca="1" ref="EX41" ca="1">IF(AND(EX$20='Index Tables'!$I$123,EX$21='Index Tables'!$I$97),IF(EX$22&lt;&gt;"Demand",0,SUMIFS('Power Purchase Inputs Summary'!$J$61:$K$61,'Power Purchase Inputs Summary'!$J$44:$K$44,EX$23)*SUMPRODUCT('Technical forecasts (Year 2)'!$L420:$AE42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3,'Technical forecasts (Year 2)'!$J484),IF(EX$22="Demand",'Technical forecasts (Year 2)'!$K484,IF(EX$21='Index Tables'!$I$97,'Technical forecasts (Year 2)'!$I453,'Technical forecasts (Year 2)'!$I484))))</f>
        <v>0</v>
      </c>
      <c r="EY41" s="211" cm="1">
        <f t="array" aca="1" ref="EY41" ca="1">IF(AND(EY$20='Index Tables'!$I$123,EY$21='Index Tables'!$I$97),IF(EY$22&lt;&gt;"Demand",0,SUMIFS('Power Purchase Inputs Summary'!$J$61:$K$61,'Power Purchase Inputs Summary'!$J$44:$K$44,EY$23)*SUMPRODUCT('Technical forecasts (Year 2)'!$L420:$AE42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3,'Technical forecasts (Year 2)'!$J484),IF(EY$22="Demand",'Technical forecasts (Year 2)'!$K484,IF(EY$21='Index Tables'!$I$97,'Technical forecasts (Year 2)'!$I453,'Technical forecasts (Year 2)'!$I484))))</f>
        <v>0</v>
      </c>
      <c r="EZ41" s="211" cm="1">
        <f t="array" aca="1" ref="EZ41" ca="1">IF(AND(EZ$20='Index Tables'!$I$123,EZ$21='Index Tables'!$I$97),IF(EZ$22&lt;&gt;"Demand",0,SUMIFS('Power Purchase Inputs Summary'!$J$61:$K$61,'Power Purchase Inputs Summary'!$J$44:$K$44,EZ$23)*SUMPRODUCT('Technical forecasts (Year 2)'!$L420:$AE42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3,'Technical forecasts (Year 2)'!$J484),IF(EZ$22="Demand",'Technical forecasts (Year 2)'!$K484,IF(EZ$21='Index Tables'!$I$97,'Technical forecasts (Year 2)'!$I453,'Technical forecasts (Year 2)'!$I484))))</f>
        <v>0</v>
      </c>
      <c r="FA41" s="211" cm="1">
        <f t="array" aca="1" ref="FA41" ca="1">IF(AND(FA$20='Index Tables'!$I$123,FA$21='Index Tables'!$I$97),IF(FA$22&lt;&gt;"Demand",0,SUMIFS('Power Purchase Inputs Summary'!$J$61:$K$61,'Power Purchase Inputs Summary'!$J$44:$K$44,FA$23)*SUMPRODUCT('Technical forecasts (Year 2)'!$L420:$AE42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3,'Technical forecasts (Year 2)'!$J484),IF(FA$22="Demand",'Technical forecasts (Year 2)'!$K484,IF(FA$21='Index Tables'!$I$97,'Technical forecasts (Year 2)'!$I453,'Technical forecasts (Year 2)'!$I484))))</f>
        <v>0</v>
      </c>
      <c r="FC41" s="211" cm="1">
        <f t="array" aca="1" ref="FC41" ca="1">IF(AND(FC$20='Index Tables'!$I$123,FC$21='Index Tables'!$I$97),IF(FC$22&lt;&gt;"Demand",0,SUMIFS('Power Purchase Inputs Summary'!$J$61:$K$61,'Power Purchase Inputs Summary'!$J$44:$K$44,FC$23)*SUMPRODUCT('Technical forecasts (Year 2)'!$L420:$AE42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3,'Technical forecasts (Year 2)'!$J484),IF(FC$22="Demand",'Technical forecasts (Year 2)'!$K484,IF(FC$21='Index Tables'!$I$97,'Technical forecasts (Year 2)'!$I453,'Technical forecasts (Year 2)'!$I484))))</f>
        <v>0</v>
      </c>
      <c r="FD41" s="211" cm="1">
        <f t="array" aca="1" ref="FD41" ca="1">IF(AND(FD$20='Index Tables'!$I$123,FD$21='Index Tables'!$I$97),IF(FD$22&lt;&gt;"Demand",0,SUMIFS('Power Purchase Inputs Summary'!$J$61:$K$61,'Power Purchase Inputs Summary'!$J$44:$K$44,FD$23)*SUMPRODUCT('Technical forecasts (Year 2)'!$L420:$AE42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3,'Technical forecasts (Year 2)'!$J484),IF(FD$22="Demand",'Technical forecasts (Year 2)'!$K484,IF(FD$21='Index Tables'!$I$97,'Technical forecasts (Year 2)'!$I453,'Technical forecasts (Year 2)'!$I484))))</f>
        <v>0</v>
      </c>
      <c r="FE41" s="211" cm="1">
        <f t="array" aca="1" ref="FE41" ca="1">IF(AND(FE$20='Index Tables'!$I$123,FE$21='Index Tables'!$I$97),IF(FE$22&lt;&gt;"Demand",0,SUMIFS('Power Purchase Inputs Summary'!$J$61:$K$61,'Power Purchase Inputs Summary'!$J$44:$K$44,FE$23)*SUMPRODUCT('Technical forecasts (Year 2)'!$L420:$AE42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3,'Technical forecasts (Year 2)'!$J484),IF(FE$22="Demand",'Technical forecasts (Year 2)'!$K484,IF(FE$21='Index Tables'!$I$97,'Technical forecasts (Year 2)'!$I453,'Technical forecasts (Year 2)'!$I484))))</f>
        <v>0</v>
      </c>
      <c r="FF41" s="211" cm="1">
        <f t="array" aca="1" ref="FF41" ca="1">IF(AND(FF$20='Index Tables'!$I$123,FF$21='Index Tables'!$I$97),IF(FF$22&lt;&gt;"Demand",0,SUMIFS('Power Purchase Inputs Summary'!$J$61:$K$61,'Power Purchase Inputs Summary'!$J$44:$K$44,FF$23)*SUMPRODUCT('Technical forecasts (Year 2)'!$L420:$AE42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3,'Technical forecasts (Year 2)'!$J484),IF(FF$22="Demand",'Technical forecasts (Year 2)'!$K484,IF(FF$21='Index Tables'!$I$97,'Technical forecasts (Year 2)'!$I453,'Technical forecasts (Year 2)'!$I484))))</f>
        <v>0</v>
      </c>
      <c r="FG41" s="211" cm="1">
        <f t="array" aca="1" ref="FG41" ca="1">IF(AND(FG$20='Index Tables'!$I$123,FG$21='Index Tables'!$I$97),IF(FG$22&lt;&gt;"Demand",0,SUMIFS('Power Purchase Inputs Summary'!$J$61:$K$61,'Power Purchase Inputs Summary'!$J$44:$K$44,FG$23)*SUMPRODUCT('Technical forecasts (Year 2)'!$L420:$AE42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3,'Technical forecasts (Year 2)'!$J484),IF(FG$22="Demand",'Technical forecasts (Year 2)'!$K484,IF(FG$21='Index Tables'!$I$97,'Technical forecasts (Year 2)'!$I453,'Technical forecasts (Year 2)'!$I484))))</f>
        <v>0</v>
      </c>
      <c r="FH41" s="211" cm="1">
        <f t="array" aca="1" ref="FH41" ca="1">IF(AND(FH$20='Index Tables'!$I$123,FH$21='Index Tables'!$I$97),IF(FH$22&lt;&gt;"Demand",0,SUMIFS('Power Purchase Inputs Summary'!$J$61:$K$61,'Power Purchase Inputs Summary'!$J$44:$K$44,FH$23)*SUMPRODUCT('Technical forecasts (Year 2)'!$L420:$AE42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3,'Technical forecasts (Year 2)'!$J484),IF(FH$22="Demand",'Technical forecasts (Year 2)'!$K484,IF(FH$21='Index Tables'!$I$97,'Technical forecasts (Year 2)'!$I453,'Technical forecasts (Year 2)'!$I484))))</f>
        <v>0</v>
      </c>
      <c r="FI41" s="211" cm="1">
        <f t="array" aca="1" ref="FI41" ca="1">IF(AND(FI$20='Index Tables'!$I$123,FI$21='Index Tables'!$I$97),IF(FI$22&lt;&gt;"Demand",0,SUMIFS('Power Purchase Inputs Summary'!$J$61:$K$61,'Power Purchase Inputs Summary'!$J$44:$K$44,FI$23)*SUMPRODUCT('Technical forecasts (Year 2)'!$L420:$AE42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3,'Technical forecasts (Year 2)'!$J484),IF(FI$22="Demand",'Technical forecasts (Year 2)'!$K484,IF(FI$21='Index Tables'!$I$97,'Technical forecasts (Year 2)'!$I453,'Technical forecasts (Year 2)'!$I484))))</f>
        <v>0</v>
      </c>
      <c r="FJ41" s="211" cm="1">
        <f t="array" aca="1" ref="FJ41" ca="1">IF(AND(FJ$20='Index Tables'!$I$123,FJ$21='Index Tables'!$I$97),IF(FJ$22&lt;&gt;"Demand",0,SUMIFS('Power Purchase Inputs Summary'!$J$61:$K$61,'Power Purchase Inputs Summary'!$J$44:$K$44,FJ$23)*SUMPRODUCT('Technical forecasts (Year 2)'!$L420:$AE42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3,'Technical forecasts (Year 2)'!$J484),IF(FJ$22="Demand",'Technical forecasts (Year 2)'!$K484,IF(FJ$21='Index Tables'!$I$97,'Technical forecasts (Year 2)'!$I453,'Technical forecasts (Year 2)'!$I484))))</f>
        <v>0</v>
      </c>
      <c r="FK41" s="211" cm="1">
        <f t="array" aca="1" ref="FK41" ca="1">IF(AND(FK$20='Index Tables'!$I$123,FK$21='Index Tables'!$I$97),IF(FK$22&lt;&gt;"Demand",0,SUMIFS('Power Purchase Inputs Summary'!$J$61:$K$61,'Power Purchase Inputs Summary'!$J$44:$K$44,FK$23)*SUMPRODUCT('Technical forecasts (Year 2)'!$L420:$AE42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3,'Technical forecasts (Year 2)'!$J484),IF(FK$22="Demand",'Technical forecasts (Year 2)'!$K484,IF(FK$21='Index Tables'!$I$97,'Technical forecasts (Year 2)'!$I453,'Technical forecasts (Year 2)'!$I484))))</f>
        <v>0</v>
      </c>
      <c r="FM41" s="211" cm="1">
        <f t="array" aca="1" ref="FM41" ca="1">IF(AND(FM$20='Index Tables'!$I$123,FM$21='Index Tables'!$I$97),IF(FM$22&lt;&gt;"Demand",0,SUMIFS('Power Purchase Inputs Summary'!$J$61:$K$61,'Power Purchase Inputs Summary'!$J$44:$K$44,FM$23)*SUMPRODUCT('Technical forecasts (Year 2)'!$L420:$AE42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3,'Technical forecasts (Year 2)'!$J484),IF(FM$22="Demand",'Technical forecasts (Year 2)'!$K484,IF(FM$21='Index Tables'!$I$97,'Technical forecasts (Year 2)'!$I453,'Technical forecasts (Year 2)'!$I484))))</f>
        <v>0</v>
      </c>
      <c r="FN41" s="211" cm="1">
        <f t="array" aca="1" ref="FN41" ca="1">IF(AND(FN$20='Index Tables'!$I$123,FN$21='Index Tables'!$I$97),IF(FN$22&lt;&gt;"Demand",0,SUMIFS('Power Purchase Inputs Summary'!$J$61:$K$61,'Power Purchase Inputs Summary'!$J$44:$K$44,FN$23)*SUMPRODUCT('Technical forecasts (Year 2)'!$L420:$AE42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3,'Technical forecasts (Year 2)'!$J484),IF(FN$22="Demand",'Technical forecasts (Year 2)'!$K484,IF(FN$21='Index Tables'!$I$97,'Technical forecasts (Year 2)'!$I453,'Technical forecasts (Year 2)'!$I484))))</f>
        <v>0</v>
      </c>
      <c r="FO41" s="211" cm="1">
        <f t="array" aca="1" ref="FO41" ca="1">IF(AND(FO$20='Index Tables'!$I$123,FO$21='Index Tables'!$I$97),IF(FO$22&lt;&gt;"Demand",0,SUMIFS('Power Purchase Inputs Summary'!$J$61:$K$61,'Power Purchase Inputs Summary'!$J$44:$K$44,FO$23)*SUMPRODUCT('Technical forecasts (Year 2)'!$L420:$AE42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3,'Technical forecasts (Year 2)'!$J484),IF(FO$22="Demand",'Technical forecasts (Year 2)'!$K484,IF(FO$21='Index Tables'!$I$97,'Technical forecasts (Year 2)'!$I453,'Technical forecasts (Year 2)'!$I484))))</f>
        <v>0</v>
      </c>
      <c r="FP41" s="211" cm="1">
        <f t="array" aca="1" ref="FP41" ca="1">IF(AND(FP$20='Index Tables'!$I$123,FP$21='Index Tables'!$I$97),IF(FP$22&lt;&gt;"Demand",0,SUMIFS('Power Purchase Inputs Summary'!$J$61:$K$61,'Power Purchase Inputs Summary'!$J$44:$K$44,FP$23)*SUMPRODUCT('Technical forecasts (Year 2)'!$L420:$AE42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3,'Technical forecasts (Year 2)'!$J484),IF(FP$22="Demand",'Technical forecasts (Year 2)'!$K484,IF(FP$21='Index Tables'!$I$97,'Technical forecasts (Year 2)'!$I453,'Technical forecasts (Year 2)'!$I484))))</f>
        <v>0</v>
      </c>
      <c r="FQ41" s="211" cm="1">
        <f t="array" aca="1" ref="FQ41" ca="1">IF(AND(FQ$20='Index Tables'!$I$123,FQ$21='Index Tables'!$I$97),IF(FQ$22&lt;&gt;"Demand",0,SUMIFS('Power Purchase Inputs Summary'!$J$61:$K$61,'Power Purchase Inputs Summary'!$J$44:$K$44,FQ$23)*SUMPRODUCT('Technical forecasts (Year 2)'!$L420:$AE42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3,'Technical forecasts (Year 2)'!$J484),IF(FQ$22="Demand",'Technical forecasts (Year 2)'!$K484,IF(FQ$21='Index Tables'!$I$97,'Technical forecasts (Year 2)'!$I453,'Technical forecasts (Year 2)'!$I484))))</f>
        <v>0</v>
      </c>
      <c r="FR41" s="211" cm="1">
        <f t="array" aca="1" ref="FR41" ca="1">IF(AND(FR$20='Index Tables'!$I$123,FR$21='Index Tables'!$I$97),IF(FR$22&lt;&gt;"Demand",0,SUMIFS('Power Purchase Inputs Summary'!$J$61:$K$61,'Power Purchase Inputs Summary'!$J$44:$K$44,FR$23)*SUMPRODUCT('Technical forecasts (Year 2)'!$L420:$AE42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3,'Technical forecasts (Year 2)'!$J484),IF(FR$22="Demand",'Technical forecasts (Year 2)'!$K484,IF(FR$21='Index Tables'!$I$97,'Technical forecasts (Year 2)'!$I453,'Technical forecasts (Year 2)'!$I484))))</f>
        <v>0</v>
      </c>
      <c r="FS41" s="211" cm="1">
        <f t="array" aca="1" ref="FS41" ca="1">IF(AND(FS$20='Index Tables'!$I$123,FS$21='Index Tables'!$I$97),IF(FS$22&lt;&gt;"Demand",0,SUMIFS('Power Purchase Inputs Summary'!$J$61:$K$61,'Power Purchase Inputs Summary'!$J$44:$K$44,FS$23)*SUMPRODUCT('Technical forecasts (Year 2)'!$L420:$AE42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3,'Technical forecasts (Year 2)'!$J484),IF(FS$22="Demand",'Technical forecasts (Year 2)'!$K484,IF(FS$21='Index Tables'!$I$97,'Technical forecasts (Year 2)'!$I453,'Technical forecasts (Year 2)'!$I484))))</f>
        <v>0</v>
      </c>
      <c r="FT41" s="211" cm="1">
        <f t="array" aca="1" ref="FT41" ca="1">IF(AND(FT$20='Index Tables'!$I$123,FT$21='Index Tables'!$I$97),IF(FT$22&lt;&gt;"Demand",0,SUMIFS('Power Purchase Inputs Summary'!$J$61:$K$61,'Power Purchase Inputs Summary'!$J$44:$K$44,FT$23)*SUMPRODUCT('Technical forecasts (Year 2)'!$L420:$AE42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3,'Technical forecasts (Year 2)'!$J484),IF(FT$22="Demand",'Technical forecasts (Year 2)'!$K484,IF(FT$21='Index Tables'!$I$97,'Technical forecasts (Year 2)'!$I453,'Technical forecasts (Year 2)'!$I484))))</f>
        <v>0</v>
      </c>
      <c r="FU41" s="211" cm="1">
        <f t="array" aca="1" ref="FU41" ca="1">IF(AND(FU$20='Index Tables'!$I$123,FU$21='Index Tables'!$I$97),IF(FU$22&lt;&gt;"Demand",0,SUMIFS('Power Purchase Inputs Summary'!$J$61:$K$61,'Power Purchase Inputs Summary'!$J$44:$K$44,FU$23)*SUMPRODUCT('Technical forecasts (Year 2)'!$L420:$AE42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3,'Technical forecasts (Year 2)'!$J484),IF(FU$22="Demand",'Technical forecasts (Year 2)'!$K484,IF(FU$21='Index Tables'!$I$97,'Technical forecasts (Year 2)'!$I453,'Technical forecasts (Year 2)'!$I484))))</f>
        <v>0</v>
      </c>
      <c r="FW41" s="211" cm="1">
        <f t="array" aca="1" ref="FW41" ca="1">IF(AND(FW$20='Index Tables'!$I$123,FW$21='Index Tables'!$I$97),IF(FW$22&lt;&gt;"Demand",0,SUMIFS('Power Purchase Inputs Summary'!$J$61:$K$61,'Power Purchase Inputs Summary'!$J$44:$K$44,FW$23)*SUMPRODUCT('Technical forecasts (Year 2)'!$L420:$AE42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3,'Technical forecasts (Year 2)'!$J484),IF(FW$22="Demand",'Technical forecasts (Year 2)'!$K484,IF(FW$21='Index Tables'!$I$97,'Technical forecasts (Year 2)'!$I453,'Technical forecasts (Year 2)'!$I484))))</f>
        <v>0</v>
      </c>
      <c r="FX41" s="211" cm="1">
        <f t="array" aca="1" ref="FX41" ca="1">IF(AND(FX$20='Index Tables'!$I$123,FX$21='Index Tables'!$I$97),IF(FX$22&lt;&gt;"Demand",0,SUMIFS('Power Purchase Inputs Summary'!$J$61:$K$61,'Power Purchase Inputs Summary'!$J$44:$K$44,FX$23)*SUMPRODUCT('Technical forecasts (Year 2)'!$L420:$AE42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3,'Technical forecasts (Year 2)'!$J484),IF(FX$22="Demand",'Technical forecasts (Year 2)'!$K484,IF(FX$21='Index Tables'!$I$97,'Technical forecasts (Year 2)'!$I453,'Technical forecasts (Year 2)'!$I484))))</f>
        <v>0</v>
      </c>
      <c r="FY41" s="211" cm="1">
        <f t="array" aca="1" ref="FY41" ca="1">IF(AND(FY$20='Index Tables'!$I$123,FY$21='Index Tables'!$I$97),IF(FY$22&lt;&gt;"Demand",0,SUMIFS('Power Purchase Inputs Summary'!$J$61:$K$61,'Power Purchase Inputs Summary'!$J$44:$K$44,FY$23)*SUMPRODUCT('Technical forecasts (Year 2)'!$L420:$AE42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3,'Technical forecasts (Year 2)'!$J484),IF(FY$22="Demand",'Technical forecasts (Year 2)'!$K484,IF(FY$21='Index Tables'!$I$97,'Technical forecasts (Year 2)'!$I453,'Technical forecasts (Year 2)'!$I484))))</f>
        <v>0</v>
      </c>
      <c r="FZ41" s="211" cm="1">
        <f t="array" aca="1" ref="FZ41" ca="1">IF(AND(FZ$20='Index Tables'!$I$123,FZ$21='Index Tables'!$I$97),IF(FZ$22&lt;&gt;"Demand",0,SUMIFS('Power Purchase Inputs Summary'!$J$61:$K$61,'Power Purchase Inputs Summary'!$J$44:$K$44,FZ$23)*SUMPRODUCT('Technical forecasts (Year 2)'!$L420:$AE42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3,'Technical forecasts (Year 2)'!$J484),IF(FZ$22="Demand",'Technical forecasts (Year 2)'!$K484,IF(FZ$21='Index Tables'!$I$97,'Technical forecasts (Year 2)'!$I453,'Technical forecasts (Year 2)'!$I484))))</f>
        <v>0</v>
      </c>
      <c r="GA41" s="211" cm="1">
        <f t="array" aca="1" ref="GA41" ca="1">IF(AND(GA$20='Index Tables'!$I$123,GA$21='Index Tables'!$I$97),IF(GA$22&lt;&gt;"Demand",0,SUMIFS('Power Purchase Inputs Summary'!$J$61:$K$61,'Power Purchase Inputs Summary'!$J$44:$K$44,GA$23)*SUMPRODUCT('Technical forecasts (Year 2)'!$L420:$AE42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3,'Technical forecasts (Year 2)'!$J484),IF(GA$22="Demand",'Technical forecasts (Year 2)'!$K484,IF(GA$21='Index Tables'!$I$97,'Technical forecasts (Year 2)'!$I453,'Technical forecasts (Year 2)'!$I484))))</f>
        <v>0</v>
      </c>
      <c r="GB41" s="211" cm="1">
        <f t="array" aca="1" ref="GB41" ca="1">IF(AND(GB$20='Index Tables'!$I$123,GB$21='Index Tables'!$I$97),IF(GB$22&lt;&gt;"Demand",0,SUMIFS('Power Purchase Inputs Summary'!$J$61:$K$61,'Power Purchase Inputs Summary'!$J$44:$K$44,GB$23)*SUMPRODUCT('Technical forecasts (Year 2)'!$L420:$AE42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3,'Technical forecasts (Year 2)'!$J484),IF(GB$22="Demand",'Technical forecasts (Year 2)'!$K484,IF(GB$21='Index Tables'!$I$97,'Technical forecasts (Year 2)'!$I453,'Technical forecasts (Year 2)'!$I484))))</f>
        <v>0</v>
      </c>
      <c r="GC41" s="211" cm="1">
        <f t="array" aca="1" ref="GC41" ca="1">IF(AND(GC$20='Index Tables'!$I$123,GC$21='Index Tables'!$I$97),IF(GC$22&lt;&gt;"Demand",0,SUMIFS('Power Purchase Inputs Summary'!$J$61:$K$61,'Power Purchase Inputs Summary'!$J$44:$K$44,GC$23)*SUMPRODUCT('Technical forecasts (Year 2)'!$L420:$AE42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3,'Technical forecasts (Year 2)'!$J484),IF(GC$22="Demand",'Technical forecasts (Year 2)'!$K484,IF(GC$21='Index Tables'!$I$97,'Technical forecasts (Year 2)'!$I453,'Technical forecasts (Year 2)'!$I484))))</f>
        <v>0</v>
      </c>
      <c r="GD41" s="211" cm="1">
        <f t="array" aca="1" ref="GD41" ca="1">IF(AND(GD$20='Index Tables'!$I$123,GD$21='Index Tables'!$I$97),IF(GD$22&lt;&gt;"Demand",0,SUMIFS('Power Purchase Inputs Summary'!$J$61:$K$61,'Power Purchase Inputs Summary'!$J$44:$K$44,GD$23)*SUMPRODUCT('Technical forecasts (Year 2)'!$L420:$AE42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3,'Technical forecasts (Year 2)'!$J484),IF(GD$22="Demand",'Technical forecasts (Year 2)'!$K484,IF(GD$21='Index Tables'!$I$97,'Technical forecasts (Year 2)'!$I453,'Technical forecasts (Year 2)'!$I484))))</f>
        <v>0</v>
      </c>
      <c r="GE41" s="211" cm="1">
        <f t="array" aca="1" ref="GE41" ca="1">IF(AND(GE$20='Index Tables'!$I$123,GE$21='Index Tables'!$I$97),IF(GE$22&lt;&gt;"Demand",0,SUMIFS('Power Purchase Inputs Summary'!$J$61:$K$61,'Power Purchase Inputs Summary'!$J$44:$K$44,GE$23)*SUMPRODUCT('Technical forecasts (Year 2)'!$L420:$AE42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3,'Technical forecasts (Year 2)'!$J484),IF(GE$22="Demand",'Technical forecasts (Year 2)'!$K484,IF(GE$21='Index Tables'!$I$97,'Technical forecasts (Year 2)'!$I453,'Technical forecasts (Year 2)'!$I484))))</f>
        <v>0</v>
      </c>
      <c r="GG41" s="211" cm="1">
        <f t="array" aca="1" ref="GG41" ca="1">IF(AND(GG$20='Index Tables'!$I$123,GG$21='Index Tables'!$I$97),IF(GG$22&lt;&gt;"Demand",0,SUMIFS('Power Purchase Inputs Summary'!$J$61:$K$61,'Power Purchase Inputs Summary'!$J$44:$K$44,GG$23)*SUMPRODUCT('Technical forecasts (Year 2)'!$L420:$AE42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3,'Technical forecasts (Year 2)'!$J484),IF(GG$22="Demand",'Technical forecasts (Year 2)'!$K484,IF(GG$21='Index Tables'!$I$97,'Technical forecasts (Year 2)'!$I453,'Technical forecasts (Year 2)'!$I484))))</f>
        <v>0</v>
      </c>
      <c r="GH41" s="211" cm="1">
        <f t="array" aca="1" ref="GH41" ca="1">IF(AND(GH$20='Index Tables'!$I$123,GH$21='Index Tables'!$I$97),IF(GH$22&lt;&gt;"Demand",0,SUMIFS('Power Purchase Inputs Summary'!$J$61:$K$61,'Power Purchase Inputs Summary'!$J$44:$K$44,GH$23)*SUMPRODUCT('Technical forecasts (Year 2)'!$L420:$AE42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3,'Technical forecasts (Year 2)'!$J484),IF(GH$22="Demand",'Technical forecasts (Year 2)'!$K484,IF(GH$21='Index Tables'!$I$97,'Technical forecasts (Year 2)'!$I453,'Technical forecasts (Year 2)'!$I484))))</f>
        <v>0</v>
      </c>
      <c r="GI41" s="211" cm="1">
        <f t="array" aca="1" ref="GI41" ca="1">IF(AND(GI$20='Index Tables'!$I$123,GI$21='Index Tables'!$I$97),IF(GI$22&lt;&gt;"Demand",0,SUMIFS('Power Purchase Inputs Summary'!$J$61:$K$61,'Power Purchase Inputs Summary'!$J$44:$K$44,GI$23)*SUMPRODUCT('Technical forecasts (Year 2)'!$L420:$AE42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3,'Technical forecasts (Year 2)'!$J484),IF(GI$22="Demand",'Technical forecasts (Year 2)'!$K484,IF(GI$21='Index Tables'!$I$97,'Technical forecasts (Year 2)'!$I453,'Technical forecasts (Year 2)'!$I484))))</f>
        <v>0</v>
      </c>
      <c r="GJ41" s="211" cm="1">
        <f t="array" aca="1" ref="GJ41" ca="1">IF(AND(GJ$20='Index Tables'!$I$123,GJ$21='Index Tables'!$I$97),IF(GJ$22&lt;&gt;"Demand",0,SUMIFS('Power Purchase Inputs Summary'!$J$61:$K$61,'Power Purchase Inputs Summary'!$J$44:$K$44,GJ$23)*SUMPRODUCT('Technical forecasts (Year 2)'!$L420:$AE42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3,'Technical forecasts (Year 2)'!$J484),IF(GJ$22="Demand",'Technical forecasts (Year 2)'!$K484,IF(GJ$21='Index Tables'!$I$97,'Technical forecasts (Year 2)'!$I453,'Technical forecasts (Year 2)'!$I484))))</f>
        <v>0</v>
      </c>
      <c r="GK41" s="211" cm="1">
        <f t="array" aca="1" ref="GK41" ca="1">IF(AND(GK$20='Index Tables'!$I$123,GK$21='Index Tables'!$I$97),IF(GK$22&lt;&gt;"Demand",0,SUMIFS('Power Purchase Inputs Summary'!$J$61:$K$61,'Power Purchase Inputs Summary'!$J$44:$K$44,GK$23)*SUMPRODUCT('Technical forecasts (Year 2)'!$L420:$AE42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3,'Technical forecasts (Year 2)'!$J484),IF(GK$22="Demand",'Technical forecasts (Year 2)'!$K484,IF(GK$21='Index Tables'!$I$97,'Technical forecasts (Year 2)'!$I453,'Technical forecasts (Year 2)'!$I484))))</f>
        <v>0</v>
      </c>
      <c r="GL41" s="211" cm="1">
        <f t="array" aca="1" ref="GL41" ca="1">IF(AND(GL$20='Index Tables'!$I$123,GL$21='Index Tables'!$I$97),IF(GL$22&lt;&gt;"Demand",0,SUMIFS('Power Purchase Inputs Summary'!$J$61:$K$61,'Power Purchase Inputs Summary'!$J$44:$K$44,GL$23)*SUMPRODUCT('Technical forecasts (Year 2)'!$L420:$AE42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3,'Technical forecasts (Year 2)'!$J484),IF(GL$22="Demand",'Technical forecasts (Year 2)'!$K484,IF(GL$21='Index Tables'!$I$97,'Technical forecasts (Year 2)'!$I453,'Technical forecasts (Year 2)'!$I484))))</f>
        <v>0</v>
      </c>
      <c r="GM41" s="211" cm="1">
        <f t="array" aca="1" ref="GM41" ca="1">IF(AND(GM$20='Index Tables'!$I$123,GM$21='Index Tables'!$I$97),IF(GM$22&lt;&gt;"Demand",0,SUMIFS('Power Purchase Inputs Summary'!$J$61:$K$61,'Power Purchase Inputs Summary'!$J$44:$K$44,GM$23)*SUMPRODUCT('Technical forecasts (Year 2)'!$L420:$AE42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3,'Technical forecasts (Year 2)'!$J484),IF(GM$22="Demand",'Technical forecasts (Year 2)'!$K484,IF(GM$21='Index Tables'!$I$97,'Technical forecasts (Year 2)'!$I453,'Technical forecasts (Year 2)'!$I484))))</f>
        <v>0</v>
      </c>
      <c r="GN41" s="211" cm="1">
        <f t="array" aca="1" ref="GN41" ca="1">IF(AND(GN$20='Index Tables'!$I$123,GN$21='Index Tables'!$I$97),IF(GN$22&lt;&gt;"Demand",0,SUMIFS('Power Purchase Inputs Summary'!$J$61:$K$61,'Power Purchase Inputs Summary'!$J$44:$K$44,GN$23)*SUMPRODUCT('Technical forecasts (Year 2)'!$L420:$AE42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3,'Technical forecasts (Year 2)'!$J484),IF(GN$22="Demand",'Technical forecasts (Year 2)'!$K484,IF(GN$21='Index Tables'!$I$97,'Technical forecasts (Year 2)'!$I453,'Technical forecasts (Year 2)'!$I484))))</f>
        <v>0</v>
      </c>
      <c r="GO41" s="211" cm="1">
        <f t="array" aca="1" ref="GO41" ca="1">IF(AND(GO$20='Index Tables'!$I$123,GO$21='Index Tables'!$I$97),IF(GO$22&lt;&gt;"Demand",0,SUMIFS('Power Purchase Inputs Summary'!$J$61:$K$61,'Power Purchase Inputs Summary'!$J$44:$K$44,GO$23)*SUMPRODUCT('Technical forecasts (Year 2)'!$L420:$AE42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3,'Technical forecasts (Year 2)'!$J484),IF(GO$22="Demand",'Technical forecasts (Year 2)'!$K484,IF(GO$21='Index Tables'!$I$97,'Technical forecasts (Year 2)'!$I453,'Technical forecasts (Year 2)'!$I484))))</f>
        <v>0</v>
      </c>
      <c r="GQ41" s="211" cm="1">
        <f t="array" aca="1" ref="GQ41" ca="1">IF(AND(GQ$20='Index Tables'!$I$123,GQ$21='Index Tables'!$I$97),IF(GQ$22&lt;&gt;"Demand",0,SUMIFS('Power Purchase Inputs Summary'!$J$61:$K$61,'Power Purchase Inputs Summary'!$J$44:$K$44,GQ$23)*SUMPRODUCT('Technical forecasts (Year 2)'!$L420:$AE42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3,'Technical forecasts (Year 2)'!$J484),IF(GQ$22="Demand",'Technical forecasts (Year 2)'!$K484,IF(GQ$21='Index Tables'!$I$97,'Technical forecasts (Year 2)'!$I453,'Technical forecasts (Year 2)'!$I484))))</f>
        <v>0</v>
      </c>
      <c r="GR41" s="211" cm="1">
        <f t="array" aca="1" ref="GR41" ca="1">IF(AND(GR$20='Index Tables'!$I$123,GR$21='Index Tables'!$I$97),IF(GR$22&lt;&gt;"Demand",0,SUMIFS('Power Purchase Inputs Summary'!$J$61:$K$61,'Power Purchase Inputs Summary'!$J$44:$K$44,GR$23)*SUMPRODUCT('Technical forecasts (Year 2)'!$L420:$AE42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3,'Technical forecasts (Year 2)'!$J484),IF(GR$22="Demand",'Technical forecasts (Year 2)'!$K484,IF(GR$21='Index Tables'!$I$97,'Technical forecasts (Year 2)'!$I453,'Technical forecasts (Year 2)'!$I484))))</f>
        <v>0</v>
      </c>
      <c r="GS41" s="211" cm="1">
        <f t="array" aca="1" ref="GS41" ca="1">IF(AND(GS$20='Index Tables'!$I$123,GS$21='Index Tables'!$I$97),IF(GS$22&lt;&gt;"Demand",0,SUMIFS('Power Purchase Inputs Summary'!$J$61:$K$61,'Power Purchase Inputs Summary'!$J$44:$K$44,GS$23)*SUMPRODUCT('Technical forecasts (Year 2)'!$L420:$AE42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3,'Technical forecasts (Year 2)'!$J484),IF(GS$22="Demand",'Technical forecasts (Year 2)'!$K484,IF(GS$21='Index Tables'!$I$97,'Technical forecasts (Year 2)'!$I453,'Technical forecasts (Year 2)'!$I484))))</f>
        <v>0</v>
      </c>
      <c r="GT41" s="211" cm="1">
        <f t="array" aca="1" ref="GT41" ca="1">IF(AND(GT$20='Index Tables'!$I$123,GT$21='Index Tables'!$I$97),IF(GT$22&lt;&gt;"Demand",0,SUMIFS('Power Purchase Inputs Summary'!$J$61:$K$61,'Power Purchase Inputs Summary'!$J$44:$K$44,GT$23)*SUMPRODUCT('Technical forecasts (Year 2)'!$L420:$AE42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3,'Technical forecasts (Year 2)'!$J484),IF(GT$22="Demand",'Technical forecasts (Year 2)'!$K484,IF(GT$21='Index Tables'!$I$97,'Technical forecasts (Year 2)'!$I453,'Technical forecasts (Year 2)'!$I484))))</f>
        <v>0</v>
      </c>
      <c r="GU41" s="211" cm="1">
        <f t="array" aca="1" ref="GU41" ca="1">IF(AND(GU$20='Index Tables'!$I$123,GU$21='Index Tables'!$I$97),IF(GU$22&lt;&gt;"Demand",0,SUMIFS('Power Purchase Inputs Summary'!$J$61:$K$61,'Power Purchase Inputs Summary'!$J$44:$K$44,GU$23)*SUMPRODUCT('Technical forecasts (Year 2)'!$L420:$AE42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3,'Technical forecasts (Year 2)'!$J484),IF(GU$22="Demand",'Technical forecasts (Year 2)'!$K484,IF(GU$21='Index Tables'!$I$97,'Technical forecasts (Year 2)'!$I453,'Technical forecasts (Year 2)'!$I484))))</f>
        <v>0</v>
      </c>
      <c r="GV41" s="211" cm="1">
        <f t="array" aca="1" ref="GV41" ca="1">IF(AND(GV$20='Index Tables'!$I$123,GV$21='Index Tables'!$I$97),IF(GV$22&lt;&gt;"Demand",0,SUMIFS('Power Purchase Inputs Summary'!$J$61:$K$61,'Power Purchase Inputs Summary'!$J$44:$K$44,GV$23)*SUMPRODUCT('Technical forecasts (Year 2)'!$L420:$AE42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3,'Technical forecasts (Year 2)'!$J484),IF(GV$22="Demand",'Technical forecasts (Year 2)'!$K484,IF(GV$21='Index Tables'!$I$97,'Technical forecasts (Year 2)'!$I453,'Technical forecasts (Year 2)'!$I484))))</f>
        <v>0</v>
      </c>
      <c r="GW41" s="211" cm="1">
        <f t="array" aca="1" ref="GW41" ca="1">IF(AND(GW$20='Index Tables'!$I$123,GW$21='Index Tables'!$I$97),IF(GW$22&lt;&gt;"Demand",0,SUMIFS('Power Purchase Inputs Summary'!$J$61:$K$61,'Power Purchase Inputs Summary'!$J$44:$K$44,GW$23)*SUMPRODUCT('Technical forecasts (Year 2)'!$L420:$AE42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3,'Technical forecasts (Year 2)'!$J484),IF(GW$22="Demand",'Technical forecasts (Year 2)'!$K484,IF(GW$21='Index Tables'!$I$97,'Technical forecasts (Year 2)'!$I453,'Technical forecasts (Year 2)'!$I484))))</f>
        <v>0</v>
      </c>
      <c r="GX41" s="211" cm="1">
        <f t="array" aca="1" ref="GX41" ca="1">IF(AND(GX$20='Index Tables'!$I$123,GX$21='Index Tables'!$I$97),IF(GX$22&lt;&gt;"Demand",0,SUMIFS('Power Purchase Inputs Summary'!$J$61:$K$61,'Power Purchase Inputs Summary'!$J$44:$K$44,GX$23)*SUMPRODUCT('Technical forecasts (Year 2)'!$L420:$AE42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3,'Technical forecasts (Year 2)'!$J484),IF(GX$22="Demand",'Technical forecasts (Year 2)'!$K484,IF(GX$21='Index Tables'!$I$97,'Technical forecasts (Year 2)'!$I453,'Technical forecasts (Year 2)'!$I484))))</f>
        <v>0</v>
      </c>
      <c r="GY41" s="211" cm="1">
        <f t="array" aca="1" ref="GY41" ca="1">IF(AND(GY$20='Index Tables'!$I$123,GY$21='Index Tables'!$I$97),IF(GY$22&lt;&gt;"Demand",0,SUMIFS('Power Purchase Inputs Summary'!$J$61:$K$61,'Power Purchase Inputs Summary'!$J$44:$K$44,GY$23)*SUMPRODUCT('Technical forecasts (Year 2)'!$L420:$AE42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3,'Technical forecasts (Year 2)'!$J484),IF(GY$22="Demand",'Technical forecasts (Year 2)'!$K484,IF(GY$21='Index Tables'!$I$97,'Technical forecasts (Year 2)'!$I453,'Technical forecasts (Year 2)'!$I484))))</f>
        <v>0</v>
      </c>
      <c r="HA41" s="211" cm="1">
        <f t="array" aca="1" ref="HA41" ca="1">IF(AND(HA$20='Index Tables'!$I$123,HA$21='Index Tables'!$I$97),IF(HA$22&lt;&gt;"Demand",0,SUMIFS('Power Purchase Inputs Summary'!$J$61:$K$61,'Power Purchase Inputs Summary'!$J$44:$K$44,HA$23)*SUMPRODUCT('Technical forecasts (Year 2)'!$L420:$AE42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3,'Technical forecasts (Year 2)'!$J484),IF(HA$22="Demand",'Technical forecasts (Year 2)'!$K484,IF(HA$21='Index Tables'!$I$97,'Technical forecasts (Year 2)'!$I453,'Technical forecasts (Year 2)'!$I484))))</f>
        <v>0</v>
      </c>
      <c r="HB41" s="211" cm="1">
        <f t="array" aca="1" ref="HB41" ca="1">IF(AND(HB$20='Index Tables'!$I$123,HB$21='Index Tables'!$I$97),IF(HB$22&lt;&gt;"Demand",0,SUMIFS('Power Purchase Inputs Summary'!$J$61:$K$61,'Power Purchase Inputs Summary'!$J$44:$K$44,HB$23)*SUMPRODUCT('Technical forecasts (Year 2)'!$L420:$AE42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3,'Technical forecasts (Year 2)'!$J484),IF(HB$22="Demand",'Technical forecasts (Year 2)'!$K484,IF(HB$21='Index Tables'!$I$97,'Technical forecasts (Year 2)'!$I453,'Technical forecasts (Year 2)'!$I484))))</f>
        <v>0</v>
      </c>
      <c r="HC41" s="211" cm="1">
        <f t="array" aca="1" ref="HC41" ca="1">IF(AND(HC$20='Index Tables'!$I$123,HC$21='Index Tables'!$I$97),IF(HC$22&lt;&gt;"Demand",0,SUMIFS('Power Purchase Inputs Summary'!$J$61:$K$61,'Power Purchase Inputs Summary'!$J$44:$K$44,HC$23)*SUMPRODUCT('Technical forecasts (Year 2)'!$L420:$AE42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3,'Technical forecasts (Year 2)'!$J484),IF(HC$22="Demand",'Technical forecasts (Year 2)'!$K484,IF(HC$21='Index Tables'!$I$97,'Technical forecasts (Year 2)'!$I453,'Technical forecasts (Year 2)'!$I484))))</f>
        <v>0</v>
      </c>
      <c r="HD41" s="211" cm="1">
        <f t="array" aca="1" ref="HD41" ca="1">IF(AND(HD$20='Index Tables'!$I$123,HD$21='Index Tables'!$I$97),IF(HD$22&lt;&gt;"Demand",0,SUMIFS('Power Purchase Inputs Summary'!$J$61:$K$61,'Power Purchase Inputs Summary'!$J$44:$K$44,HD$23)*SUMPRODUCT('Technical forecasts (Year 2)'!$L420:$AE42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3,'Technical forecasts (Year 2)'!$J484),IF(HD$22="Demand",'Technical forecasts (Year 2)'!$K484,IF(HD$21='Index Tables'!$I$97,'Technical forecasts (Year 2)'!$I453,'Technical forecasts (Year 2)'!$I484))))</f>
        <v>0</v>
      </c>
      <c r="HE41" s="211" cm="1">
        <f t="array" aca="1" ref="HE41" ca="1">IF(AND(HE$20='Index Tables'!$I$123,HE$21='Index Tables'!$I$97),IF(HE$22&lt;&gt;"Demand",0,SUMIFS('Power Purchase Inputs Summary'!$J$61:$K$61,'Power Purchase Inputs Summary'!$J$44:$K$44,HE$23)*SUMPRODUCT('Technical forecasts (Year 2)'!$L420:$AE42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3,'Technical forecasts (Year 2)'!$J484),IF(HE$22="Demand",'Technical forecasts (Year 2)'!$K484,IF(HE$21='Index Tables'!$I$97,'Technical forecasts (Year 2)'!$I453,'Technical forecasts (Year 2)'!$I484))))</f>
        <v>0</v>
      </c>
      <c r="HF41" s="211" cm="1">
        <f t="array" aca="1" ref="HF41" ca="1">IF(AND(HF$20='Index Tables'!$I$123,HF$21='Index Tables'!$I$97),IF(HF$22&lt;&gt;"Demand",0,SUMIFS('Power Purchase Inputs Summary'!$J$61:$K$61,'Power Purchase Inputs Summary'!$J$44:$K$44,HF$23)*SUMPRODUCT('Technical forecasts (Year 2)'!$L420:$AE42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3,'Technical forecasts (Year 2)'!$J484),IF(HF$22="Demand",'Technical forecasts (Year 2)'!$K484,IF(HF$21='Index Tables'!$I$97,'Technical forecasts (Year 2)'!$I453,'Technical forecasts (Year 2)'!$I484))))</f>
        <v>0</v>
      </c>
      <c r="HG41" s="211" cm="1">
        <f t="array" aca="1" ref="HG41" ca="1">IF(AND(HG$20='Index Tables'!$I$123,HG$21='Index Tables'!$I$97),IF(HG$22&lt;&gt;"Demand",0,SUMIFS('Power Purchase Inputs Summary'!$J$61:$K$61,'Power Purchase Inputs Summary'!$J$44:$K$44,HG$23)*SUMPRODUCT('Technical forecasts (Year 2)'!$L420:$AE42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3,'Technical forecasts (Year 2)'!$J484),IF(HG$22="Demand",'Technical forecasts (Year 2)'!$K484,IF(HG$21='Index Tables'!$I$97,'Technical forecasts (Year 2)'!$I453,'Technical forecasts (Year 2)'!$I484))))</f>
        <v>0</v>
      </c>
      <c r="HH41" s="211" cm="1">
        <f t="array" aca="1" ref="HH41" ca="1">IF(AND(HH$20='Index Tables'!$I$123,HH$21='Index Tables'!$I$97),IF(HH$22&lt;&gt;"Demand",0,SUMIFS('Power Purchase Inputs Summary'!$J$61:$K$61,'Power Purchase Inputs Summary'!$J$44:$K$44,HH$23)*SUMPRODUCT('Technical forecasts (Year 2)'!$L420:$AE42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3,'Technical forecasts (Year 2)'!$J484),IF(HH$22="Demand",'Technical forecasts (Year 2)'!$K484,IF(HH$21='Index Tables'!$I$97,'Technical forecasts (Year 2)'!$I453,'Technical forecasts (Year 2)'!$I484))))</f>
        <v>0</v>
      </c>
      <c r="HI41" s="211" cm="1">
        <f t="array" aca="1" ref="HI41" ca="1">IF(AND(HI$20='Index Tables'!$I$123,HI$21='Index Tables'!$I$97),IF(HI$22&lt;&gt;"Demand",0,SUMIFS('Power Purchase Inputs Summary'!$J$61:$K$61,'Power Purchase Inputs Summary'!$J$44:$K$44,HI$23)*SUMPRODUCT('Technical forecasts (Year 2)'!$L420:$AE42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3,'Technical forecasts (Year 2)'!$J484),IF(HI$22="Demand",'Technical forecasts (Year 2)'!$K484,IF(HI$21='Index Tables'!$I$97,'Technical forecasts (Year 2)'!$I453,'Technical forecasts (Year 2)'!$I484))))</f>
        <v>0</v>
      </c>
      <c r="HK41" s="211" cm="1">
        <f t="array" aca="1" ref="HK41" ca="1">IF(AND(HK$20='Index Tables'!$I$123,HK$21='Index Tables'!$I$97),IF(HK$22&lt;&gt;"Demand",0,SUMIFS('Power Purchase Inputs Summary'!$J$61:$K$61,'Power Purchase Inputs Summary'!$J$44:$K$44,HK$23)*SUMPRODUCT('Technical forecasts (Year 2)'!$L420:$AE42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3,'Technical forecasts (Year 2)'!$J484),IF(HK$22="Demand",'Technical forecasts (Year 2)'!$K484,IF(HK$21='Index Tables'!$I$97,'Technical forecasts (Year 2)'!$I453,'Technical forecasts (Year 2)'!$I484))))</f>
        <v>0</v>
      </c>
      <c r="HL41" s="211" cm="1">
        <f t="array" aca="1" ref="HL41" ca="1">IF(AND(HL$20='Index Tables'!$I$123,HL$21='Index Tables'!$I$97),IF(HL$22&lt;&gt;"Demand",0,SUMIFS('Power Purchase Inputs Summary'!$J$61:$K$61,'Power Purchase Inputs Summary'!$J$44:$K$44,HL$23)*SUMPRODUCT('Technical forecasts (Year 2)'!$L420:$AE42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3,'Technical forecasts (Year 2)'!$J484),IF(HL$22="Demand",'Technical forecasts (Year 2)'!$K484,IF(HL$21='Index Tables'!$I$97,'Technical forecasts (Year 2)'!$I453,'Technical forecasts (Year 2)'!$I484))))</f>
        <v>0</v>
      </c>
      <c r="HM41" s="211" cm="1">
        <f t="array" aca="1" ref="HM41" ca="1">IF(AND(HM$20='Index Tables'!$I$123,HM$21='Index Tables'!$I$97),IF(HM$22&lt;&gt;"Demand",0,SUMIFS('Power Purchase Inputs Summary'!$J$61:$K$61,'Power Purchase Inputs Summary'!$J$44:$K$44,HM$23)*SUMPRODUCT('Technical forecasts (Year 2)'!$L420:$AE42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3,'Technical forecasts (Year 2)'!$J484),IF(HM$22="Demand",'Technical forecasts (Year 2)'!$K484,IF(HM$21='Index Tables'!$I$97,'Technical forecasts (Year 2)'!$I453,'Technical forecasts (Year 2)'!$I484))))</f>
        <v>0</v>
      </c>
      <c r="HN41" s="211" cm="1">
        <f t="array" aca="1" ref="HN41" ca="1">IF(AND(HN$20='Index Tables'!$I$123,HN$21='Index Tables'!$I$97),IF(HN$22&lt;&gt;"Demand",0,SUMIFS('Power Purchase Inputs Summary'!$J$61:$K$61,'Power Purchase Inputs Summary'!$J$44:$K$44,HN$23)*SUMPRODUCT('Technical forecasts (Year 2)'!$L420:$AE42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3,'Technical forecasts (Year 2)'!$J484),IF(HN$22="Demand",'Technical forecasts (Year 2)'!$K484,IF(HN$21='Index Tables'!$I$97,'Technical forecasts (Year 2)'!$I453,'Technical forecasts (Year 2)'!$I484))))</f>
        <v>0</v>
      </c>
      <c r="HO41" s="211" cm="1">
        <f t="array" aca="1" ref="HO41" ca="1">IF(AND(HO$20='Index Tables'!$I$123,HO$21='Index Tables'!$I$97),IF(HO$22&lt;&gt;"Demand",0,SUMIFS('Power Purchase Inputs Summary'!$J$61:$K$61,'Power Purchase Inputs Summary'!$J$44:$K$44,HO$23)*SUMPRODUCT('Technical forecasts (Year 2)'!$L420:$AE42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3,'Technical forecasts (Year 2)'!$J484),IF(HO$22="Demand",'Technical forecasts (Year 2)'!$K484,IF(HO$21='Index Tables'!$I$97,'Technical forecasts (Year 2)'!$I453,'Technical forecasts (Year 2)'!$I484))))</f>
        <v>0</v>
      </c>
      <c r="HP41" s="211" cm="1">
        <f t="array" aca="1" ref="HP41" ca="1">IF(AND(HP$20='Index Tables'!$I$123,HP$21='Index Tables'!$I$97),IF(HP$22&lt;&gt;"Demand",0,SUMIFS('Power Purchase Inputs Summary'!$J$61:$K$61,'Power Purchase Inputs Summary'!$J$44:$K$44,HP$23)*SUMPRODUCT('Technical forecasts (Year 2)'!$L420:$AE42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3,'Technical forecasts (Year 2)'!$J484),IF(HP$22="Demand",'Technical forecasts (Year 2)'!$K484,IF(HP$21='Index Tables'!$I$97,'Technical forecasts (Year 2)'!$I453,'Technical forecasts (Year 2)'!$I484))))</f>
        <v>0</v>
      </c>
      <c r="HQ41" s="211" cm="1">
        <f t="array" aca="1" ref="HQ41" ca="1">IF(AND(HQ$20='Index Tables'!$I$123,HQ$21='Index Tables'!$I$97),IF(HQ$22&lt;&gt;"Demand",0,SUMIFS('Power Purchase Inputs Summary'!$J$61:$K$61,'Power Purchase Inputs Summary'!$J$44:$K$44,HQ$23)*SUMPRODUCT('Technical forecasts (Year 2)'!$L420:$AE42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3,'Technical forecasts (Year 2)'!$J484),IF(HQ$22="Demand",'Technical forecasts (Year 2)'!$K484,IF(HQ$21='Index Tables'!$I$97,'Technical forecasts (Year 2)'!$I453,'Technical forecasts (Year 2)'!$I484))))</f>
        <v>0</v>
      </c>
      <c r="HR41" s="211" cm="1">
        <f t="array" aca="1" ref="HR41" ca="1">IF(AND(HR$20='Index Tables'!$I$123,HR$21='Index Tables'!$I$97),IF(HR$22&lt;&gt;"Demand",0,SUMIFS('Power Purchase Inputs Summary'!$J$61:$K$61,'Power Purchase Inputs Summary'!$J$44:$K$44,HR$23)*SUMPRODUCT('Technical forecasts (Year 2)'!$L420:$AE42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3,'Technical forecasts (Year 2)'!$J484),IF(HR$22="Demand",'Technical forecasts (Year 2)'!$K484,IF(HR$21='Index Tables'!$I$97,'Technical forecasts (Year 2)'!$I453,'Technical forecasts (Year 2)'!$I484))))</f>
        <v>0</v>
      </c>
      <c r="HS41" s="211" cm="1">
        <f t="array" aca="1" ref="HS41" ca="1">IF(AND(HS$20='Index Tables'!$I$123,HS$21='Index Tables'!$I$97),IF(HS$22&lt;&gt;"Demand",0,SUMIFS('Power Purchase Inputs Summary'!$J$61:$K$61,'Power Purchase Inputs Summary'!$J$44:$K$44,HS$23)*SUMPRODUCT('Technical forecasts (Year 2)'!$L420:$AE42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3,'Technical forecasts (Year 2)'!$J484),IF(HS$22="Demand",'Technical forecasts (Year 2)'!$K484,IF(HS$21='Index Tables'!$I$97,'Technical forecasts (Year 2)'!$I453,'Technical forecasts (Year 2)'!$I484))))</f>
        <v>0</v>
      </c>
      <c r="HU41" s="211" cm="1">
        <f t="array" aca="1" ref="HU41" ca="1">IF(AND(HU$20='Index Tables'!$I$123,HU$21='Index Tables'!$I$97),IF(HU$22&lt;&gt;"Demand",0,SUMIFS('Power Purchase Inputs Summary'!$J$61:$K$61,'Power Purchase Inputs Summary'!$J$44:$K$44,HU$23)*SUMPRODUCT('Technical forecasts (Year 2)'!$L420:$AE42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3,'Technical forecasts (Year 2)'!$J484),IF(HU$22="Demand",'Technical forecasts (Year 2)'!$K484,IF(HU$21='Index Tables'!$I$97,'Technical forecasts (Year 2)'!$I453,'Technical forecasts (Year 2)'!$I484))))</f>
        <v>0</v>
      </c>
      <c r="HV41" s="211" cm="1">
        <f t="array" aca="1" ref="HV41" ca="1">IF(AND(HV$20='Index Tables'!$I$123,HV$21='Index Tables'!$I$97),IF(HV$22&lt;&gt;"Demand",0,SUMIFS('Power Purchase Inputs Summary'!$J$61:$K$61,'Power Purchase Inputs Summary'!$J$44:$K$44,HV$23)*SUMPRODUCT('Technical forecasts (Year 2)'!$L420:$AE42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3,'Technical forecasts (Year 2)'!$J484),IF(HV$22="Demand",'Technical forecasts (Year 2)'!$K484,IF(HV$21='Index Tables'!$I$97,'Technical forecasts (Year 2)'!$I453,'Technical forecasts (Year 2)'!$I484))))</f>
        <v>0</v>
      </c>
      <c r="HW41" s="211" cm="1">
        <f t="array" aca="1" ref="HW41" ca="1">IF(AND(HW$20='Index Tables'!$I$123,HW$21='Index Tables'!$I$97),IF(HW$22&lt;&gt;"Demand",0,SUMIFS('Power Purchase Inputs Summary'!$J$61:$K$61,'Power Purchase Inputs Summary'!$J$44:$K$44,HW$23)*SUMPRODUCT('Technical forecasts (Year 2)'!$L420:$AE42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3,'Technical forecasts (Year 2)'!$J484),IF(HW$22="Demand",'Technical forecasts (Year 2)'!$K484,IF(HW$21='Index Tables'!$I$97,'Technical forecasts (Year 2)'!$I453,'Technical forecasts (Year 2)'!$I484))))</f>
        <v>0</v>
      </c>
      <c r="HX41" s="211" cm="1">
        <f t="array" aca="1" ref="HX41" ca="1">IF(AND(HX$20='Index Tables'!$I$123,HX$21='Index Tables'!$I$97),IF(HX$22&lt;&gt;"Demand",0,SUMIFS('Power Purchase Inputs Summary'!$J$61:$K$61,'Power Purchase Inputs Summary'!$J$44:$K$44,HX$23)*SUMPRODUCT('Technical forecasts (Year 2)'!$L420:$AE42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3,'Technical forecasts (Year 2)'!$J484),IF(HX$22="Demand",'Technical forecasts (Year 2)'!$K484,IF(HX$21='Index Tables'!$I$97,'Technical forecasts (Year 2)'!$I453,'Technical forecasts (Year 2)'!$I484))))</f>
        <v>0</v>
      </c>
      <c r="HY41" s="211" cm="1">
        <f t="array" aca="1" ref="HY41" ca="1">IF(AND(HY$20='Index Tables'!$I$123,HY$21='Index Tables'!$I$97),IF(HY$22&lt;&gt;"Demand",0,SUMIFS('Power Purchase Inputs Summary'!$J$61:$K$61,'Power Purchase Inputs Summary'!$J$44:$K$44,HY$23)*SUMPRODUCT('Technical forecasts (Year 2)'!$L420:$AE42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3,'Technical forecasts (Year 2)'!$J484),IF(HY$22="Demand",'Technical forecasts (Year 2)'!$K484,IF(HY$21='Index Tables'!$I$97,'Technical forecasts (Year 2)'!$I453,'Technical forecasts (Year 2)'!$I484))))</f>
        <v>0</v>
      </c>
      <c r="HZ41" s="211" cm="1">
        <f t="array" aca="1" ref="HZ41" ca="1">IF(AND(HZ$20='Index Tables'!$I$123,HZ$21='Index Tables'!$I$97),IF(HZ$22&lt;&gt;"Demand",0,SUMIFS('Power Purchase Inputs Summary'!$J$61:$K$61,'Power Purchase Inputs Summary'!$J$44:$K$44,HZ$23)*SUMPRODUCT('Technical forecasts (Year 2)'!$L420:$AE42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3,'Technical forecasts (Year 2)'!$J484),IF(HZ$22="Demand",'Technical forecasts (Year 2)'!$K484,IF(HZ$21='Index Tables'!$I$97,'Technical forecasts (Year 2)'!$I453,'Technical forecasts (Year 2)'!$I484))))</f>
        <v>0</v>
      </c>
      <c r="IA41" s="211" cm="1">
        <f t="array" aca="1" ref="IA41" ca="1">IF(AND(IA$20='Index Tables'!$I$123,IA$21='Index Tables'!$I$97),IF(IA$22&lt;&gt;"Demand",0,SUMIFS('Power Purchase Inputs Summary'!$J$61:$K$61,'Power Purchase Inputs Summary'!$J$44:$K$44,IA$23)*SUMPRODUCT('Technical forecasts (Year 2)'!$L420:$AE42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3,'Technical forecasts (Year 2)'!$J484),IF(IA$22="Demand",'Technical forecasts (Year 2)'!$K484,IF(IA$21='Index Tables'!$I$97,'Technical forecasts (Year 2)'!$I453,'Technical forecasts (Year 2)'!$I484))))</f>
        <v>0</v>
      </c>
      <c r="IB41" s="211" cm="1">
        <f t="array" aca="1" ref="IB41" ca="1">IF(AND(IB$20='Index Tables'!$I$123,IB$21='Index Tables'!$I$97),IF(IB$22&lt;&gt;"Demand",0,SUMIFS('Power Purchase Inputs Summary'!$J$61:$K$61,'Power Purchase Inputs Summary'!$J$44:$K$44,IB$23)*SUMPRODUCT('Technical forecasts (Year 2)'!$L420:$AE42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3,'Technical forecasts (Year 2)'!$J484),IF(IB$22="Demand",'Technical forecasts (Year 2)'!$K484,IF(IB$21='Index Tables'!$I$97,'Technical forecasts (Year 2)'!$I453,'Technical forecasts (Year 2)'!$I484))))</f>
        <v>0</v>
      </c>
      <c r="IC41" s="211" cm="1">
        <f t="array" aca="1" ref="IC41" ca="1">IF(AND(IC$20='Index Tables'!$I$123,IC$21='Index Tables'!$I$97),IF(IC$22&lt;&gt;"Demand",0,SUMIFS('Power Purchase Inputs Summary'!$J$61:$K$61,'Power Purchase Inputs Summary'!$J$44:$K$44,IC$23)*SUMPRODUCT('Technical forecasts (Year 2)'!$L420:$AE42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3,'Technical forecasts (Year 2)'!$J484),IF(IC$22="Demand",'Technical forecasts (Year 2)'!$K484,IF(IC$21='Index Tables'!$I$97,'Technical forecasts (Year 2)'!$I453,'Technical forecasts (Year 2)'!$I484))))</f>
        <v>0</v>
      </c>
      <c r="IE41" s="211" cm="1">
        <f t="array" aca="1" ref="IE41" ca="1">IF(AND(IE$20='Index Tables'!$I$123,IE$21='Index Tables'!$I$97),IF(IE$22&lt;&gt;"Demand",0,SUMIFS('Power Purchase Inputs Summary'!$J$61:$K$61,'Power Purchase Inputs Summary'!$J$44:$K$44,IE$23)*SUMPRODUCT('Technical forecasts (Year 2)'!$L420:$AE42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3,'Technical forecasts (Year 2)'!$J484),IF(IE$22="Demand",'Technical forecasts (Year 2)'!$K484,IF(IE$21='Index Tables'!$I$97,'Technical forecasts (Year 2)'!$I453,'Technical forecasts (Year 2)'!$I484))))</f>
        <v>0</v>
      </c>
      <c r="IF41" s="211" cm="1">
        <f t="array" aca="1" ref="IF41" ca="1">IF(AND(IF$20='Index Tables'!$I$123,IF$21='Index Tables'!$I$97),IF(IF$22&lt;&gt;"Demand",0,SUMIFS('Power Purchase Inputs Summary'!$J$61:$K$61,'Power Purchase Inputs Summary'!$J$44:$K$44,IF$23)*SUMPRODUCT('Technical forecasts (Year 2)'!$L420:$AE42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3,'Technical forecasts (Year 2)'!$J484),IF(IF$22="Demand",'Technical forecasts (Year 2)'!$K484,IF(IF$21='Index Tables'!$I$97,'Technical forecasts (Year 2)'!$I453,'Technical forecasts (Year 2)'!$I484))))</f>
        <v>0</v>
      </c>
      <c r="IG41" s="211" cm="1">
        <f t="array" aca="1" ref="IG41" ca="1">IF(AND(IG$20='Index Tables'!$I$123,IG$21='Index Tables'!$I$97),IF(IG$22&lt;&gt;"Demand",0,SUMIFS('Power Purchase Inputs Summary'!$J$61:$K$61,'Power Purchase Inputs Summary'!$J$44:$K$44,IG$23)*SUMPRODUCT('Technical forecasts (Year 2)'!$L420:$AE42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3,'Technical forecasts (Year 2)'!$J484),IF(IG$22="Demand",'Technical forecasts (Year 2)'!$K484,IF(IG$21='Index Tables'!$I$97,'Technical forecasts (Year 2)'!$I453,'Technical forecasts (Year 2)'!$I484))))</f>
        <v>0</v>
      </c>
      <c r="IH41" s="211" cm="1">
        <f t="array" aca="1" ref="IH41" ca="1">IF(AND(IH$20='Index Tables'!$I$123,IH$21='Index Tables'!$I$97),IF(IH$22&lt;&gt;"Demand",0,SUMIFS('Power Purchase Inputs Summary'!$J$61:$K$61,'Power Purchase Inputs Summary'!$J$44:$K$44,IH$23)*SUMPRODUCT('Technical forecasts (Year 2)'!$L420:$AE42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3,'Technical forecasts (Year 2)'!$J484),IF(IH$22="Demand",'Technical forecasts (Year 2)'!$K484,IF(IH$21='Index Tables'!$I$97,'Technical forecasts (Year 2)'!$I453,'Technical forecasts (Year 2)'!$I484))))</f>
        <v>0</v>
      </c>
      <c r="II41" s="211" cm="1">
        <f t="array" aca="1" ref="II41" ca="1">IF(AND(II$20='Index Tables'!$I$123,II$21='Index Tables'!$I$97),IF(II$22&lt;&gt;"Demand",0,SUMIFS('Power Purchase Inputs Summary'!$J$61:$K$61,'Power Purchase Inputs Summary'!$J$44:$K$44,II$23)*SUMPRODUCT('Technical forecasts (Year 2)'!$L420:$AE42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3,'Technical forecasts (Year 2)'!$J484),IF(II$22="Demand",'Technical forecasts (Year 2)'!$K484,IF(II$21='Index Tables'!$I$97,'Technical forecasts (Year 2)'!$I453,'Technical forecasts (Year 2)'!$I484))))</f>
        <v>0</v>
      </c>
      <c r="IJ41" s="211" cm="1">
        <f t="array" aca="1" ref="IJ41" ca="1">IF(AND(IJ$20='Index Tables'!$I$123,IJ$21='Index Tables'!$I$97),IF(IJ$22&lt;&gt;"Demand",0,SUMIFS('Power Purchase Inputs Summary'!$J$61:$K$61,'Power Purchase Inputs Summary'!$J$44:$K$44,IJ$23)*SUMPRODUCT('Technical forecasts (Year 2)'!$L420:$AE42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3,'Technical forecasts (Year 2)'!$J484),IF(IJ$22="Demand",'Technical forecasts (Year 2)'!$K484,IF(IJ$21='Index Tables'!$I$97,'Technical forecasts (Year 2)'!$I453,'Technical forecasts (Year 2)'!$I484))))</f>
        <v>0</v>
      </c>
      <c r="IK41" s="211" cm="1">
        <f t="array" aca="1" ref="IK41" ca="1">IF(AND(IK$20='Index Tables'!$I$123,IK$21='Index Tables'!$I$97),IF(IK$22&lt;&gt;"Demand",0,SUMIFS('Power Purchase Inputs Summary'!$J$61:$K$61,'Power Purchase Inputs Summary'!$J$44:$K$44,IK$23)*SUMPRODUCT('Technical forecasts (Year 2)'!$L420:$AE42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3,'Technical forecasts (Year 2)'!$J484),IF(IK$22="Demand",'Technical forecasts (Year 2)'!$K484,IF(IK$21='Index Tables'!$I$97,'Technical forecasts (Year 2)'!$I453,'Technical forecasts (Year 2)'!$I484))))</f>
        <v>0</v>
      </c>
      <c r="IL41" s="211" cm="1">
        <f t="array" aca="1" ref="IL41" ca="1">IF(AND(IL$20='Index Tables'!$I$123,IL$21='Index Tables'!$I$97),IF(IL$22&lt;&gt;"Demand",0,SUMIFS('Power Purchase Inputs Summary'!$J$61:$K$61,'Power Purchase Inputs Summary'!$J$44:$K$44,IL$23)*SUMPRODUCT('Technical forecasts (Year 2)'!$L420:$AE42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3,'Technical forecasts (Year 2)'!$J484),IF(IL$22="Demand",'Technical forecasts (Year 2)'!$K484,IF(IL$21='Index Tables'!$I$97,'Technical forecasts (Year 2)'!$I453,'Technical forecasts (Year 2)'!$I484))))</f>
        <v>0</v>
      </c>
      <c r="IM41" s="211" cm="1">
        <f t="array" aca="1" ref="IM41" ca="1">IF(AND(IM$20='Index Tables'!$I$123,IM$21='Index Tables'!$I$97),IF(IM$22&lt;&gt;"Demand",0,SUMIFS('Power Purchase Inputs Summary'!$J$61:$K$61,'Power Purchase Inputs Summary'!$J$44:$K$44,IM$23)*SUMPRODUCT('Technical forecasts (Year 2)'!$L420:$AE42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3,'Technical forecasts (Year 2)'!$J484),IF(IM$22="Demand",'Technical forecasts (Year 2)'!$K484,IF(IM$21='Index Tables'!$I$97,'Technical forecasts (Year 2)'!$I453,'Technical forecasts (Year 2)'!$I484))))</f>
        <v>0</v>
      </c>
      <c r="IO41" s="211" cm="1">
        <f t="array" aca="1" ref="IO41" ca="1">IF(AND(IO$20='Index Tables'!$I$123,IO$21='Index Tables'!$I$97),IF(IO$22&lt;&gt;"Demand",0,SUMIFS('Power Purchase Inputs Summary'!$J$61:$K$61,'Power Purchase Inputs Summary'!$J$44:$K$44,IO$23)*SUMPRODUCT('Technical forecasts (Year 2)'!$L420:$AE42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3,'Technical forecasts (Year 2)'!$J484),IF(IO$22="Demand",'Technical forecasts (Year 2)'!$K484,IF(IO$21='Index Tables'!$I$97,'Technical forecasts (Year 2)'!$I453,'Technical forecasts (Year 2)'!$I484))))</f>
        <v>0</v>
      </c>
      <c r="IP41" s="211" cm="1">
        <f t="array" aca="1" ref="IP41" ca="1">IF(AND(IP$20='Index Tables'!$I$123,IP$21='Index Tables'!$I$97),IF(IP$22&lt;&gt;"Demand",0,SUMIFS('Power Purchase Inputs Summary'!$J$61:$K$61,'Power Purchase Inputs Summary'!$J$44:$K$44,IP$23)*SUMPRODUCT('Technical forecasts (Year 2)'!$L420:$AE42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3,'Technical forecasts (Year 2)'!$J484),IF(IP$22="Demand",'Technical forecasts (Year 2)'!$K484,IF(IP$21='Index Tables'!$I$97,'Technical forecasts (Year 2)'!$I453,'Technical forecasts (Year 2)'!$I484))))</f>
        <v>0</v>
      </c>
      <c r="IQ41" s="211" cm="1">
        <f t="array" aca="1" ref="IQ41" ca="1">IF(AND(IQ$20='Index Tables'!$I$123,IQ$21='Index Tables'!$I$97),IF(IQ$22&lt;&gt;"Demand",0,SUMIFS('Power Purchase Inputs Summary'!$J$61:$K$61,'Power Purchase Inputs Summary'!$J$44:$K$44,IQ$23)*SUMPRODUCT('Technical forecasts (Year 2)'!$L420:$AE42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3,'Technical forecasts (Year 2)'!$J484),IF(IQ$22="Demand",'Technical forecasts (Year 2)'!$K484,IF(IQ$21='Index Tables'!$I$97,'Technical forecasts (Year 2)'!$I453,'Technical forecasts (Year 2)'!$I484))))</f>
        <v>0</v>
      </c>
      <c r="IR41" s="211" cm="1">
        <f t="array" aca="1" ref="IR41" ca="1">IF(AND(IR$20='Index Tables'!$I$123,IR$21='Index Tables'!$I$97),IF(IR$22&lt;&gt;"Demand",0,SUMIFS('Power Purchase Inputs Summary'!$J$61:$K$61,'Power Purchase Inputs Summary'!$J$44:$K$44,IR$23)*SUMPRODUCT('Technical forecasts (Year 2)'!$L420:$AE42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3,'Technical forecasts (Year 2)'!$J484),IF(IR$22="Demand",'Technical forecasts (Year 2)'!$K484,IF(IR$21='Index Tables'!$I$97,'Technical forecasts (Year 2)'!$I453,'Technical forecasts (Year 2)'!$I484))))</f>
        <v>0</v>
      </c>
      <c r="IS41" s="211" cm="1">
        <f t="array" aca="1" ref="IS41" ca="1">IF(AND(IS$20='Index Tables'!$I$123,IS$21='Index Tables'!$I$97),IF(IS$22&lt;&gt;"Demand",0,SUMIFS('Power Purchase Inputs Summary'!$J$61:$K$61,'Power Purchase Inputs Summary'!$J$44:$K$44,IS$23)*SUMPRODUCT('Technical forecasts (Year 2)'!$L420:$AE42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3,'Technical forecasts (Year 2)'!$J484),IF(IS$22="Demand",'Technical forecasts (Year 2)'!$K484,IF(IS$21='Index Tables'!$I$97,'Technical forecasts (Year 2)'!$I453,'Technical forecasts (Year 2)'!$I484))))</f>
        <v>0</v>
      </c>
      <c r="IT41" s="211" cm="1">
        <f t="array" aca="1" ref="IT41" ca="1">IF(AND(IT$20='Index Tables'!$I$123,IT$21='Index Tables'!$I$97),IF(IT$22&lt;&gt;"Demand",0,SUMIFS('Power Purchase Inputs Summary'!$J$61:$K$61,'Power Purchase Inputs Summary'!$J$44:$K$44,IT$23)*SUMPRODUCT('Technical forecasts (Year 2)'!$L420:$AE42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3,'Technical forecasts (Year 2)'!$J484),IF(IT$22="Demand",'Technical forecasts (Year 2)'!$K484,IF(IT$21='Index Tables'!$I$97,'Technical forecasts (Year 2)'!$I453,'Technical forecasts (Year 2)'!$I484))))</f>
        <v>0</v>
      </c>
      <c r="IU41" s="211" cm="1">
        <f t="array" aca="1" ref="IU41" ca="1">IF(AND(IU$20='Index Tables'!$I$123,IU$21='Index Tables'!$I$97),IF(IU$22&lt;&gt;"Demand",0,SUMIFS('Power Purchase Inputs Summary'!$J$61:$K$61,'Power Purchase Inputs Summary'!$J$44:$K$44,IU$23)*SUMPRODUCT('Technical forecasts (Year 2)'!$L420:$AE42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3,'Technical forecasts (Year 2)'!$J484),IF(IU$22="Demand",'Technical forecasts (Year 2)'!$K484,IF(IU$21='Index Tables'!$I$97,'Technical forecasts (Year 2)'!$I453,'Technical forecasts (Year 2)'!$I484))))</f>
        <v>0</v>
      </c>
      <c r="IV41" s="211" cm="1">
        <f t="array" aca="1" ref="IV41" ca="1">IF(AND(IV$20='Index Tables'!$I$123,IV$21='Index Tables'!$I$97),IF(IV$22&lt;&gt;"Demand",0,SUMIFS('Power Purchase Inputs Summary'!$J$61:$K$61,'Power Purchase Inputs Summary'!$J$44:$K$44,IV$23)*SUMPRODUCT('Technical forecasts (Year 2)'!$L420:$AE42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3,'Technical forecasts (Year 2)'!$J484),IF(IV$22="Demand",'Technical forecasts (Year 2)'!$K484,IF(IV$21='Index Tables'!$I$97,'Technical forecasts (Year 2)'!$I453,'Technical forecasts (Year 2)'!$I484))))</f>
        <v>0</v>
      </c>
      <c r="IW41" s="211" cm="1">
        <f t="array" aca="1" ref="IW41" ca="1">IF(AND(IW$20='Index Tables'!$I$123,IW$21='Index Tables'!$I$97),IF(IW$22&lt;&gt;"Demand",0,SUMIFS('Power Purchase Inputs Summary'!$J$61:$K$61,'Power Purchase Inputs Summary'!$J$44:$K$44,IW$23)*SUMPRODUCT('Technical forecasts (Year 2)'!$L420:$AE42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3,'Technical forecasts (Year 2)'!$J484),IF(IW$22="Demand",'Technical forecasts (Year 2)'!$K484,IF(IW$21='Index Tables'!$I$97,'Technical forecasts (Year 2)'!$I453,'Technical forecasts (Year 2)'!$I484))))</f>
        <v>0</v>
      </c>
      <c r="IY41" s="211" cm="1">
        <f t="array" aca="1" ref="IY41" ca="1">IF(AND(IY$20='Index Tables'!$I$123,IY$21='Index Tables'!$I$97),IF(IY$22&lt;&gt;"Demand",0,SUMIFS('Power Purchase Inputs Summary'!$J$61:$K$61,'Power Purchase Inputs Summary'!$J$44:$K$44,IY$23)*SUMPRODUCT('Technical forecasts (Year 2)'!$L420:$AE42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3,'Technical forecasts (Year 2)'!$J484),IF(IY$22="Demand",'Technical forecasts (Year 2)'!$K484,IF(IY$21='Index Tables'!$I$97,'Technical forecasts (Year 2)'!$I453,'Technical forecasts (Year 2)'!$I484))))</f>
        <v>0</v>
      </c>
      <c r="IZ41" s="211" cm="1">
        <f t="array" aca="1" ref="IZ41" ca="1">IF(AND(IZ$20='Index Tables'!$I$123,IZ$21='Index Tables'!$I$97),IF(IZ$22&lt;&gt;"Demand",0,SUMIFS('Power Purchase Inputs Summary'!$J$61:$K$61,'Power Purchase Inputs Summary'!$J$44:$K$44,IZ$23)*SUMPRODUCT('Technical forecasts (Year 2)'!$L420:$AE42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3,'Technical forecasts (Year 2)'!$J484),IF(IZ$22="Demand",'Technical forecasts (Year 2)'!$K484,IF(IZ$21='Index Tables'!$I$97,'Technical forecasts (Year 2)'!$I453,'Technical forecasts (Year 2)'!$I484))))</f>
        <v>0</v>
      </c>
      <c r="JA41" s="211" cm="1">
        <f t="array" aca="1" ref="JA41" ca="1">IF(AND(JA$20='Index Tables'!$I$123,JA$21='Index Tables'!$I$97),IF(JA$22&lt;&gt;"Demand",0,SUMIFS('Power Purchase Inputs Summary'!$J$61:$K$61,'Power Purchase Inputs Summary'!$J$44:$K$44,JA$23)*SUMPRODUCT('Technical forecasts (Year 2)'!$L420:$AE42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3,'Technical forecasts (Year 2)'!$J484),IF(JA$22="Demand",'Technical forecasts (Year 2)'!$K484,IF(JA$21='Index Tables'!$I$97,'Technical forecasts (Year 2)'!$I453,'Technical forecasts (Year 2)'!$I484))))</f>
        <v>0</v>
      </c>
      <c r="JB41" s="211" cm="1">
        <f t="array" aca="1" ref="JB41" ca="1">IF(AND(JB$20='Index Tables'!$I$123,JB$21='Index Tables'!$I$97),IF(JB$22&lt;&gt;"Demand",0,SUMIFS('Power Purchase Inputs Summary'!$J$61:$K$61,'Power Purchase Inputs Summary'!$J$44:$K$44,JB$23)*SUMPRODUCT('Technical forecasts (Year 2)'!$L420:$AE42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3,'Technical forecasts (Year 2)'!$J484),IF(JB$22="Demand",'Technical forecasts (Year 2)'!$K484,IF(JB$21='Index Tables'!$I$97,'Technical forecasts (Year 2)'!$I453,'Technical forecasts (Year 2)'!$I484))))</f>
        <v>0</v>
      </c>
      <c r="JC41" s="211" cm="1">
        <f t="array" aca="1" ref="JC41" ca="1">IF(AND(JC$20='Index Tables'!$I$123,JC$21='Index Tables'!$I$97),IF(JC$22&lt;&gt;"Demand",0,SUMIFS('Power Purchase Inputs Summary'!$J$61:$K$61,'Power Purchase Inputs Summary'!$J$44:$K$44,JC$23)*SUMPRODUCT('Technical forecasts (Year 2)'!$L420:$AE42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3,'Technical forecasts (Year 2)'!$J484),IF(JC$22="Demand",'Technical forecasts (Year 2)'!$K484,IF(JC$21='Index Tables'!$I$97,'Technical forecasts (Year 2)'!$I453,'Technical forecasts (Year 2)'!$I484))))</f>
        <v>0</v>
      </c>
      <c r="JD41" s="211" cm="1">
        <f t="array" aca="1" ref="JD41" ca="1">IF(AND(JD$20='Index Tables'!$I$123,JD$21='Index Tables'!$I$97),IF(JD$22&lt;&gt;"Demand",0,SUMIFS('Power Purchase Inputs Summary'!$J$61:$K$61,'Power Purchase Inputs Summary'!$J$44:$K$44,JD$23)*SUMPRODUCT('Technical forecasts (Year 2)'!$L420:$AE42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3,'Technical forecasts (Year 2)'!$J484),IF(JD$22="Demand",'Technical forecasts (Year 2)'!$K484,IF(JD$21='Index Tables'!$I$97,'Technical forecasts (Year 2)'!$I453,'Technical forecasts (Year 2)'!$I484))))</f>
        <v>0</v>
      </c>
      <c r="JE41" s="211" cm="1">
        <f t="array" aca="1" ref="JE41" ca="1">IF(AND(JE$20='Index Tables'!$I$123,JE$21='Index Tables'!$I$97),IF(JE$22&lt;&gt;"Demand",0,SUMIFS('Power Purchase Inputs Summary'!$J$61:$K$61,'Power Purchase Inputs Summary'!$J$44:$K$44,JE$23)*SUMPRODUCT('Technical forecasts (Year 2)'!$L420:$AE42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3,'Technical forecasts (Year 2)'!$J484),IF(JE$22="Demand",'Technical forecasts (Year 2)'!$K484,IF(JE$21='Index Tables'!$I$97,'Technical forecasts (Year 2)'!$I453,'Technical forecasts (Year 2)'!$I484))))</f>
        <v>0</v>
      </c>
      <c r="JF41" s="211" cm="1">
        <f t="array" aca="1" ref="JF41" ca="1">IF(AND(JF$20='Index Tables'!$I$123,JF$21='Index Tables'!$I$97),IF(JF$22&lt;&gt;"Demand",0,SUMIFS('Power Purchase Inputs Summary'!$J$61:$K$61,'Power Purchase Inputs Summary'!$J$44:$K$44,JF$23)*SUMPRODUCT('Technical forecasts (Year 2)'!$L420:$AE42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3,'Technical forecasts (Year 2)'!$J484),IF(JF$22="Demand",'Technical forecasts (Year 2)'!$K484,IF(JF$21='Index Tables'!$I$97,'Technical forecasts (Year 2)'!$I453,'Technical forecasts (Year 2)'!$I484))))</f>
        <v>0</v>
      </c>
      <c r="JG41" s="211" cm="1">
        <f t="array" aca="1" ref="JG41" ca="1">IF(AND(JG$20='Index Tables'!$I$123,JG$21='Index Tables'!$I$97),IF(JG$22&lt;&gt;"Demand",0,SUMIFS('Power Purchase Inputs Summary'!$J$61:$K$61,'Power Purchase Inputs Summary'!$J$44:$K$44,JG$23)*SUMPRODUCT('Technical forecasts (Year 2)'!$L420:$AE42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3,'Technical forecasts (Year 2)'!$J484),IF(JG$22="Demand",'Technical forecasts (Year 2)'!$K484,IF(JG$21='Index Tables'!$I$97,'Technical forecasts (Year 2)'!$I453,'Technical forecasts (Year 2)'!$I484))))</f>
        <v>0</v>
      </c>
      <c r="JI41" s="211" cm="1">
        <f t="array" aca="1" ref="JI41" ca="1">IF(AND(JI$20='Index Tables'!$I$123,JI$21='Index Tables'!$I$97),IF(JI$22&lt;&gt;"Demand",0,SUMIFS('Power Purchase Inputs Summary'!$J$61:$K$61,'Power Purchase Inputs Summary'!$J$44:$K$44,JI$23)*SUMPRODUCT('Technical forecasts (Year 2)'!$L420:$AE42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3,'Technical forecasts (Year 2)'!$J484),IF(JI$22="Demand",'Technical forecasts (Year 2)'!$K484,IF(JI$21='Index Tables'!$I$97,'Technical forecasts (Year 2)'!$I453,'Technical forecasts (Year 2)'!$I484))))</f>
        <v>0</v>
      </c>
      <c r="JJ41" s="211" cm="1">
        <f t="array" aca="1" ref="JJ41" ca="1">IF(AND(JJ$20='Index Tables'!$I$123,JJ$21='Index Tables'!$I$97),IF(JJ$22&lt;&gt;"Demand",0,SUMIFS('Power Purchase Inputs Summary'!$J$61:$K$61,'Power Purchase Inputs Summary'!$J$44:$K$44,JJ$23)*SUMPRODUCT('Technical forecasts (Year 2)'!$L420:$AE42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3,'Technical forecasts (Year 2)'!$J484),IF(JJ$22="Demand",'Technical forecasts (Year 2)'!$K484,IF(JJ$21='Index Tables'!$I$97,'Technical forecasts (Year 2)'!$I453,'Technical forecasts (Year 2)'!$I484))))</f>
        <v>0</v>
      </c>
      <c r="JK41" s="211" cm="1">
        <f t="array" aca="1" ref="JK41" ca="1">IF(AND(JK$20='Index Tables'!$I$123,JK$21='Index Tables'!$I$97),IF(JK$22&lt;&gt;"Demand",0,SUMIFS('Power Purchase Inputs Summary'!$J$61:$K$61,'Power Purchase Inputs Summary'!$J$44:$K$44,JK$23)*SUMPRODUCT('Technical forecasts (Year 2)'!$L420:$AE42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3,'Technical forecasts (Year 2)'!$J484),IF(JK$22="Demand",'Technical forecasts (Year 2)'!$K484,IF(JK$21='Index Tables'!$I$97,'Technical forecasts (Year 2)'!$I453,'Technical forecasts (Year 2)'!$I484))))</f>
        <v>0</v>
      </c>
      <c r="JL41" s="211" cm="1">
        <f t="array" aca="1" ref="JL41" ca="1">IF(AND(JL$20='Index Tables'!$I$123,JL$21='Index Tables'!$I$97),IF(JL$22&lt;&gt;"Demand",0,SUMIFS('Power Purchase Inputs Summary'!$J$61:$K$61,'Power Purchase Inputs Summary'!$J$44:$K$44,JL$23)*SUMPRODUCT('Technical forecasts (Year 2)'!$L420:$AE42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3,'Technical forecasts (Year 2)'!$J484),IF(JL$22="Demand",'Technical forecasts (Year 2)'!$K484,IF(JL$21='Index Tables'!$I$97,'Technical forecasts (Year 2)'!$I453,'Technical forecasts (Year 2)'!$I484))))</f>
        <v>0</v>
      </c>
      <c r="JM41" s="211" cm="1">
        <f t="array" aca="1" ref="JM41" ca="1">IF(AND(JM$20='Index Tables'!$I$123,JM$21='Index Tables'!$I$97),IF(JM$22&lt;&gt;"Demand",0,SUMIFS('Power Purchase Inputs Summary'!$J$61:$K$61,'Power Purchase Inputs Summary'!$J$44:$K$44,JM$23)*SUMPRODUCT('Technical forecasts (Year 2)'!$L420:$AE42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3,'Technical forecasts (Year 2)'!$J484),IF(JM$22="Demand",'Technical forecasts (Year 2)'!$K484,IF(JM$21='Index Tables'!$I$97,'Technical forecasts (Year 2)'!$I453,'Technical forecasts (Year 2)'!$I484))))</f>
        <v>0</v>
      </c>
      <c r="JN41" s="211" cm="1">
        <f t="array" aca="1" ref="JN41" ca="1">IF(AND(JN$20='Index Tables'!$I$123,JN$21='Index Tables'!$I$97),IF(JN$22&lt;&gt;"Demand",0,SUMIFS('Power Purchase Inputs Summary'!$J$61:$K$61,'Power Purchase Inputs Summary'!$J$44:$K$44,JN$23)*SUMPRODUCT('Technical forecasts (Year 2)'!$L420:$AE42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3,'Technical forecasts (Year 2)'!$J484),IF(JN$22="Demand",'Technical forecasts (Year 2)'!$K484,IF(JN$21='Index Tables'!$I$97,'Technical forecasts (Year 2)'!$I453,'Technical forecasts (Year 2)'!$I484))))</f>
        <v>0</v>
      </c>
      <c r="JO41" s="211" cm="1">
        <f t="array" aca="1" ref="JO41" ca="1">IF(AND(JO$20='Index Tables'!$I$123,JO$21='Index Tables'!$I$97),IF(JO$22&lt;&gt;"Demand",0,SUMIFS('Power Purchase Inputs Summary'!$J$61:$K$61,'Power Purchase Inputs Summary'!$J$44:$K$44,JO$23)*SUMPRODUCT('Technical forecasts (Year 2)'!$L420:$AE42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3,'Technical forecasts (Year 2)'!$J484),IF(JO$22="Demand",'Technical forecasts (Year 2)'!$K484,IF(JO$21='Index Tables'!$I$97,'Technical forecasts (Year 2)'!$I453,'Technical forecasts (Year 2)'!$I484))))</f>
        <v>0</v>
      </c>
      <c r="JP41" s="211" cm="1">
        <f t="array" aca="1" ref="JP41" ca="1">IF(AND(JP$20='Index Tables'!$I$123,JP$21='Index Tables'!$I$97),IF(JP$22&lt;&gt;"Demand",0,SUMIFS('Power Purchase Inputs Summary'!$J$61:$K$61,'Power Purchase Inputs Summary'!$J$44:$K$44,JP$23)*SUMPRODUCT('Technical forecasts (Year 2)'!$L420:$AE42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3,'Technical forecasts (Year 2)'!$J484),IF(JP$22="Demand",'Technical forecasts (Year 2)'!$K484,IF(JP$21='Index Tables'!$I$97,'Technical forecasts (Year 2)'!$I453,'Technical forecasts (Year 2)'!$I484))))</f>
        <v>0</v>
      </c>
      <c r="JQ41" s="211" cm="1">
        <f t="array" aca="1" ref="JQ41" ca="1">IF(AND(JQ$20='Index Tables'!$I$123,JQ$21='Index Tables'!$I$97),IF(JQ$22&lt;&gt;"Demand",0,SUMIFS('Power Purchase Inputs Summary'!$J$61:$K$61,'Power Purchase Inputs Summary'!$J$44:$K$44,JQ$23)*SUMPRODUCT('Technical forecasts (Year 2)'!$L420:$AE42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3,'Technical forecasts (Year 2)'!$J484),IF(JQ$22="Demand",'Technical forecasts (Year 2)'!$K484,IF(JQ$21='Index Tables'!$I$97,'Technical forecasts (Year 2)'!$I453,'Technical forecasts (Year 2)'!$I484))))</f>
        <v>0</v>
      </c>
      <c r="JS41" s="211" cm="1">
        <f t="array" aca="1" ref="JS41" ca="1">IF(AND(JS$20='Index Tables'!$I$123,JS$21='Index Tables'!$I$97),IF(JS$22&lt;&gt;"Demand",0,SUMIFS('Power Purchase Inputs Summary'!$J$61:$K$61,'Power Purchase Inputs Summary'!$J$44:$K$44,JS$23)*SUMPRODUCT('Technical forecasts (Year 2)'!$L420:$AE42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3,'Technical forecasts (Year 2)'!$J484),IF(JS$22="Demand",'Technical forecasts (Year 2)'!$K484,IF(JS$21='Index Tables'!$I$97,'Technical forecasts (Year 2)'!$I453,'Technical forecasts (Year 2)'!$I484))))</f>
        <v>0</v>
      </c>
      <c r="JT41" s="211" cm="1">
        <f t="array" aca="1" ref="JT41" ca="1">IF(AND(JT$20='Index Tables'!$I$123,JT$21='Index Tables'!$I$97),IF(JT$22&lt;&gt;"Demand",0,SUMIFS('Power Purchase Inputs Summary'!$J$61:$K$61,'Power Purchase Inputs Summary'!$J$44:$K$44,JT$23)*SUMPRODUCT('Technical forecasts (Year 2)'!$L420:$AE42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3,'Technical forecasts (Year 2)'!$J484),IF(JT$22="Demand",'Technical forecasts (Year 2)'!$K484,IF(JT$21='Index Tables'!$I$97,'Technical forecasts (Year 2)'!$I453,'Technical forecasts (Year 2)'!$I484))))</f>
        <v>0</v>
      </c>
      <c r="JU41" s="211" cm="1">
        <f t="array" aca="1" ref="JU41" ca="1">IF(AND(JU$20='Index Tables'!$I$123,JU$21='Index Tables'!$I$97),IF(JU$22&lt;&gt;"Demand",0,SUMIFS('Power Purchase Inputs Summary'!$J$61:$K$61,'Power Purchase Inputs Summary'!$J$44:$K$44,JU$23)*SUMPRODUCT('Technical forecasts (Year 2)'!$L420:$AE42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3,'Technical forecasts (Year 2)'!$J484),IF(JU$22="Demand",'Technical forecasts (Year 2)'!$K484,IF(JU$21='Index Tables'!$I$97,'Technical forecasts (Year 2)'!$I453,'Technical forecasts (Year 2)'!$I484))))</f>
        <v>0</v>
      </c>
      <c r="JV41" s="211" cm="1">
        <f t="array" aca="1" ref="JV41" ca="1">IF(AND(JV$20='Index Tables'!$I$123,JV$21='Index Tables'!$I$97),IF(JV$22&lt;&gt;"Demand",0,SUMIFS('Power Purchase Inputs Summary'!$J$61:$K$61,'Power Purchase Inputs Summary'!$J$44:$K$44,JV$23)*SUMPRODUCT('Technical forecasts (Year 2)'!$L420:$AE42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3,'Technical forecasts (Year 2)'!$J484),IF(JV$22="Demand",'Technical forecasts (Year 2)'!$K484,IF(JV$21='Index Tables'!$I$97,'Technical forecasts (Year 2)'!$I453,'Technical forecasts (Year 2)'!$I484))))</f>
        <v>0</v>
      </c>
      <c r="JW41" s="211" cm="1">
        <f t="array" aca="1" ref="JW41" ca="1">IF(AND(JW$20='Index Tables'!$I$123,JW$21='Index Tables'!$I$97),IF(JW$22&lt;&gt;"Demand",0,SUMIFS('Power Purchase Inputs Summary'!$J$61:$K$61,'Power Purchase Inputs Summary'!$J$44:$K$44,JW$23)*SUMPRODUCT('Technical forecasts (Year 2)'!$L420:$AE42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3,'Technical forecasts (Year 2)'!$J484),IF(JW$22="Demand",'Technical forecasts (Year 2)'!$K484,IF(JW$21='Index Tables'!$I$97,'Technical forecasts (Year 2)'!$I453,'Technical forecasts (Year 2)'!$I484))))</f>
        <v>0</v>
      </c>
      <c r="JX41" s="211" cm="1">
        <f t="array" aca="1" ref="JX41" ca="1">IF(AND(JX$20='Index Tables'!$I$123,JX$21='Index Tables'!$I$97),IF(JX$22&lt;&gt;"Demand",0,SUMIFS('Power Purchase Inputs Summary'!$J$61:$K$61,'Power Purchase Inputs Summary'!$J$44:$K$44,JX$23)*SUMPRODUCT('Technical forecasts (Year 2)'!$L420:$AE42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3,'Technical forecasts (Year 2)'!$J484),IF(JX$22="Demand",'Technical forecasts (Year 2)'!$K484,IF(JX$21='Index Tables'!$I$97,'Technical forecasts (Year 2)'!$I453,'Technical forecasts (Year 2)'!$I484))))</f>
        <v>0</v>
      </c>
      <c r="JY41" s="211" cm="1">
        <f t="array" aca="1" ref="JY41" ca="1">IF(AND(JY$20='Index Tables'!$I$123,JY$21='Index Tables'!$I$97),IF(JY$22&lt;&gt;"Demand",0,SUMIFS('Power Purchase Inputs Summary'!$J$61:$K$61,'Power Purchase Inputs Summary'!$J$44:$K$44,JY$23)*SUMPRODUCT('Technical forecasts (Year 2)'!$L420:$AE42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3,'Technical forecasts (Year 2)'!$J484),IF(JY$22="Demand",'Technical forecasts (Year 2)'!$K484,IF(JY$21='Index Tables'!$I$97,'Technical forecasts (Year 2)'!$I453,'Technical forecasts (Year 2)'!$I484))))</f>
        <v>0</v>
      </c>
      <c r="JZ41" s="211" cm="1">
        <f t="array" aca="1" ref="JZ41" ca="1">IF(AND(JZ$20='Index Tables'!$I$123,JZ$21='Index Tables'!$I$97),IF(JZ$22&lt;&gt;"Demand",0,SUMIFS('Power Purchase Inputs Summary'!$J$61:$K$61,'Power Purchase Inputs Summary'!$J$44:$K$44,JZ$23)*SUMPRODUCT('Technical forecasts (Year 2)'!$L420:$AE42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3,'Technical forecasts (Year 2)'!$J484),IF(JZ$22="Demand",'Technical forecasts (Year 2)'!$K484,IF(JZ$21='Index Tables'!$I$97,'Technical forecasts (Year 2)'!$I453,'Technical forecasts (Year 2)'!$I484))))</f>
        <v>0</v>
      </c>
      <c r="KA41" s="211" cm="1">
        <f t="array" aca="1" ref="KA41" ca="1">IF(AND(KA$20='Index Tables'!$I$123,KA$21='Index Tables'!$I$97),IF(KA$22&lt;&gt;"Demand",0,SUMIFS('Power Purchase Inputs Summary'!$J$61:$K$61,'Power Purchase Inputs Summary'!$J$44:$K$44,KA$23)*SUMPRODUCT('Technical forecasts (Year 2)'!$L420:$AE42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3,'Technical forecasts (Year 2)'!$J484),IF(KA$22="Demand",'Technical forecasts (Year 2)'!$K484,IF(KA$21='Index Tables'!$I$97,'Technical forecasts (Year 2)'!$I453,'Technical forecasts (Year 2)'!$I484))))</f>
        <v>0</v>
      </c>
      <c r="KC41" s="211" cm="1">
        <f t="array" aca="1" ref="KC41" ca="1">IF(AND(KC$20='Index Tables'!$I$123,KC$21='Index Tables'!$I$97),IF(KC$22&lt;&gt;"Demand",0,SUMIFS('Power Purchase Inputs Summary'!$J$61:$K$61,'Power Purchase Inputs Summary'!$J$44:$K$44,KC$23)*SUMPRODUCT('Technical forecasts (Year 2)'!$L420:$AE42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3,'Technical forecasts (Year 2)'!$J484),IF(KC$22="Demand",'Technical forecasts (Year 2)'!$K484,IF(KC$21='Index Tables'!$I$97,'Technical forecasts (Year 2)'!$I453,'Technical forecasts (Year 2)'!$I484))))</f>
        <v>0</v>
      </c>
      <c r="KD41" s="211" cm="1">
        <f t="array" aca="1" ref="KD41" ca="1">IF(AND(KD$20='Index Tables'!$I$123,KD$21='Index Tables'!$I$97),IF(KD$22&lt;&gt;"Demand",0,SUMIFS('Power Purchase Inputs Summary'!$J$61:$K$61,'Power Purchase Inputs Summary'!$J$44:$K$44,KD$23)*SUMPRODUCT('Technical forecasts (Year 2)'!$L420:$AE42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3,'Technical forecasts (Year 2)'!$J484),IF(KD$22="Demand",'Technical forecasts (Year 2)'!$K484,IF(KD$21='Index Tables'!$I$97,'Technical forecasts (Year 2)'!$I453,'Technical forecasts (Year 2)'!$I484))))</f>
        <v>0</v>
      </c>
      <c r="KE41" s="211" cm="1">
        <f t="array" aca="1" ref="KE41" ca="1">IF(AND(KE$20='Index Tables'!$I$123,KE$21='Index Tables'!$I$97),IF(KE$22&lt;&gt;"Demand",0,SUMIFS('Power Purchase Inputs Summary'!$J$61:$K$61,'Power Purchase Inputs Summary'!$J$44:$K$44,KE$23)*SUMPRODUCT('Technical forecasts (Year 2)'!$L420:$AE42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3,'Technical forecasts (Year 2)'!$J484),IF(KE$22="Demand",'Technical forecasts (Year 2)'!$K484,IF(KE$21='Index Tables'!$I$97,'Technical forecasts (Year 2)'!$I453,'Technical forecasts (Year 2)'!$I484))))</f>
        <v>0</v>
      </c>
      <c r="KF41" s="211" cm="1">
        <f t="array" aca="1" ref="KF41" ca="1">IF(AND(KF$20='Index Tables'!$I$123,KF$21='Index Tables'!$I$97),IF(KF$22&lt;&gt;"Demand",0,SUMIFS('Power Purchase Inputs Summary'!$J$61:$K$61,'Power Purchase Inputs Summary'!$J$44:$K$44,KF$23)*SUMPRODUCT('Technical forecasts (Year 2)'!$L420:$AE42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3,'Technical forecasts (Year 2)'!$J484),IF(KF$22="Demand",'Technical forecasts (Year 2)'!$K484,IF(KF$21='Index Tables'!$I$97,'Technical forecasts (Year 2)'!$I453,'Technical forecasts (Year 2)'!$I484))))</f>
        <v>0</v>
      </c>
      <c r="KG41" s="211" cm="1">
        <f t="array" aca="1" ref="KG41" ca="1">IF(AND(KG$20='Index Tables'!$I$123,KG$21='Index Tables'!$I$97),IF(KG$22&lt;&gt;"Demand",0,SUMIFS('Power Purchase Inputs Summary'!$J$61:$K$61,'Power Purchase Inputs Summary'!$J$44:$K$44,KG$23)*SUMPRODUCT('Technical forecasts (Year 2)'!$L420:$AE42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3,'Technical forecasts (Year 2)'!$J484),IF(KG$22="Demand",'Technical forecasts (Year 2)'!$K484,IF(KG$21='Index Tables'!$I$97,'Technical forecasts (Year 2)'!$I453,'Technical forecasts (Year 2)'!$I484))))</f>
        <v>0</v>
      </c>
      <c r="KH41" s="211" cm="1">
        <f t="array" aca="1" ref="KH41" ca="1">IF(AND(KH$20='Index Tables'!$I$123,KH$21='Index Tables'!$I$97),IF(KH$22&lt;&gt;"Demand",0,SUMIFS('Power Purchase Inputs Summary'!$J$61:$K$61,'Power Purchase Inputs Summary'!$J$44:$K$44,KH$23)*SUMPRODUCT('Technical forecasts (Year 2)'!$L420:$AE42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3,'Technical forecasts (Year 2)'!$J484),IF(KH$22="Demand",'Technical forecasts (Year 2)'!$K484,IF(KH$21='Index Tables'!$I$97,'Technical forecasts (Year 2)'!$I453,'Technical forecasts (Year 2)'!$I484))))</f>
        <v>0</v>
      </c>
      <c r="KI41" s="211" cm="1">
        <f t="array" aca="1" ref="KI41" ca="1">IF(AND(KI$20='Index Tables'!$I$123,KI$21='Index Tables'!$I$97),IF(KI$22&lt;&gt;"Demand",0,SUMIFS('Power Purchase Inputs Summary'!$J$61:$K$61,'Power Purchase Inputs Summary'!$J$44:$K$44,KI$23)*SUMPRODUCT('Technical forecasts (Year 2)'!$L420:$AE42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3,'Technical forecasts (Year 2)'!$J484),IF(KI$22="Demand",'Technical forecasts (Year 2)'!$K484,IF(KI$21='Index Tables'!$I$97,'Technical forecasts (Year 2)'!$I453,'Technical forecasts (Year 2)'!$I484))))</f>
        <v>0</v>
      </c>
      <c r="KJ41" s="211" cm="1">
        <f t="array" aca="1" ref="KJ41" ca="1">IF(AND(KJ$20='Index Tables'!$I$123,KJ$21='Index Tables'!$I$97),IF(KJ$22&lt;&gt;"Demand",0,SUMIFS('Power Purchase Inputs Summary'!$J$61:$K$61,'Power Purchase Inputs Summary'!$J$44:$K$44,KJ$23)*SUMPRODUCT('Technical forecasts (Year 2)'!$L420:$AE42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3,'Technical forecasts (Year 2)'!$J484),IF(KJ$22="Demand",'Technical forecasts (Year 2)'!$K484,IF(KJ$21='Index Tables'!$I$97,'Technical forecasts (Year 2)'!$I453,'Technical forecasts (Year 2)'!$I484))))</f>
        <v>0</v>
      </c>
      <c r="KK41" s="211" cm="1">
        <f t="array" aca="1" ref="KK41" ca="1">IF(AND(KK$20='Index Tables'!$I$123,KK$21='Index Tables'!$I$97),IF(KK$22&lt;&gt;"Demand",0,SUMIFS('Power Purchase Inputs Summary'!$J$61:$K$61,'Power Purchase Inputs Summary'!$J$44:$K$44,KK$23)*SUMPRODUCT('Technical forecasts (Year 2)'!$L420:$AE42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3,'Technical forecasts (Year 2)'!$J484),IF(KK$22="Demand",'Technical forecasts (Year 2)'!$K484,IF(KK$21='Index Tables'!$I$97,'Technical forecasts (Year 2)'!$I453,'Technical forecasts (Year 2)'!$I484))))</f>
        <v>0</v>
      </c>
      <c r="KM41" s="211" cm="1">
        <f t="array" aca="1" ref="KM41" ca="1">IF(AND(KM$20='Index Tables'!$I$123,KM$21='Index Tables'!$I$97),IF(KM$22&lt;&gt;"Demand",0,SUMIFS('Power Purchase Inputs Summary'!$J$61:$K$61,'Power Purchase Inputs Summary'!$J$44:$K$44,KM$23)*SUMPRODUCT('Technical forecasts (Year 2)'!$L420:$AE42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3,'Technical forecasts (Year 2)'!$J484),IF(KM$22="Demand",'Technical forecasts (Year 2)'!$K484,IF(KM$21='Index Tables'!$I$97,'Technical forecasts (Year 2)'!$I453,'Technical forecasts (Year 2)'!$I484))))</f>
        <v>0</v>
      </c>
      <c r="KN41" s="211" cm="1">
        <f t="array" aca="1" ref="KN41" ca="1">IF(AND(KN$20='Index Tables'!$I$123,KN$21='Index Tables'!$I$97),IF(KN$22&lt;&gt;"Demand",0,SUMIFS('Power Purchase Inputs Summary'!$J$61:$K$61,'Power Purchase Inputs Summary'!$J$44:$K$44,KN$23)*SUMPRODUCT('Technical forecasts (Year 2)'!$L420:$AE42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3,'Technical forecasts (Year 2)'!$J484),IF(KN$22="Demand",'Technical forecasts (Year 2)'!$K484,IF(KN$21='Index Tables'!$I$97,'Technical forecasts (Year 2)'!$I453,'Technical forecasts (Year 2)'!$I484))))</f>
        <v>0</v>
      </c>
      <c r="KO41" s="211" cm="1">
        <f t="array" aca="1" ref="KO41" ca="1">IF(AND(KO$20='Index Tables'!$I$123,KO$21='Index Tables'!$I$97),IF(KO$22&lt;&gt;"Demand",0,SUMIFS('Power Purchase Inputs Summary'!$J$61:$K$61,'Power Purchase Inputs Summary'!$J$44:$K$44,KO$23)*SUMPRODUCT('Technical forecasts (Year 2)'!$L420:$AE42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3,'Technical forecasts (Year 2)'!$J484),IF(KO$22="Demand",'Technical forecasts (Year 2)'!$K484,IF(KO$21='Index Tables'!$I$97,'Technical forecasts (Year 2)'!$I453,'Technical forecasts (Year 2)'!$I484))))</f>
        <v>0</v>
      </c>
      <c r="KP41" s="211" cm="1">
        <f t="array" aca="1" ref="KP41" ca="1">IF(AND(KP$20='Index Tables'!$I$123,KP$21='Index Tables'!$I$97),IF(KP$22&lt;&gt;"Demand",0,SUMIFS('Power Purchase Inputs Summary'!$J$61:$K$61,'Power Purchase Inputs Summary'!$J$44:$K$44,KP$23)*SUMPRODUCT('Technical forecasts (Year 2)'!$L420:$AE42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3,'Technical forecasts (Year 2)'!$J484),IF(KP$22="Demand",'Technical forecasts (Year 2)'!$K484,IF(KP$21='Index Tables'!$I$97,'Technical forecasts (Year 2)'!$I453,'Technical forecasts (Year 2)'!$I484))))</f>
        <v>0</v>
      </c>
      <c r="KQ41" s="211" cm="1">
        <f t="array" aca="1" ref="KQ41" ca="1">IF(AND(KQ$20='Index Tables'!$I$123,KQ$21='Index Tables'!$I$97),IF(KQ$22&lt;&gt;"Demand",0,SUMIFS('Power Purchase Inputs Summary'!$J$61:$K$61,'Power Purchase Inputs Summary'!$J$44:$K$44,KQ$23)*SUMPRODUCT('Technical forecasts (Year 2)'!$L420:$AE42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3,'Technical forecasts (Year 2)'!$J484),IF(KQ$22="Demand",'Technical forecasts (Year 2)'!$K484,IF(KQ$21='Index Tables'!$I$97,'Technical forecasts (Year 2)'!$I453,'Technical forecasts (Year 2)'!$I484))))</f>
        <v>0</v>
      </c>
      <c r="KR41" s="211" cm="1">
        <f t="array" aca="1" ref="KR41" ca="1">IF(AND(KR$20='Index Tables'!$I$123,KR$21='Index Tables'!$I$97),IF(KR$22&lt;&gt;"Demand",0,SUMIFS('Power Purchase Inputs Summary'!$J$61:$K$61,'Power Purchase Inputs Summary'!$J$44:$K$44,KR$23)*SUMPRODUCT('Technical forecasts (Year 2)'!$L420:$AE42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3,'Technical forecasts (Year 2)'!$J484),IF(KR$22="Demand",'Technical forecasts (Year 2)'!$K484,IF(KR$21='Index Tables'!$I$97,'Technical forecasts (Year 2)'!$I453,'Technical forecasts (Year 2)'!$I484))))</f>
        <v>0</v>
      </c>
      <c r="KS41" s="211" cm="1">
        <f t="array" aca="1" ref="KS41" ca="1">IF(AND(KS$20='Index Tables'!$I$123,KS$21='Index Tables'!$I$97),IF(KS$22&lt;&gt;"Demand",0,SUMIFS('Power Purchase Inputs Summary'!$J$61:$K$61,'Power Purchase Inputs Summary'!$J$44:$K$44,KS$23)*SUMPRODUCT('Technical forecasts (Year 2)'!$L420:$AE42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3,'Technical forecasts (Year 2)'!$J484),IF(KS$22="Demand",'Technical forecasts (Year 2)'!$K484,IF(KS$21='Index Tables'!$I$97,'Technical forecasts (Year 2)'!$I453,'Technical forecasts (Year 2)'!$I484))))</f>
        <v>0</v>
      </c>
      <c r="KT41" s="211" cm="1">
        <f t="array" aca="1" ref="KT41" ca="1">IF(AND(KT$20='Index Tables'!$I$123,KT$21='Index Tables'!$I$97),IF(KT$22&lt;&gt;"Demand",0,SUMIFS('Power Purchase Inputs Summary'!$J$61:$K$61,'Power Purchase Inputs Summary'!$J$44:$K$44,KT$23)*SUMPRODUCT('Technical forecasts (Year 2)'!$L420:$AE42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3,'Technical forecasts (Year 2)'!$J484),IF(KT$22="Demand",'Technical forecasts (Year 2)'!$K484,IF(KT$21='Index Tables'!$I$97,'Technical forecasts (Year 2)'!$I453,'Technical forecasts (Year 2)'!$I484))))</f>
        <v>0</v>
      </c>
      <c r="KU41" s="211" cm="1">
        <f t="array" aca="1" ref="KU41" ca="1">IF(AND(KU$20='Index Tables'!$I$123,KU$21='Index Tables'!$I$97),IF(KU$22&lt;&gt;"Demand",0,SUMIFS('Power Purchase Inputs Summary'!$J$61:$K$61,'Power Purchase Inputs Summary'!$J$44:$K$44,KU$23)*SUMPRODUCT('Technical forecasts (Year 2)'!$L420:$AE42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3,'Technical forecasts (Year 2)'!$J484),IF(KU$22="Demand",'Technical forecasts (Year 2)'!$K484,IF(KU$21='Index Tables'!$I$97,'Technical forecasts (Year 2)'!$I453,'Technical forecasts (Year 2)'!$I484))))</f>
        <v>0</v>
      </c>
      <c r="KW41" s="211" cm="1">
        <f t="array" aca="1" ref="KW41" ca="1">IF(AND(KW$20='Index Tables'!$I$123,KW$21='Index Tables'!$I$97),IF(KW$22&lt;&gt;"Demand",0,SUMIFS('Power Purchase Inputs Summary'!$J$61:$K$61,'Power Purchase Inputs Summary'!$J$44:$K$44,KW$23)*SUMPRODUCT('Technical forecasts (Year 2)'!$L420:$AE42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3,'Technical forecasts (Year 2)'!$J484),IF(KW$22="Demand",'Technical forecasts (Year 2)'!$K484,IF(KW$21='Index Tables'!$I$97,'Technical forecasts (Year 2)'!$I453,'Technical forecasts (Year 2)'!$I484))))</f>
        <v>0</v>
      </c>
      <c r="KX41" s="211" cm="1">
        <f t="array" aca="1" ref="KX41" ca="1">IF(AND(KX$20='Index Tables'!$I$123,KX$21='Index Tables'!$I$97),IF(KX$22&lt;&gt;"Demand",0,SUMIFS('Power Purchase Inputs Summary'!$J$61:$K$61,'Power Purchase Inputs Summary'!$J$44:$K$44,KX$23)*SUMPRODUCT('Technical forecasts (Year 2)'!$L420:$AE42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3,'Technical forecasts (Year 2)'!$J484),IF(KX$22="Demand",'Technical forecasts (Year 2)'!$K484,IF(KX$21='Index Tables'!$I$97,'Technical forecasts (Year 2)'!$I453,'Technical forecasts (Year 2)'!$I484))))</f>
        <v>0</v>
      </c>
      <c r="KY41" s="211" cm="1">
        <f t="array" aca="1" ref="KY41" ca="1">IF(AND(KY$20='Index Tables'!$I$123,KY$21='Index Tables'!$I$97),IF(KY$22&lt;&gt;"Demand",0,SUMIFS('Power Purchase Inputs Summary'!$J$61:$K$61,'Power Purchase Inputs Summary'!$J$44:$K$44,KY$23)*SUMPRODUCT('Technical forecasts (Year 2)'!$L420:$AE42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3,'Technical forecasts (Year 2)'!$J484),IF(KY$22="Demand",'Technical forecasts (Year 2)'!$K484,IF(KY$21='Index Tables'!$I$97,'Technical forecasts (Year 2)'!$I453,'Technical forecasts (Year 2)'!$I484))))</f>
        <v>0</v>
      </c>
      <c r="KZ41" s="211" cm="1">
        <f t="array" aca="1" ref="KZ41" ca="1">IF(AND(KZ$20='Index Tables'!$I$123,KZ$21='Index Tables'!$I$97),IF(KZ$22&lt;&gt;"Demand",0,SUMIFS('Power Purchase Inputs Summary'!$J$61:$K$61,'Power Purchase Inputs Summary'!$J$44:$K$44,KZ$23)*SUMPRODUCT('Technical forecasts (Year 2)'!$L420:$AE42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3,'Technical forecasts (Year 2)'!$J484),IF(KZ$22="Demand",'Technical forecasts (Year 2)'!$K484,IF(KZ$21='Index Tables'!$I$97,'Technical forecasts (Year 2)'!$I453,'Technical forecasts (Year 2)'!$I484))))</f>
        <v>0</v>
      </c>
      <c r="LA41" s="211" cm="1">
        <f t="array" aca="1" ref="LA41" ca="1">IF(AND(LA$20='Index Tables'!$I$123,LA$21='Index Tables'!$I$97),IF(LA$22&lt;&gt;"Demand",0,SUMIFS('Power Purchase Inputs Summary'!$J$61:$K$61,'Power Purchase Inputs Summary'!$J$44:$K$44,LA$23)*SUMPRODUCT('Technical forecasts (Year 2)'!$L420:$AE42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3,'Technical forecasts (Year 2)'!$J484),IF(LA$22="Demand",'Technical forecasts (Year 2)'!$K484,IF(LA$21='Index Tables'!$I$97,'Technical forecasts (Year 2)'!$I453,'Technical forecasts (Year 2)'!$I484))))</f>
        <v>0</v>
      </c>
      <c r="LB41" s="211" cm="1">
        <f t="array" aca="1" ref="LB41" ca="1">IF(AND(LB$20='Index Tables'!$I$123,LB$21='Index Tables'!$I$97),IF(LB$22&lt;&gt;"Demand",0,SUMIFS('Power Purchase Inputs Summary'!$J$61:$K$61,'Power Purchase Inputs Summary'!$J$44:$K$44,LB$23)*SUMPRODUCT('Technical forecasts (Year 2)'!$L420:$AE42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3,'Technical forecasts (Year 2)'!$J484),IF(LB$22="Demand",'Technical forecasts (Year 2)'!$K484,IF(LB$21='Index Tables'!$I$97,'Technical forecasts (Year 2)'!$I453,'Technical forecasts (Year 2)'!$I484))))</f>
        <v>0</v>
      </c>
      <c r="LC41" s="211" cm="1">
        <f t="array" aca="1" ref="LC41" ca="1">IF(AND(LC$20='Index Tables'!$I$123,LC$21='Index Tables'!$I$97),IF(LC$22&lt;&gt;"Demand",0,SUMIFS('Power Purchase Inputs Summary'!$J$61:$K$61,'Power Purchase Inputs Summary'!$J$44:$K$44,LC$23)*SUMPRODUCT('Technical forecasts (Year 2)'!$L420:$AE42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3,'Technical forecasts (Year 2)'!$J484),IF(LC$22="Demand",'Technical forecasts (Year 2)'!$K484,IF(LC$21='Index Tables'!$I$97,'Technical forecasts (Year 2)'!$I453,'Technical forecasts (Year 2)'!$I484))))</f>
        <v>0</v>
      </c>
      <c r="LD41" s="211" cm="1">
        <f t="array" aca="1" ref="LD41" ca="1">IF(AND(LD$20='Index Tables'!$I$123,LD$21='Index Tables'!$I$97),IF(LD$22&lt;&gt;"Demand",0,SUMIFS('Power Purchase Inputs Summary'!$J$61:$K$61,'Power Purchase Inputs Summary'!$J$44:$K$44,LD$23)*SUMPRODUCT('Technical forecasts (Year 2)'!$L420:$AE42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3,'Technical forecasts (Year 2)'!$J484),IF(LD$22="Demand",'Technical forecasts (Year 2)'!$K484,IF(LD$21='Index Tables'!$I$97,'Technical forecasts (Year 2)'!$I453,'Technical forecasts (Year 2)'!$I484))))</f>
        <v>0</v>
      </c>
      <c r="LE41" s="211" cm="1">
        <f t="array" aca="1" ref="LE41" ca="1">IF(AND(LE$20='Index Tables'!$I$123,LE$21='Index Tables'!$I$97),IF(LE$22&lt;&gt;"Demand",0,SUMIFS('Power Purchase Inputs Summary'!$J$61:$K$61,'Power Purchase Inputs Summary'!$J$44:$K$44,LE$23)*SUMPRODUCT('Technical forecasts (Year 2)'!$L420:$AE42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3,'Technical forecasts (Year 2)'!$J484),IF(LE$22="Demand",'Technical forecasts (Year 2)'!$K484,IF(LE$21='Index Tables'!$I$97,'Technical forecasts (Year 2)'!$I453,'Technical forecasts (Year 2)'!$I484))))</f>
        <v>0</v>
      </c>
      <c r="LG41" s="211" cm="1">
        <f t="array" aca="1" ref="LG41" ca="1">IF(AND(LG$20='Index Tables'!$I$123,LG$21='Index Tables'!$I$97),IF(LG$22&lt;&gt;"Demand",0,SUMIFS('Power Purchase Inputs Summary'!$J$61:$K$61,'Power Purchase Inputs Summary'!$J$44:$K$44,LG$23)*SUMPRODUCT('Technical forecasts (Year 2)'!$L420:$AE42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3,'Technical forecasts (Year 2)'!$J484),IF(LG$22="Demand",'Technical forecasts (Year 2)'!$K484,IF(LG$21='Index Tables'!$I$97,'Technical forecasts (Year 2)'!$I453,'Technical forecasts (Year 2)'!$I484))))</f>
        <v>0</v>
      </c>
      <c r="LH41" s="211" cm="1">
        <f t="array" aca="1" ref="LH41" ca="1">IF(AND(LH$20='Index Tables'!$I$123,LH$21='Index Tables'!$I$97),IF(LH$22&lt;&gt;"Demand",0,SUMIFS('Power Purchase Inputs Summary'!$J$61:$K$61,'Power Purchase Inputs Summary'!$J$44:$K$44,LH$23)*SUMPRODUCT('Technical forecasts (Year 2)'!$L420:$AE42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3,'Technical forecasts (Year 2)'!$J484),IF(LH$22="Demand",'Technical forecasts (Year 2)'!$K484,IF(LH$21='Index Tables'!$I$97,'Technical forecasts (Year 2)'!$I453,'Technical forecasts (Year 2)'!$I484))))</f>
        <v>0</v>
      </c>
      <c r="LI41" s="211" cm="1">
        <f t="array" aca="1" ref="LI41" ca="1">IF(AND(LI$20='Index Tables'!$I$123,LI$21='Index Tables'!$I$97),IF(LI$22&lt;&gt;"Demand",0,SUMIFS('Power Purchase Inputs Summary'!$J$61:$K$61,'Power Purchase Inputs Summary'!$J$44:$K$44,LI$23)*SUMPRODUCT('Technical forecasts (Year 2)'!$L420:$AE42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3,'Technical forecasts (Year 2)'!$J484),IF(LI$22="Demand",'Technical forecasts (Year 2)'!$K484,IF(LI$21='Index Tables'!$I$97,'Technical forecasts (Year 2)'!$I453,'Technical forecasts (Year 2)'!$I484))))</f>
        <v>0</v>
      </c>
      <c r="LJ41" s="211" cm="1">
        <f t="array" aca="1" ref="LJ41" ca="1">IF(AND(LJ$20='Index Tables'!$I$123,LJ$21='Index Tables'!$I$97),IF(LJ$22&lt;&gt;"Demand",0,SUMIFS('Power Purchase Inputs Summary'!$J$61:$K$61,'Power Purchase Inputs Summary'!$J$44:$K$44,LJ$23)*SUMPRODUCT('Technical forecasts (Year 2)'!$L420:$AE42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3,'Technical forecasts (Year 2)'!$J484),IF(LJ$22="Demand",'Technical forecasts (Year 2)'!$K484,IF(LJ$21='Index Tables'!$I$97,'Technical forecasts (Year 2)'!$I453,'Technical forecasts (Year 2)'!$I484))))</f>
        <v>0</v>
      </c>
      <c r="LK41" s="211" cm="1">
        <f t="array" aca="1" ref="LK41" ca="1">IF(AND(LK$20='Index Tables'!$I$123,LK$21='Index Tables'!$I$97),IF(LK$22&lt;&gt;"Demand",0,SUMIFS('Power Purchase Inputs Summary'!$J$61:$K$61,'Power Purchase Inputs Summary'!$J$44:$K$44,LK$23)*SUMPRODUCT('Technical forecasts (Year 2)'!$L420:$AE42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3,'Technical forecasts (Year 2)'!$J484),IF(LK$22="Demand",'Technical forecasts (Year 2)'!$K484,IF(LK$21='Index Tables'!$I$97,'Technical forecasts (Year 2)'!$I453,'Technical forecasts (Year 2)'!$I484))))</f>
        <v>0</v>
      </c>
      <c r="LL41" s="211" cm="1">
        <f t="array" aca="1" ref="LL41" ca="1">IF(AND(LL$20='Index Tables'!$I$123,LL$21='Index Tables'!$I$97),IF(LL$22&lt;&gt;"Demand",0,SUMIFS('Power Purchase Inputs Summary'!$J$61:$K$61,'Power Purchase Inputs Summary'!$J$44:$K$44,LL$23)*SUMPRODUCT('Technical forecasts (Year 2)'!$L420:$AE42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3,'Technical forecasts (Year 2)'!$J484),IF(LL$22="Demand",'Technical forecasts (Year 2)'!$K484,IF(LL$21='Index Tables'!$I$97,'Technical forecasts (Year 2)'!$I453,'Technical forecasts (Year 2)'!$I484))))</f>
        <v>0</v>
      </c>
      <c r="LM41" s="211" cm="1">
        <f t="array" aca="1" ref="LM41" ca="1">IF(AND(LM$20='Index Tables'!$I$123,LM$21='Index Tables'!$I$97),IF(LM$22&lt;&gt;"Demand",0,SUMIFS('Power Purchase Inputs Summary'!$J$61:$K$61,'Power Purchase Inputs Summary'!$J$44:$K$44,LM$23)*SUMPRODUCT('Technical forecasts (Year 2)'!$L420:$AE42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3,'Technical forecasts (Year 2)'!$J484),IF(LM$22="Demand",'Technical forecasts (Year 2)'!$K484,IF(LM$21='Index Tables'!$I$97,'Technical forecasts (Year 2)'!$I453,'Technical forecasts (Year 2)'!$I484))))</f>
        <v>0</v>
      </c>
      <c r="LN41" s="211" cm="1">
        <f t="array" aca="1" ref="LN41" ca="1">IF(AND(LN$20='Index Tables'!$I$123,LN$21='Index Tables'!$I$97),IF(LN$22&lt;&gt;"Demand",0,SUMIFS('Power Purchase Inputs Summary'!$J$61:$K$61,'Power Purchase Inputs Summary'!$J$44:$K$44,LN$23)*SUMPRODUCT('Technical forecasts (Year 2)'!$L420:$AE42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3,'Technical forecasts (Year 2)'!$J484),IF(LN$22="Demand",'Technical forecasts (Year 2)'!$K484,IF(LN$21='Index Tables'!$I$97,'Technical forecasts (Year 2)'!$I453,'Technical forecasts (Year 2)'!$I484))))</f>
        <v>0</v>
      </c>
      <c r="LO41" s="211" cm="1">
        <f t="array" aca="1" ref="LO41" ca="1">IF(AND(LO$20='Index Tables'!$I$123,LO$21='Index Tables'!$I$97),IF(LO$22&lt;&gt;"Demand",0,SUMIFS('Power Purchase Inputs Summary'!$J$61:$K$61,'Power Purchase Inputs Summary'!$J$44:$K$44,LO$23)*SUMPRODUCT('Technical forecasts (Year 2)'!$L420:$AE42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3,'Technical forecasts (Year 2)'!$J484),IF(LO$22="Demand",'Technical forecasts (Year 2)'!$K484,IF(LO$21='Index Tables'!$I$97,'Technical forecasts (Year 2)'!$I453,'Technical forecasts (Year 2)'!$I484))))</f>
        <v>0</v>
      </c>
      <c r="LQ41" s="211" cm="1">
        <f t="array" aca="1" ref="LQ41" ca="1">IF(AND(LQ$20='Index Tables'!$I$123,LQ$21='Index Tables'!$I$97),IF(LQ$22&lt;&gt;"Demand",0,SUMIFS('Power Purchase Inputs Summary'!$J$61:$K$61,'Power Purchase Inputs Summary'!$J$44:$K$44,LQ$23)*SUMPRODUCT('Technical forecasts (Year 2)'!$L420:$AE42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3,'Technical forecasts (Year 2)'!$J484),IF(LQ$22="Demand",'Technical forecasts (Year 2)'!$K484,IF(LQ$21='Index Tables'!$I$97,'Technical forecasts (Year 2)'!$I453,'Technical forecasts (Year 2)'!$I484))))</f>
        <v>0</v>
      </c>
      <c r="LR41" s="211" cm="1">
        <f t="array" aca="1" ref="LR41" ca="1">IF(AND(LR$20='Index Tables'!$I$123,LR$21='Index Tables'!$I$97),IF(LR$22&lt;&gt;"Demand",0,SUMIFS('Power Purchase Inputs Summary'!$J$61:$K$61,'Power Purchase Inputs Summary'!$J$44:$K$44,LR$23)*SUMPRODUCT('Technical forecasts (Year 2)'!$L420:$AE42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3,'Technical forecasts (Year 2)'!$J484),IF(LR$22="Demand",'Technical forecasts (Year 2)'!$K484,IF(LR$21='Index Tables'!$I$97,'Technical forecasts (Year 2)'!$I453,'Technical forecasts (Year 2)'!$I484))))</f>
        <v>0</v>
      </c>
      <c r="LS41" s="211" cm="1">
        <f t="array" aca="1" ref="LS41" ca="1">IF(AND(LS$20='Index Tables'!$I$123,LS$21='Index Tables'!$I$97),IF(LS$22&lt;&gt;"Demand",0,SUMIFS('Power Purchase Inputs Summary'!$J$61:$K$61,'Power Purchase Inputs Summary'!$J$44:$K$44,LS$23)*SUMPRODUCT('Technical forecasts (Year 2)'!$L420:$AE42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3,'Technical forecasts (Year 2)'!$J484),IF(LS$22="Demand",'Technical forecasts (Year 2)'!$K484,IF(LS$21='Index Tables'!$I$97,'Technical forecasts (Year 2)'!$I453,'Technical forecasts (Year 2)'!$I484))))</f>
        <v>0</v>
      </c>
      <c r="LT41" s="211" cm="1">
        <f t="array" aca="1" ref="LT41" ca="1">IF(AND(LT$20='Index Tables'!$I$123,LT$21='Index Tables'!$I$97),IF(LT$22&lt;&gt;"Demand",0,SUMIFS('Power Purchase Inputs Summary'!$J$61:$K$61,'Power Purchase Inputs Summary'!$J$44:$K$44,LT$23)*SUMPRODUCT('Technical forecasts (Year 2)'!$L420:$AE42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3,'Technical forecasts (Year 2)'!$J484),IF(LT$22="Demand",'Technical forecasts (Year 2)'!$K484,IF(LT$21='Index Tables'!$I$97,'Technical forecasts (Year 2)'!$I453,'Technical forecasts (Year 2)'!$I484))))</f>
        <v>0</v>
      </c>
      <c r="LU41" s="211" cm="1">
        <f t="array" aca="1" ref="LU41" ca="1">IF(AND(LU$20='Index Tables'!$I$123,LU$21='Index Tables'!$I$97),IF(LU$22&lt;&gt;"Demand",0,SUMIFS('Power Purchase Inputs Summary'!$J$61:$K$61,'Power Purchase Inputs Summary'!$J$44:$K$44,LU$23)*SUMPRODUCT('Technical forecasts (Year 2)'!$L420:$AE42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3,'Technical forecasts (Year 2)'!$J484),IF(LU$22="Demand",'Technical forecasts (Year 2)'!$K484,IF(LU$21='Index Tables'!$I$97,'Technical forecasts (Year 2)'!$I453,'Technical forecasts (Year 2)'!$I484))))</f>
        <v>0</v>
      </c>
      <c r="LV41" s="211" cm="1">
        <f t="array" aca="1" ref="LV41" ca="1">IF(AND(LV$20='Index Tables'!$I$123,LV$21='Index Tables'!$I$97),IF(LV$22&lt;&gt;"Demand",0,SUMIFS('Power Purchase Inputs Summary'!$J$61:$K$61,'Power Purchase Inputs Summary'!$J$44:$K$44,LV$23)*SUMPRODUCT('Technical forecasts (Year 2)'!$L420:$AE42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3,'Technical forecasts (Year 2)'!$J484),IF(LV$22="Demand",'Technical forecasts (Year 2)'!$K484,IF(LV$21='Index Tables'!$I$97,'Technical forecasts (Year 2)'!$I453,'Technical forecasts (Year 2)'!$I484))))</f>
        <v>0</v>
      </c>
      <c r="LW41" s="211" cm="1">
        <f t="array" aca="1" ref="LW41" ca="1">IF(AND(LW$20='Index Tables'!$I$123,LW$21='Index Tables'!$I$97),IF(LW$22&lt;&gt;"Demand",0,SUMIFS('Power Purchase Inputs Summary'!$J$61:$K$61,'Power Purchase Inputs Summary'!$J$44:$K$44,LW$23)*SUMPRODUCT('Technical forecasts (Year 2)'!$L420:$AE42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3,'Technical forecasts (Year 2)'!$J484),IF(LW$22="Demand",'Technical forecasts (Year 2)'!$K484,IF(LW$21='Index Tables'!$I$97,'Technical forecasts (Year 2)'!$I453,'Technical forecasts (Year 2)'!$I484))))</f>
        <v>0</v>
      </c>
      <c r="LX41" s="211" cm="1">
        <f t="array" aca="1" ref="LX41" ca="1">IF(AND(LX$20='Index Tables'!$I$123,LX$21='Index Tables'!$I$97),IF(LX$22&lt;&gt;"Demand",0,SUMIFS('Power Purchase Inputs Summary'!$J$61:$K$61,'Power Purchase Inputs Summary'!$J$44:$K$44,LX$23)*SUMPRODUCT('Technical forecasts (Year 2)'!$L420:$AE42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3,'Technical forecasts (Year 2)'!$J484),IF(LX$22="Demand",'Technical forecasts (Year 2)'!$K484,IF(LX$21='Index Tables'!$I$97,'Technical forecasts (Year 2)'!$I453,'Technical forecasts (Year 2)'!$I484))))</f>
        <v>0</v>
      </c>
      <c r="LY41" s="211" cm="1">
        <f t="array" aca="1" ref="LY41" ca="1">IF(AND(LY$20='Index Tables'!$I$123,LY$21='Index Tables'!$I$97),IF(LY$22&lt;&gt;"Demand",0,SUMIFS('Power Purchase Inputs Summary'!$J$61:$K$61,'Power Purchase Inputs Summary'!$J$44:$K$44,LY$23)*SUMPRODUCT('Technical forecasts (Year 2)'!$L420:$AE42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3,'Technical forecasts (Year 2)'!$J484),IF(LY$22="Demand",'Technical forecasts (Year 2)'!$K484,IF(LY$21='Index Tables'!$I$97,'Technical forecasts (Year 2)'!$I453,'Technical forecasts (Year 2)'!$I484))))</f>
        <v>0</v>
      </c>
      <c r="MA41" s="211" cm="1">
        <f t="array" aca="1" ref="MA41" ca="1">IF(AND(MA$20='Index Tables'!$I$123,MA$21='Index Tables'!$I$97),IF(MA$22&lt;&gt;"Demand",0,SUMIFS('Power Purchase Inputs Summary'!$J$61:$K$61,'Power Purchase Inputs Summary'!$J$44:$K$44,MA$23)*SUMPRODUCT('Technical forecasts (Year 2)'!$L420:$AE42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3,'Technical forecasts (Year 2)'!$J484),IF(MA$22="Demand",'Technical forecasts (Year 2)'!$K484,IF(MA$21='Index Tables'!$I$97,'Technical forecasts (Year 2)'!$I453,'Technical forecasts (Year 2)'!$I484))))</f>
        <v>0</v>
      </c>
      <c r="MB41" s="211" cm="1">
        <f t="array" aca="1" ref="MB41" ca="1">IF(AND(MB$20='Index Tables'!$I$123,MB$21='Index Tables'!$I$97),IF(MB$22&lt;&gt;"Demand",0,SUMIFS('Power Purchase Inputs Summary'!$J$61:$K$61,'Power Purchase Inputs Summary'!$J$44:$K$44,MB$23)*SUMPRODUCT('Technical forecasts (Year 2)'!$L420:$AE42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3,'Technical forecasts (Year 2)'!$J484),IF(MB$22="Demand",'Technical forecasts (Year 2)'!$K484,IF(MB$21='Index Tables'!$I$97,'Technical forecasts (Year 2)'!$I453,'Technical forecasts (Year 2)'!$I484))))</f>
        <v>0</v>
      </c>
      <c r="MC41" s="211" cm="1">
        <f t="array" aca="1" ref="MC41" ca="1">IF(AND(MC$20='Index Tables'!$I$123,MC$21='Index Tables'!$I$97),IF(MC$22&lt;&gt;"Demand",0,SUMIFS('Power Purchase Inputs Summary'!$J$61:$K$61,'Power Purchase Inputs Summary'!$J$44:$K$44,MC$23)*SUMPRODUCT('Technical forecasts (Year 2)'!$L420:$AE42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3,'Technical forecasts (Year 2)'!$J484),IF(MC$22="Demand",'Technical forecasts (Year 2)'!$K484,IF(MC$21='Index Tables'!$I$97,'Technical forecasts (Year 2)'!$I453,'Technical forecasts (Year 2)'!$I484))))</f>
        <v>0</v>
      </c>
      <c r="MD41" s="211" cm="1">
        <f t="array" aca="1" ref="MD41" ca="1">IF(AND(MD$20='Index Tables'!$I$123,MD$21='Index Tables'!$I$97),IF(MD$22&lt;&gt;"Demand",0,SUMIFS('Power Purchase Inputs Summary'!$J$61:$K$61,'Power Purchase Inputs Summary'!$J$44:$K$44,MD$23)*SUMPRODUCT('Technical forecasts (Year 2)'!$L420:$AE42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3,'Technical forecasts (Year 2)'!$J484),IF(MD$22="Demand",'Technical forecasts (Year 2)'!$K484,IF(MD$21='Index Tables'!$I$97,'Technical forecasts (Year 2)'!$I453,'Technical forecasts (Year 2)'!$I484))))</f>
        <v>0</v>
      </c>
      <c r="ME41" s="211" cm="1">
        <f t="array" aca="1" ref="ME41" ca="1">IF(AND(ME$20='Index Tables'!$I$123,ME$21='Index Tables'!$I$97),IF(ME$22&lt;&gt;"Demand",0,SUMIFS('Power Purchase Inputs Summary'!$J$61:$K$61,'Power Purchase Inputs Summary'!$J$44:$K$44,ME$23)*SUMPRODUCT('Technical forecasts (Year 2)'!$L420:$AE42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3,'Technical forecasts (Year 2)'!$J484),IF(ME$22="Demand",'Technical forecasts (Year 2)'!$K484,IF(ME$21='Index Tables'!$I$97,'Technical forecasts (Year 2)'!$I453,'Technical forecasts (Year 2)'!$I484))))</f>
        <v>0</v>
      </c>
      <c r="MF41" s="211" cm="1">
        <f t="array" aca="1" ref="MF41" ca="1">IF(AND(MF$20='Index Tables'!$I$123,MF$21='Index Tables'!$I$97),IF(MF$22&lt;&gt;"Demand",0,SUMIFS('Power Purchase Inputs Summary'!$J$61:$K$61,'Power Purchase Inputs Summary'!$J$44:$K$44,MF$23)*SUMPRODUCT('Technical forecasts (Year 2)'!$L420:$AE42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3,'Technical forecasts (Year 2)'!$J484),IF(MF$22="Demand",'Technical forecasts (Year 2)'!$K484,IF(MF$21='Index Tables'!$I$97,'Technical forecasts (Year 2)'!$I453,'Technical forecasts (Year 2)'!$I484))))</f>
        <v>0</v>
      </c>
      <c r="MG41" s="211" cm="1">
        <f t="array" aca="1" ref="MG41" ca="1">IF(AND(MG$20='Index Tables'!$I$123,MG$21='Index Tables'!$I$97),IF(MG$22&lt;&gt;"Demand",0,SUMIFS('Power Purchase Inputs Summary'!$J$61:$K$61,'Power Purchase Inputs Summary'!$J$44:$K$44,MG$23)*SUMPRODUCT('Technical forecasts (Year 2)'!$L420:$AE42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3,'Technical forecasts (Year 2)'!$J484),IF(MG$22="Demand",'Technical forecasts (Year 2)'!$K484,IF(MG$21='Index Tables'!$I$97,'Technical forecasts (Year 2)'!$I453,'Technical forecasts (Year 2)'!$I484))))</f>
        <v>0</v>
      </c>
      <c r="MH41" s="211" cm="1">
        <f t="array" aca="1" ref="MH41" ca="1">IF(AND(MH$20='Index Tables'!$I$123,MH$21='Index Tables'!$I$97),IF(MH$22&lt;&gt;"Demand",0,SUMIFS('Power Purchase Inputs Summary'!$J$61:$K$61,'Power Purchase Inputs Summary'!$J$44:$K$44,MH$23)*SUMPRODUCT('Technical forecasts (Year 2)'!$L420:$AE42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3,'Technical forecasts (Year 2)'!$J484),IF(MH$22="Demand",'Technical forecasts (Year 2)'!$K484,IF(MH$21='Index Tables'!$I$97,'Technical forecasts (Year 2)'!$I453,'Technical forecasts (Year 2)'!$I484))))</f>
        <v>0</v>
      </c>
      <c r="MI41" s="211" cm="1">
        <f t="array" aca="1" ref="MI41" ca="1">IF(AND(MI$20='Index Tables'!$I$123,MI$21='Index Tables'!$I$97),IF(MI$22&lt;&gt;"Demand",0,SUMIFS('Power Purchase Inputs Summary'!$J$61:$K$61,'Power Purchase Inputs Summary'!$J$44:$K$44,MI$23)*SUMPRODUCT('Technical forecasts (Year 2)'!$L420:$AE42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3,'Technical forecasts (Year 2)'!$J484),IF(MI$22="Demand",'Technical forecasts (Year 2)'!$K484,IF(MI$21='Index Tables'!$I$97,'Technical forecasts (Year 2)'!$I453,'Technical forecasts (Year 2)'!$I484))))</f>
        <v>0</v>
      </c>
      <c r="MK41" s="211" cm="1">
        <f t="array" aca="1" ref="MK41" ca="1">IF(AND(MK$20='Index Tables'!$I$123,MK$21='Index Tables'!$I$97),IF(MK$22&lt;&gt;"Demand",0,SUMIFS('Power Purchase Inputs Summary'!$J$61:$K$61,'Power Purchase Inputs Summary'!$J$44:$K$44,MK$23)*SUMPRODUCT('Technical forecasts (Year 2)'!$L420:$AE42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3,'Technical forecasts (Year 2)'!$J484),IF(MK$22="Demand",'Technical forecasts (Year 2)'!$K484,IF(MK$21='Index Tables'!$I$97,'Technical forecasts (Year 2)'!$I453,'Technical forecasts (Year 2)'!$I484))))</f>
        <v>0</v>
      </c>
      <c r="ML41" s="211" cm="1">
        <f t="array" aca="1" ref="ML41" ca="1">IF(AND(ML$20='Index Tables'!$I$123,ML$21='Index Tables'!$I$97),IF(ML$22&lt;&gt;"Demand",0,SUMIFS('Power Purchase Inputs Summary'!$J$61:$K$61,'Power Purchase Inputs Summary'!$J$44:$K$44,ML$23)*SUMPRODUCT('Technical forecasts (Year 2)'!$L420:$AE42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3,'Technical forecasts (Year 2)'!$J484),IF(ML$22="Demand",'Technical forecasts (Year 2)'!$K484,IF(ML$21='Index Tables'!$I$97,'Technical forecasts (Year 2)'!$I453,'Technical forecasts (Year 2)'!$I484))))</f>
        <v>0</v>
      </c>
      <c r="MM41" s="211" cm="1">
        <f t="array" aca="1" ref="MM41" ca="1">IF(AND(MM$20='Index Tables'!$I$123,MM$21='Index Tables'!$I$97),IF(MM$22&lt;&gt;"Demand",0,SUMIFS('Power Purchase Inputs Summary'!$J$61:$K$61,'Power Purchase Inputs Summary'!$J$44:$K$44,MM$23)*SUMPRODUCT('Technical forecasts (Year 2)'!$L420:$AE42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3,'Technical forecasts (Year 2)'!$J484),IF(MM$22="Demand",'Technical forecasts (Year 2)'!$K484,IF(MM$21='Index Tables'!$I$97,'Technical forecasts (Year 2)'!$I453,'Technical forecasts (Year 2)'!$I484))))</f>
        <v>0</v>
      </c>
      <c r="MN41" s="211" cm="1">
        <f t="array" aca="1" ref="MN41" ca="1">IF(AND(MN$20='Index Tables'!$I$123,MN$21='Index Tables'!$I$97),IF(MN$22&lt;&gt;"Demand",0,SUMIFS('Power Purchase Inputs Summary'!$J$61:$K$61,'Power Purchase Inputs Summary'!$J$44:$K$44,MN$23)*SUMPRODUCT('Technical forecasts (Year 2)'!$L420:$AE42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3,'Technical forecasts (Year 2)'!$J484),IF(MN$22="Demand",'Technical forecasts (Year 2)'!$K484,IF(MN$21='Index Tables'!$I$97,'Technical forecasts (Year 2)'!$I453,'Technical forecasts (Year 2)'!$I484))))</f>
        <v>0</v>
      </c>
      <c r="MO41" s="211" cm="1">
        <f t="array" aca="1" ref="MO41" ca="1">IF(AND(MO$20='Index Tables'!$I$123,MO$21='Index Tables'!$I$97),IF(MO$22&lt;&gt;"Demand",0,SUMIFS('Power Purchase Inputs Summary'!$J$61:$K$61,'Power Purchase Inputs Summary'!$J$44:$K$44,MO$23)*SUMPRODUCT('Technical forecasts (Year 2)'!$L420:$AE42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3,'Technical forecasts (Year 2)'!$J484),IF(MO$22="Demand",'Technical forecasts (Year 2)'!$K484,IF(MO$21='Index Tables'!$I$97,'Technical forecasts (Year 2)'!$I453,'Technical forecasts (Year 2)'!$I484))))</f>
        <v>0</v>
      </c>
      <c r="MP41" s="211" cm="1">
        <f t="array" aca="1" ref="MP41" ca="1">IF(AND(MP$20='Index Tables'!$I$123,MP$21='Index Tables'!$I$97),IF(MP$22&lt;&gt;"Demand",0,SUMIFS('Power Purchase Inputs Summary'!$J$61:$K$61,'Power Purchase Inputs Summary'!$J$44:$K$44,MP$23)*SUMPRODUCT('Technical forecasts (Year 2)'!$L420:$AE42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3,'Technical forecasts (Year 2)'!$J484),IF(MP$22="Demand",'Technical forecasts (Year 2)'!$K484,IF(MP$21='Index Tables'!$I$97,'Technical forecasts (Year 2)'!$I453,'Technical forecasts (Year 2)'!$I484))))</f>
        <v>0</v>
      </c>
      <c r="MQ41" s="211" cm="1">
        <f t="array" aca="1" ref="MQ41" ca="1">IF(AND(MQ$20='Index Tables'!$I$123,MQ$21='Index Tables'!$I$97),IF(MQ$22&lt;&gt;"Demand",0,SUMIFS('Power Purchase Inputs Summary'!$J$61:$K$61,'Power Purchase Inputs Summary'!$J$44:$K$44,MQ$23)*SUMPRODUCT('Technical forecasts (Year 2)'!$L420:$AE42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3,'Technical forecasts (Year 2)'!$J484),IF(MQ$22="Demand",'Technical forecasts (Year 2)'!$K484,IF(MQ$21='Index Tables'!$I$97,'Technical forecasts (Year 2)'!$I453,'Technical forecasts (Year 2)'!$I484))))</f>
        <v>0</v>
      </c>
      <c r="MR41" s="211" cm="1">
        <f t="array" aca="1" ref="MR41" ca="1">IF(AND(MR$20='Index Tables'!$I$123,MR$21='Index Tables'!$I$97),IF(MR$22&lt;&gt;"Demand",0,SUMIFS('Power Purchase Inputs Summary'!$J$61:$K$61,'Power Purchase Inputs Summary'!$J$44:$K$44,MR$23)*SUMPRODUCT('Technical forecasts (Year 2)'!$L420:$AE42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3,'Technical forecasts (Year 2)'!$J484),IF(MR$22="Demand",'Technical forecasts (Year 2)'!$K484,IF(MR$21='Index Tables'!$I$97,'Technical forecasts (Year 2)'!$I453,'Technical forecasts (Year 2)'!$I484))))</f>
        <v>0</v>
      </c>
      <c r="MS41" s="211" cm="1">
        <f t="array" aca="1" ref="MS41" ca="1">IF(AND(MS$20='Index Tables'!$I$123,MS$21='Index Tables'!$I$97),IF(MS$22&lt;&gt;"Demand",0,SUMIFS('Power Purchase Inputs Summary'!$J$61:$K$61,'Power Purchase Inputs Summary'!$J$44:$K$44,MS$23)*SUMPRODUCT('Technical forecasts (Year 2)'!$L420:$AE42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3,'Technical forecasts (Year 2)'!$J484),IF(MS$22="Demand",'Technical forecasts (Year 2)'!$K484,IF(MS$21='Index Tables'!$I$97,'Technical forecasts (Year 2)'!$I453,'Technical forecasts (Year 2)'!$I484))))</f>
        <v>0</v>
      </c>
      <c r="MU41" s="211" cm="1">
        <f t="array" aca="1" ref="MU41" ca="1">IF(AND(MU$20='Index Tables'!$I$123,MU$21='Index Tables'!$I$97),IF(MU$22&lt;&gt;"Demand",0,SUMIFS('Power Purchase Inputs Summary'!$J$61:$K$61,'Power Purchase Inputs Summary'!$J$44:$K$44,MU$23)*SUMPRODUCT('Technical forecasts (Year 2)'!$L420:$AE42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3,'Technical forecasts (Year 2)'!$J484),IF(MU$22="Demand",'Technical forecasts (Year 2)'!$K484,IF(MU$21='Index Tables'!$I$97,'Technical forecasts (Year 2)'!$I453,'Technical forecasts (Year 2)'!$I484))))</f>
        <v>0</v>
      </c>
      <c r="MV41" s="211" cm="1">
        <f t="array" aca="1" ref="MV41" ca="1">IF(AND(MV$20='Index Tables'!$I$123,MV$21='Index Tables'!$I$97),IF(MV$22&lt;&gt;"Demand",0,SUMIFS('Power Purchase Inputs Summary'!$J$61:$K$61,'Power Purchase Inputs Summary'!$J$44:$K$44,MV$23)*SUMPRODUCT('Technical forecasts (Year 2)'!$L420:$AE42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3,'Technical forecasts (Year 2)'!$J484),IF(MV$22="Demand",'Technical forecasts (Year 2)'!$K484,IF(MV$21='Index Tables'!$I$97,'Technical forecasts (Year 2)'!$I453,'Technical forecasts (Year 2)'!$I484))))</f>
        <v>0</v>
      </c>
      <c r="MW41" s="211" cm="1">
        <f t="array" aca="1" ref="MW41" ca="1">IF(AND(MW$20='Index Tables'!$I$123,MW$21='Index Tables'!$I$97),IF(MW$22&lt;&gt;"Demand",0,SUMIFS('Power Purchase Inputs Summary'!$J$61:$K$61,'Power Purchase Inputs Summary'!$J$44:$K$44,MW$23)*SUMPRODUCT('Technical forecasts (Year 2)'!$L420:$AE42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3,'Technical forecasts (Year 2)'!$J484),IF(MW$22="Demand",'Technical forecasts (Year 2)'!$K484,IF(MW$21='Index Tables'!$I$97,'Technical forecasts (Year 2)'!$I453,'Technical forecasts (Year 2)'!$I484))))</f>
        <v>0</v>
      </c>
      <c r="MX41" s="211" cm="1">
        <f t="array" aca="1" ref="MX41" ca="1">IF(AND(MX$20='Index Tables'!$I$123,MX$21='Index Tables'!$I$97),IF(MX$22&lt;&gt;"Demand",0,SUMIFS('Power Purchase Inputs Summary'!$J$61:$K$61,'Power Purchase Inputs Summary'!$J$44:$K$44,MX$23)*SUMPRODUCT('Technical forecasts (Year 2)'!$L420:$AE42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3,'Technical forecasts (Year 2)'!$J484),IF(MX$22="Demand",'Technical forecasts (Year 2)'!$K484,IF(MX$21='Index Tables'!$I$97,'Technical forecasts (Year 2)'!$I453,'Technical forecasts (Year 2)'!$I484))))</f>
        <v>0</v>
      </c>
      <c r="MY41" s="211" cm="1">
        <f t="array" aca="1" ref="MY41" ca="1">IF(AND(MY$20='Index Tables'!$I$123,MY$21='Index Tables'!$I$97),IF(MY$22&lt;&gt;"Demand",0,SUMIFS('Power Purchase Inputs Summary'!$J$61:$K$61,'Power Purchase Inputs Summary'!$J$44:$K$44,MY$23)*SUMPRODUCT('Technical forecasts (Year 2)'!$L420:$AE42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3,'Technical forecasts (Year 2)'!$J484),IF(MY$22="Demand",'Technical forecasts (Year 2)'!$K484,IF(MY$21='Index Tables'!$I$97,'Technical forecasts (Year 2)'!$I453,'Technical forecasts (Year 2)'!$I484))))</f>
        <v>0</v>
      </c>
      <c r="MZ41" s="211" cm="1">
        <f t="array" aca="1" ref="MZ41" ca="1">IF(AND(MZ$20='Index Tables'!$I$123,MZ$21='Index Tables'!$I$97),IF(MZ$22&lt;&gt;"Demand",0,SUMIFS('Power Purchase Inputs Summary'!$J$61:$K$61,'Power Purchase Inputs Summary'!$J$44:$K$44,MZ$23)*SUMPRODUCT('Technical forecasts (Year 2)'!$L420:$AE42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3,'Technical forecasts (Year 2)'!$J484),IF(MZ$22="Demand",'Technical forecasts (Year 2)'!$K484,IF(MZ$21='Index Tables'!$I$97,'Technical forecasts (Year 2)'!$I453,'Technical forecasts (Year 2)'!$I484))))</f>
        <v>0</v>
      </c>
      <c r="NA41" s="211" cm="1">
        <f t="array" aca="1" ref="NA41" ca="1">IF(AND(NA$20='Index Tables'!$I$123,NA$21='Index Tables'!$I$97),IF(NA$22&lt;&gt;"Demand",0,SUMIFS('Power Purchase Inputs Summary'!$J$61:$K$61,'Power Purchase Inputs Summary'!$J$44:$K$44,NA$23)*SUMPRODUCT('Technical forecasts (Year 2)'!$L420:$AE42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3,'Technical forecasts (Year 2)'!$J484),IF(NA$22="Demand",'Technical forecasts (Year 2)'!$K484,IF(NA$21='Index Tables'!$I$97,'Technical forecasts (Year 2)'!$I453,'Technical forecasts (Year 2)'!$I484))))</f>
        <v>0</v>
      </c>
      <c r="NB41" s="211" cm="1">
        <f t="array" aca="1" ref="NB41" ca="1">IF(AND(NB$20='Index Tables'!$I$123,NB$21='Index Tables'!$I$97),IF(NB$22&lt;&gt;"Demand",0,SUMIFS('Power Purchase Inputs Summary'!$J$61:$K$61,'Power Purchase Inputs Summary'!$J$44:$K$44,NB$23)*SUMPRODUCT('Technical forecasts (Year 2)'!$L420:$AE42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3,'Technical forecasts (Year 2)'!$J484),IF(NB$22="Demand",'Technical forecasts (Year 2)'!$K484,IF(NB$21='Index Tables'!$I$97,'Technical forecasts (Year 2)'!$I453,'Technical forecasts (Year 2)'!$I484))))</f>
        <v>0</v>
      </c>
      <c r="NC41" s="211" cm="1">
        <f t="array" aca="1" ref="NC41" ca="1">IF(AND(NC$20='Index Tables'!$I$123,NC$21='Index Tables'!$I$97),IF(NC$22&lt;&gt;"Demand",0,SUMIFS('Power Purchase Inputs Summary'!$J$61:$K$61,'Power Purchase Inputs Summary'!$J$44:$K$44,NC$23)*SUMPRODUCT('Technical forecasts (Year 2)'!$L420:$AE42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3,'Technical forecasts (Year 2)'!$J484),IF(NC$22="Demand",'Technical forecasts (Year 2)'!$K484,IF(NC$21='Index Tables'!$I$97,'Technical forecasts (Year 2)'!$I453,'Technical forecasts (Year 2)'!$I484))))</f>
        <v>0</v>
      </c>
      <c r="NE41" s="211" cm="1">
        <f t="array" aca="1" ref="NE41" ca="1">IF(AND(NE$20='Index Tables'!$I$123,NE$21='Index Tables'!$I$97),IF(NE$22&lt;&gt;"Demand",0,SUMIFS('Power Purchase Inputs Summary'!$J$61:$K$61,'Power Purchase Inputs Summary'!$J$44:$K$44,NE$23)*SUMPRODUCT('Technical forecasts (Year 2)'!$L420:$AE42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3,'Technical forecasts (Year 2)'!$J484),IF(NE$22="Demand",'Technical forecasts (Year 2)'!$K484,IF(NE$21='Index Tables'!$I$97,'Technical forecasts (Year 2)'!$I453,'Technical forecasts (Year 2)'!$I484))))</f>
        <v>0</v>
      </c>
      <c r="NF41" s="211" cm="1">
        <f t="array" aca="1" ref="NF41" ca="1">IF(AND(NF$20='Index Tables'!$I$123,NF$21='Index Tables'!$I$97),IF(NF$22&lt;&gt;"Demand",0,SUMIFS('Power Purchase Inputs Summary'!$J$61:$K$61,'Power Purchase Inputs Summary'!$J$44:$K$44,NF$23)*SUMPRODUCT('Technical forecasts (Year 2)'!$L420:$AE42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3,'Technical forecasts (Year 2)'!$J484),IF(NF$22="Demand",'Technical forecasts (Year 2)'!$K484,IF(NF$21='Index Tables'!$I$97,'Technical forecasts (Year 2)'!$I453,'Technical forecasts (Year 2)'!$I484))))</f>
        <v>0</v>
      </c>
      <c r="NG41" s="211" cm="1">
        <f t="array" aca="1" ref="NG41" ca="1">IF(AND(NG$20='Index Tables'!$I$123,NG$21='Index Tables'!$I$97),IF(NG$22&lt;&gt;"Demand",0,SUMIFS('Power Purchase Inputs Summary'!$J$61:$K$61,'Power Purchase Inputs Summary'!$J$44:$K$44,NG$23)*SUMPRODUCT('Technical forecasts (Year 2)'!$L420:$AE42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3,'Technical forecasts (Year 2)'!$J484),IF(NG$22="Demand",'Technical forecasts (Year 2)'!$K484,IF(NG$21='Index Tables'!$I$97,'Technical forecasts (Year 2)'!$I453,'Technical forecasts (Year 2)'!$I484))))</f>
        <v>0</v>
      </c>
      <c r="NH41" s="211" cm="1">
        <f t="array" aca="1" ref="NH41" ca="1">IF(AND(NH$20='Index Tables'!$I$123,NH$21='Index Tables'!$I$97),IF(NH$22&lt;&gt;"Demand",0,SUMIFS('Power Purchase Inputs Summary'!$J$61:$K$61,'Power Purchase Inputs Summary'!$J$44:$K$44,NH$23)*SUMPRODUCT('Technical forecasts (Year 2)'!$L420:$AE42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3,'Technical forecasts (Year 2)'!$J484),IF(NH$22="Demand",'Technical forecasts (Year 2)'!$K484,IF(NH$21='Index Tables'!$I$97,'Technical forecasts (Year 2)'!$I453,'Technical forecasts (Year 2)'!$I484))))</f>
        <v>0</v>
      </c>
      <c r="NI41" s="211" cm="1">
        <f t="array" aca="1" ref="NI41" ca="1">IF(AND(NI$20='Index Tables'!$I$123,NI$21='Index Tables'!$I$97),IF(NI$22&lt;&gt;"Demand",0,SUMIFS('Power Purchase Inputs Summary'!$J$61:$K$61,'Power Purchase Inputs Summary'!$J$44:$K$44,NI$23)*SUMPRODUCT('Technical forecasts (Year 2)'!$L420:$AE42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3,'Technical forecasts (Year 2)'!$J484),IF(NI$22="Demand",'Technical forecasts (Year 2)'!$K484,IF(NI$21='Index Tables'!$I$97,'Technical forecasts (Year 2)'!$I453,'Technical forecasts (Year 2)'!$I484))))</f>
        <v>0</v>
      </c>
      <c r="NJ41" s="211" cm="1">
        <f t="array" aca="1" ref="NJ41" ca="1">IF(AND(NJ$20='Index Tables'!$I$123,NJ$21='Index Tables'!$I$97),IF(NJ$22&lt;&gt;"Demand",0,SUMIFS('Power Purchase Inputs Summary'!$J$61:$K$61,'Power Purchase Inputs Summary'!$J$44:$K$44,NJ$23)*SUMPRODUCT('Technical forecasts (Year 2)'!$L420:$AE42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3,'Technical forecasts (Year 2)'!$J484),IF(NJ$22="Demand",'Technical forecasts (Year 2)'!$K484,IF(NJ$21='Index Tables'!$I$97,'Technical forecasts (Year 2)'!$I453,'Technical forecasts (Year 2)'!$I484))))</f>
        <v>0</v>
      </c>
      <c r="NK41" s="211" cm="1">
        <f t="array" aca="1" ref="NK41" ca="1">IF(AND(NK$20='Index Tables'!$I$123,NK$21='Index Tables'!$I$97),IF(NK$22&lt;&gt;"Demand",0,SUMIFS('Power Purchase Inputs Summary'!$J$61:$K$61,'Power Purchase Inputs Summary'!$J$44:$K$44,NK$23)*SUMPRODUCT('Technical forecasts (Year 2)'!$L420:$AE42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3,'Technical forecasts (Year 2)'!$J484),IF(NK$22="Demand",'Technical forecasts (Year 2)'!$K484,IF(NK$21='Index Tables'!$I$97,'Technical forecasts (Year 2)'!$I453,'Technical forecasts (Year 2)'!$I484))))</f>
        <v>0</v>
      </c>
      <c r="NL41" s="211" cm="1">
        <f t="array" aca="1" ref="NL41" ca="1">IF(AND(NL$20='Index Tables'!$I$123,NL$21='Index Tables'!$I$97),IF(NL$22&lt;&gt;"Demand",0,SUMIFS('Power Purchase Inputs Summary'!$J$61:$K$61,'Power Purchase Inputs Summary'!$J$44:$K$44,NL$23)*SUMPRODUCT('Technical forecasts (Year 2)'!$L420:$AE42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3,'Technical forecasts (Year 2)'!$J484),IF(NL$22="Demand",'Technical forecasts (Year 2)'!$K484,IF(NL$21='Index Tables'!$I$97,'Technical forecasts (Year 2)'!$I453,'Technical forecasts (Year 2)'!$I484))))</f>
        <v>0</v>
      </c>
      <c r="NM41" s="211" cm="1">
        <f t="array" aca="1" ref="NM41" ca="1">IF(AND(NM$20='Index Tables'!$I$123,NM$21='Index Tables'!$I$97),IF(NM$22&lt;&gt;"Demand",0,SUMIFS('Power Purchase Inputs Summary'!$J$61:$K$61,'Power Purchase Inputs Summary'!$J$44:$K$44,NM$23)*SUMPRODUCT('Technical forecasts (Year 2)'!$L420:$AE42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3,'Technical forecasts (Year 2)'!$J484),IF(NM$22="Demand",'Technical forecasts (Year 2)'!$K484,IF(NM$21='Index Tables'!$I$97,'Technical forecasts (Year 2)'!$I453,'Technical forecasts (Year 2)'!$I484))))</f>
        <v>0</v>
      </c>
      <c r="NO41" s="211" cm="1">
        <f t="array" aca="1" ref="NO41" ca="1">IF(AND(NO$20='Index Tables'!$I$123,NO$21='Index Tables'!$I$97),IF(NO$22&lt;&gt;"Demand",0,SUMIFS('Power Purchase Inputs Summary'!$J$61:$K$61,'Power Purchase Inputs Summary'!$J$44:$K$44,NO$23)*SUMPRODUCT('Technical forecasts (Year 2)'!$L420:$AE42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3,'Technical forecasts (Year 2)'!$J484),IF(NO$22="Demand",'Technical forecasts (Year 2)'!$K484,IF(NO$21='Index Tables'!$I$97,'Technical forecasts (Year 2)'!$I453,'Technical forecasts (Year 2)'!$I484))))</f>
        <v>0</v>
      </c>
      <c r="NP41" s="211" cm="1">
        <f t="array" aca="1" ref="NP41" ca="1">IF(AND(NP$20='Index Tables'!$I$123,NP$21='Index Tables'!$I$97),IF(NP$22&lt;&gt;"Demand",0,SUMIFS('Power Purchase Inputs Summary'!$J$61:$K$61,'Power Purchase Inputs Summary'!$J$44:$K$44,NP$23)*SUMPRODUCT('Technical forecasts (Year 2)'!$L420:$AE42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3,'Technical forecasts (Year 2)'!$J484),IF(NP$22="Demand",'Technical forecasts (Year 2)'!$K484,IF(NP$21='Index Tables'!$I$97,'Technical forecasts (Year 2)'!$I453,'Technical forecasts (Year 2)'!$I484))))</f>
        <v>0</v>
      </c>
      <c r="NQ41" s="211" cm="1">
        <f t="array" aca="1" ref="NQ41" ca="1">IF(AND(NQ$20='Index Tables'!$I$123,NQ$21='Index Tables'!$I$97),IF(NQ$22&lt;&gt;"Demand",0,SUMIFS('Power Purchase Inputs Summary'!$J$61:$K$61,'Power Purchase Inputs Summary'!$J$44:$K$44,NQ$23)*SUMPRODUCT('Technical forecasts (Year 2)'!$L420:$AE42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3,'Technical forecasts (Year 2)'!$J484),IF(NQ$22="Demand",'Technical forecasts (Year 2)'!$K484,IF(NQ$21='Index Tables'!$I$97,'Technical forecasts (Year 2)'!$I453,'Technical forecasts (Year 2)'!$I484))))</f>
        <v>0</v>
      </c>
      <c r="NR41" s="211" cm="1">
        <f t="array" aca="1" ref="NR41" ca="1">IF(AND(NR$20='Index Tables'!$I$123,NR$21='Index Tables'!$I$97),IF(NR$22&lt;&gt;"Demand",0,SUMIFS('Power Purchase Inputs Summary'!$J$61:$K$61,'Power Purchase Inputs Summary'!$J$44:$K$44,NR$23)*SUMPRODUCT('Technical forecasts (Year 2)'!$L420:$AE42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3,'Technical forecasts (Year 2)'!$J484),IF(NR$22="Demand",'Technical forecasts (Year 2)'!$K484,IF(NR$21='Index Tables'!$I$97,'Technical forecasts (Year 2)'!$I453,'Technical forecasts (Year 2)'!$I484))))</f>
        <v>0</v>
      </c>
      <c r="NS41" s="211" cm="1">
        <f t="array" aca="1" ref="NS41" ca="1">IF(AND(NS$20='Index Tables'!$I$123,NS$21='Index Tables'!$I$97),IF(NS$22&lt;&gt;"Demand",0,SUMIFS('Power Purchase Inputs Summary'!$J$61:$K$61,'Power Purchase Inputs Summary'!$J$44:$K$44,NS$23)*SUMPRODUCT('Technical forecasts (Year 2)'!$L420:$AE42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3,'Technical forecasts (Year 2)'!$J484),IF(NS$22="Demand",'Technical forecasts (Year 2)'!$K484,IF(NS$21='Index Tables'!$I$97,'Technical forecasts (Year 2)'!$I453,'Technical forecasts (Year 2)'!$I484))))</f>
        <v>0</v>
      </c>
      <c r="NT41" s="211" cm="1">
        <f t="array" aca="1" ref="NT41" ca="1">IF(AND(NT$20='Index Tables'!$I$123,NT$21='Index Tables'!$I$97),IF(NT$22&lt;&gt;"Demand",0,SUMIFS('Power Purchase Inputs Summary'!$J$61:$K$61,'Power Purchase Inputs Summary'!$J$44:$K$44,NT$23)*SUMPRODUCT('Technical forecasts (Year 2)'!$L420:$AE42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3,'Technical forecasts (Year 2)'!$J484),IF(NT$22="Demand",'Technical forecasts (Year 2)'!$K484,IF(NT$21='Index Tables'!$I$97,'Technical forecasts (Year 2)'!$I453,'Technical forecasts (Year 2)'!$I484))))</f>
        <v>0</v>
      </c>
      <c r="NU41" s="211" cm="1">
        <f t="array" aca="1" ref="NU41" ca="1">IF(AND(NU$20='Index Tables'!$I$123,NU$21='Index Tables'!$I$97),IF(NU$22&lt;&gt;"Demand",0,SUMIFS('Power Purchase Inputs Summary'!$J$61:$K$61,'Power Purchase Inputs Summary'!$J$44:$K$44,NU$23)*SUMPRODUCT('Technical forecasts (Year 2)'!$L420:$AE42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3,'Technical forecasts (Year 2)'!$J484),IF(NU$22="Demand",'Technical forecasts (Year 2)'!$K484,IF(NU$21='Index Tables'!$I$97,'Technical forecasts (Year 2)'!$I453,'Technical forecasts (Year 2)'!$I484))))</f>
        <v>0</v>
      </c>
      <c r="NV41" s="211" cm="1">
        <f t="array" aca="1" ref="NV41" ca="1">IF(AND(NV$20='Index Tables'!$I$123,NV$21='Index Tables'!$I$97),IF(NV$22&lt;&gt;"Demand",0,SUMIFS('Power Purchase Inputs Summary'!$J$61:$K$61,'Power Purchase Inputs Summary'!$J$44:$K$44,NV$23)*SUMPRODUCT('Technical forecasts (Year 2)'!$L420:$AE42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3,'Technical forecasts (Year 2)'!$J484),IF(NV$22="Demand",'Technical forecasts (Year 2)'!$K484,IF(NV$21='Index Tables'!$I$97,'Technical forecasts (Year 2)'!$I453,'Technical forecasts (Year 2)'!$I484))))</f>
        <v>0</v>
      </c>
      <c r="NW41" s="211" cm="1">
        <f t="array" aca="1" ref="NW41" ca="1">IF(AND(NW$20='Index Tables'!$I$123,NW$21='Index Tables'!$I$97),IF(NW$22&lt;&gt;"Demand",0,SUMIFS('Power Purchase Inputs Summary'!$J$61:$K$61,'Power Purchase Inputs Summary'!$J$44:$K$44,NW$23)*SUMPRODUCT('Technical forecasts (Year 2)'!$L420:$AE42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3,'Technical forecasts (Year 2)'!$J484),IF(NW$22="Demand",'Technical forecasts (Year 2)'!$K484,IF(NW$21='Index Tables'!$I$97,'Technical forecasts (Year 2)'!$I453,'Technical forecasts (Year 2)'!$I484))))</f>
        <v>0</v>
      </c>
      <c r="NY41" s="211" cm="1">
        <f t="array" aca="1" ref="NY41" ca="1">IF(AND(NY$20='Index Tables'!$I$123,NY$21='Index Tables'!$I$97),IF(NY$22&lt;&gt;"Demand",0,SUMIFS('Power Purchase Inputs Summary'!$J$61:$K$61,'Power Purchase Inputs Summary'!$J$44:$K$44,NY$23)*SUMPRODUCT('Technical forecasts (Year 2)'!$L420:$AE42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3,'Technical forecasts (Year 2)'!$J484),IF(NY$22="Demand",'Technical forecasts (Year 2)'!$K484,IF(NY$21='Index Tables'!$I$97,'Technical forecasts (Year 2)'!$I453,'Technical forecasts (Year 2)'!$I484))))</f>
        <v>0</v>
      </c>
      <c r="NZ41" s="211" cm="1">
        <f t="array" aca="1" ref="NZ41" ca="1">IF(AND(NZ$20='Index Tables'!$I$123,NZ$21='Index Tables'!$I$97),IF(NZ$22&lt;&gt;"Demand",0,SUMIFS('Power Purchase Inputs Summary'!$J$61:$K$61,'Power Purchase Inputs Summary'!$J$44:$K$44,NZ$23)*SUMPRODUCT('Technical forecasts (Year 2)'!$L420:$AE42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3,'Technical forecasts (Year 2)'!$J484),IF(NZ$22="Demand",'Technical forecasts (Year 2)'!$K484,IF(NZ$21='Index Tables'!$I$97,'Technical forecasts (Year 2)'!$I453,'Technical forecasts (Year 2)'!$I484))))</f>
        <v>0</v>
      </c>
      <c r="OA41" s="211" cm="1">
        <f t="array" aca="1" ref="OA41" ca="1">IF(AND(OA$20='Index Tables'!$I$123,OA$21='Index Tables'!$I$97),IF(OA$22&lt;&gt;"Demand",0,SUMIFS('Power Purchase Inputs Summary'!$J$61:$K$61,'Power Purchase Inputs Summary'!$J$44:$K$44,OA$23)*SUMPRODUCT('Technical forecasts (Year 2)'!$L420:$AE42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3,'Technical forecasts (Year 2)'!$J484),IF(OA$22="Demand",'Technical forecasts (Year 2)'!$K484,IF(OA$21='Index Tables'!$I$97,'Technical forecasts (Year 2)'!$I453,'Technical forecasts (Year 2)'!$I484))))</f>
        <v>0</v>
      </c>
      <c r="OB41" s="211" cm="1">
        <f t="array" aca="1" ref="OB41" ca="1">IF(AND(OB$20='Index Tables'!$I$123,OB$21='Index Tables'!$I$97),IF(OB$22&lt;&gt;"Demand",0,SUMIFS('Power Purchase Inputs Summary'!$J$61:$K$61,'Power Purchase Inputs Summary'!$J$44:$K$44,OB$23)*SUMPRODUCT('Technical forecasts (Year 2)'!$L420:$AE42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3,'Technical forecasts (Year 2)'!$J484),IF(OB$22="Demand",'Technical forecasts (Year 2)'!$K484,IF(OB$21='Index Tables'!$I$97,'Technical forecasts (Year 2)'!$I453,'Technical forecasts (Year 2)'!$I484))))</f>
        <v>0</v>
      </c>
      <c r="OC41" s="211" cm="1">
        <f t="array" aca="1" ref="OC41" ca="1">IF(AND(OC$20='Index Tables'!$I$123,OC$21='Index Tables'!$I$97),IF(OC$22&lt;&gt;"Demand",0,SUMIFS('Power Purchase Inputs Summary'!$J$61:$K$61,'Power Purchase Inputs Summary'!$J$44:$K$44,OC$23)*SUMPRODUCT('Technical forecasts (Year 2)'!$L420:$AE42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3,'Technical forecasts (Year 2)'!$J484),IF(OC$22="Demand",'Technical forecasts (Year 2)'!$K484,IF(OC$21='Index Tables'!$I$97,'Technical forecasts (Year 2)'!$I453,'Technical forecasts (Year 2)'!$I484))))</f>
        <v>0</v>
      </c>
      <c r="OD41" s="211" cm="1">
        <f t="array" aca="1" ref="OD41" ca="1">IF(AND(OD$20='Index Tables'!$I$123,OD$21='Index Tables'!$I$97),IF(OD$22&lt;&gt;"Demand",0,SUMIFS('Power Purchase Inputs Summary'!$J$61:$K$61,'Power Purchase Inputs Summary'!$J$44:$K$44,OD$23)*SUMPRODUCT('Technical forecasts (Year 2)'!$L420:$AE42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3,'Technical forecasts (Year 2)'!$J484),IF(OD$22="Demand",'Technical forecasts (Year 2)'!$K484,IF(OD$21='Index Tables'!$I$97,'Technical forecasts (Year 2)'!$I453,'Technical forecasts (Year 2)'!$I484))))</f>
        <v>0</v>
      </c>
      <c r="OE41" s="211" cm="1">
        <f t="array" aca="1" ref="OE41" ca="1">IF(AND(OE$20='Index Tables'!$I$123,OE$21='Index Tables'!$I$97),IF(OE$22&lt;&gt;"Demand",0,SUMIFS('Power Purchase Inputs Summary'!$J$61:$K$61,'Power Purchase Inputs Summary'!$J$44:$K$44,OE$23)*SUMPRODUCT('Technical forecasts (Year 2)'!$L420:$AE42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3,'Technical forecasts (Year 2)'!$J484),IF(OE$22="Demand",'Technical forecasts (Year 2)'!$K484,IF(OE$21='Index Tables'!$I$97,'Technical forecasts (Year 2)'!$I453,'Technical forecasts (Year 2)'!$I484))))</f>
        <v>0</v>
      </c>
      <c r="OF41" s="211" cm="1">
        <f t="array" aca="1" ref="OF41" ca="1">IF(AND(OF$20='Index Tables'!$I$123,OF$21='Index Tables'!$I$97),IF(OF$22&lt;&gt;"Demand",0,SUMIFS('Power Purchase Inputs Summary'!$J$61:$K$61,'Power Purchase Inputs Summary'!$J$44:$K$44,OF$23)*SUMPRODUCT('Technical forecasts (Year 2)'!$L420:$AE42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3,'Technical forecasts (Year 2)'!$J484),IF(OF$22="Demand",'Technical forecasts (Year 2)'!$K484,IF(OF$21='Index Tables'!$I$97,'Technical forecasts (Year 2)'!$I453,'Technical forecasts (Year 2)'!$I484))))</f>
        <v>0</v>
      </c>
      <c r="OG41" s="211" cm="1">
        <f t="array" aca="1" ref="OG41" ca="1">IF(AND(OG$20='Index Tables'!$I$123,OG$21='Index Tables'!$I$97),IF(OG$22&lt;&gt;"Demand",0,SUMIFS('Power Purchase Inputs Summary'!$J$61:$K$61,'Power Purchase Inputs Summary'!$J$44:$K$44,OG$23)*SUMPRODUCT('Technical forecasts (Year 2)'!$L420:$AE42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3,'Technical forecasts (Year 2)'!$J484),IF(OG$22="Demand",'Technical forecasts (Year 2)'!$K484,IF(OG$21='Index Tables'!$I$97,'Technical forecasts (Year 2)'!$I453,'Technical forecasts (Year 2)'!$I484))))</f>
        <v>0</v>
      </c>
      <c r="OI41" s="211" cm="1">
        <f t="array" aca="1" ref="OI41" ca="1">IF(AND(OI$20='Index Tables'!$I$123,OI$21='Index Tables'!$I$97),IF(OI$22&lt;&gt;"Demand",0,SUMIFS('Power Purchase Inputs Summary'!$J$61:$K$61,'Power Purchase Inputs Summary'!$J$44:$K$44,OI$23)*SUMPRODUCT('Technical forecasts (Year 2)'!$L420:$AE42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3,'Technical forecasts (Year 2)'!$J484),IF(OI$22="Demand",'Technical forecasts (Year 2)'!$K484,IF(OI$21='Index Tables'!$I$97,'Technical forecasts (Year 2)'!$I453,'Technical forecasts (Year 2)'!$I484))))</f>
        <v>0</v>
      </c>
      <c r="OJ41" s="211" cm="1">
        <f t="array" aca="1" ref="OJ41" ca="1">IF(AND(OJ$20='Index Tables'!$I$123,OJ$21='Index Tables'!$I$97),IF(OJ$22&lt;&gt;"Demand",0,SUMIFS('Power Purchase Inputs Summary'!$J$61:$K$61,'Power Purchase Inputs Summary'!$J$44:$K$44,OJ$23)*SUMPRODUCT('Technical forecasts (Year 2)'!$L420:$AE42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3,'Technical forecasts (Year 2)'!$J484),IF(OJ$22="Demand",'Technical forecasts (Year 2)'!$K484,IF(OJ$21='Index Tables'!$I$97,'Technical forecasts (Year 2)'!$I453,'Technical forecasts (Year 2)'!$I484))))</f>
        <v>0</v>
      </c>
      <c r="OK41" s="211" cm="1">
        <f t="array" aca="1" ref="OK41" ca="1">IF(AND(OK$20='Index Tables'!$I$123,OK$21='Index Tables'!$I$97),IF(OK$22&lt;&gt;"Demand",0,SUMIFS('Power Purchase Inputs Summary'!$J$61:$K$61,'Power Purchase Inputs Summary'!$J$44:$K$44,OK$23)*SUMPRODUCT('Technical forecasts (Year 2)'!$L420:$AE42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3,'Technical forecasts (Year 2)'!$J484),IF(OK$22="Demand",'Technical forecasts (Year 2)'!$K484,IF(OK$21='Index Tables'!$I$97,'Technical forecasts (Year 2)'!$I453,'Technical forecasts (Year 2)'!$I484))))</f>
        <v>0</v>
      </c>
      <c r="OL41" s="211" cm="1">
        <f t="array" aca="1" ref="OL41" ca="1">IF(AND(OL$20='Index Tables'!$I$123,OL$21='Index Tables'!$I$97),IF(OL$22&lt;&gt;"Demand",0,SUMIFS('Power Purchase Inputs Summary'!$J$61:$K$61,'Power Purchase Inputs Summary'!$J$44:$K$44,OL$23)*SUMPRODUCT('Technical forecasts (Year 2)'!$L420:$AE42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3,'Technical forecasts (Year 2)'!$J484),IF(OL$22="Demand",'Technical forecasts (Year 2)'!$K484,IF(OL$21='Index Tables'!$I$97,'Technical forecasts (Year 2)'!$I453,'Technical forecasts (Year 2)'!$I484))))</f>
        <v>0</v>
      </c>
      <c r="OM41" s="211" cm="1">
        <f t="array" aca="1" ref="OM41" ca="1">IF(AND(OM$20='Index Tables'!$I$123,OM$21='Index Tables'!$I$97),IF(OM$22&lt;&gt;"Demand",0,SUMIFS('Power Purchase Inputs Summary'!$J$61:$K$61,'Power Purchase Inputs Summary'!$J$44:$K$44,OM$23)*SUMPRODUCT('Technical forecasts (Year 2)'!$L420:$AE42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3,'Technical forecasts (Year 2)'!$J484),IF(OM$22="Demand",'Technical forecasts (Year 2)'!$K484,IF(OM$21='Index Tables'!$I$97,'Technical forecasts (Year 2)'!$I453,'Technical forecasts (Year 2)'!$I484))))</f>
        <v>0</v>
      </c>
      <c r="ON41" s="211" cm="1">
        <f t="array" aca="1" ref="ON41" ca="1">IF(AND(ON$20='Index Tables'!$I$123,ON$21='Index Tables'!$I$97),IF(ON$22&lt;&gt;"Demand",0,SUMIFS('Power Purchase Inputs Summary'!$J$61:$K$61,'Power Purchase Inputs Summary'!$J$44:$K$44,ON$23)*SUMPRODUCT('Technical forecasts (Year 2)'!$L420:$AE42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3,'Technical forecasts (Year 2)'!$J484),IF(ON$22="Demand",'Technical forecasts (Year 2)'!$K484,IF(ON$21='Index Tables'!$I$97,'Technical forecasts (Year 2)'!$I453,'Technical forecasts (Year 2)'!$I484))))</f>
        <v>0</v>
      </c>
      <c r="OO41" s="211" cm="1">
        <f t="array" aca="1" ref="OO41" ca="1">IF(AND(OO$20='Index Tables'!$I$123,OO$21='Index Tables'!$I$97),IF(OO$22&lt;&gt;"Demand",0,SUMIFS('Power Purchase Inputs Summary'!$J$61:$K$61,'Power Purchase Inputs Summary'!$J$44:$K$44,OO$23)*SUMPRODUCT('Technical forecasts (Year 2)'!$L420:$AE42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3,'Technical forecasts (Year 2)'!$J484),IF(OO$22="Demand",'Technical forecasts (Year 2)'!$K484,IF(OO$21='Index Tables'!$I$97,'Technical forecasts (Year 2)'!$I453,'Technical forecasts (Year 2)'!$I484))))</f>
        <v>0</v>
      </c>
      <c r="OP41" s="211" cm="1">
        <f t="array" aca="1" ref="OP41" ca="1">IF(AND(OP$20='Index Tables'!$I$123,OP$21='Index Tables'!$I$97),IF(OP$22&lt;&gt;"Demand",0,SUMIFS('Power Purchase Inputs Summary'!$J$61:$K$61,'Power Purchase Inputs Summary'!$J$44:$K$44,OP$23)*SUMPRODUCT('Technical forecasts (Year 2)'!$L420:$AE42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3,'Technical forecasts (Year 2)'!$J484),IF(OP$22="Demand",'Technical forecasts (Year 2)'!$K484,IF(OP$21='Index Tables'!$I$97,'Technical forecasts (Year 2)'!$I453,'Technical forecasts (Year 2)'!$I484))))</f>
        <v>0</v>
      </c>
      <c r="OQ41" s="211" cm="1">
        <f t="array" aca="1" ref="OQ41" ca="1">IF(AND(OQ$20='Index Tables'!$I$123,OQ$21='Index Tables'!$I$97),IF(OQ$22&lt;&gt;"Demand",0,SUMIFS('Power Purchase Inputs Summary'!$J$61:$K$61,'Power Purchase Inputs Summary'!$J$44:$K$44,OQ$23)*SUMPRODUCT('Technical forecasts (Year 2)'!$L420:$AE42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3,'Technical forecasts (Year 2)'!$J484),IF(OQ$22="Demand",'Technical forecasts (Year 2)'!$K484,IF(OQ$21='Index Tables'!$I$97,'Technical forecasts (Year 2)'!$I453,'Technical forecasts (Year 2)'!$I484))))</f>
        <v>0</v>
      </c>
    </row>
    <row r="42" spans="7:407" ht="14.4" x14ac:dyDescent="0.3">
      <c r="G42">
        <f t="shared" si="40"/>
        <v>16</v>
      </c>
      <c r="H42" s="1266" t="str">
        <f>IF('Index Tables'!$I$83="","",'Index Tables'!$I$83)</f>
        <v/>
      </c>
      <c r="I42" s="211" cm="1">
        <f t="array" aca="1" ref="I42" ca="1">IF(AND(I$20='Index Tables'!$I$123,I$21='Index Tables'!$I$97),IF(I$22&lt;&gt;"Demand",0,SUMIFS('Power Purchase Inputs Summary'!$J$61:$K$61,'Power Purchase Inputs Summary'!$J$44:$K$44,I$23)*SUMPRODUCT('Technical forecasts (Year 2)'!$L421:$AE42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4,'Technical forecasts (Year 2)'!$J485),IF(I$22="Demand",'Technical forecasts (Year 2)'!$K485,IF(I$21='Index Tables'!$I$97,'Technical forecasts (Year 2)'!$I454,'Technical forecasts (Year 2)'!$I485))))</f>
        <v>0</v>
      </c>
      <c r="J42" s="211" cm="1">
        <f t="array" aca="1" ref="J42" ca="1">IF(AND(J$20='Index Tables'!$I$123,J$21='Index Tables'!$I$97),IF(J$22&lt;&gt;"Demand",0,SUMIFS('Power Purchase Inputs Summary'!$J$61:$K$61,'Power Purchase Inputs Summary'!$J$44:$K$44,J$23)*SUMPRODUCT('Technical forecasts (Year 2)'!$L421:$AE42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4,'Technical forecasts (Year 2)'!$J485),IF(J$22="Demand",'Technical forecasts (Year 2)'!$K485,IF(J$21='Index Tables'!$I$97,'Technical forecasts (Year 2)'!$I454,'Technical forecasts (Year 2)'!$I485))))</f>
        <v>0</v>
      </c>
      <c r="K42" s="211" cm="1">
        <f t="array" aca="1" ref="K42" ca="1">IF(AND(K$20='Index Tables'!$I$123,K$21='Index Tables'!$I$97),IF(K$22&lt;&gt;"Demand",0,SUMIFS('Power Purchase Inputs Summary'!$J$61:$K$61,'Power Purchase Inputs Summary'!$J$44:$K$44,K$23)*SUMPRODUCT('Technical forecasts (Year 2)'!$L421:$AE42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4,'Technical forecasts (Year 2)'!$J485),IF(K$22="Demand",'Technical forecasts (Year 2)'!$K485,IF(K$21='Index Tables'!$I$97,'Technical forecasts (Year 2)'!$I454,'Technical forecasts (Year 2)'!$I485))))</f>
        <v>0</v>
      </c>
      <c r="L42" s="211" cm="1">
        <f t="array" aca="1" ref="L42" ca="1">IF(AND(L$20='Index Tables'!$I$123,L$21='Index Tables'!$I$97),IF(L$22&lt;&gt;"Demand",0,SUMIFS('Power Purchase Inputs Summary'!$J$61:$K$61,'Power Purchase Inputs Summary'!$J$44:$K$44,L$23)*SUMPRODUCT('Technical forecasts (Year 2)'!$L421:$AE42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4,'Technical forecasts (Year 2)'!$J485),IF(L$22="Demand",'Technical forecasts (Year 2)'!$K485,IF(L$21='Index Tables'!$I$97,'Technical forecasts (Year 2)'!$I454,'Technical forecasts (Year 2)'!$I485))))</f>
        <v>0</v>
      </c>
      <c r="M42" s="211" cm="1">
        <f t="array" aca="1" ref="M42" ca="1">IF(AND(M$20='Index Tables'!$I$123,M$21='Index Tables'!$I$97),IF(M$22&lt;&gt;"Demand",0,SUMIFS('Power Purchase Inputs Summary'!$J$61:$K$61,'Power Purchase Inputs Summary'!$J$44:$K$44,M$23)*SUMPRODUCT('Technical forecasts (Year 2)'!$L421:$AE42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4,'Technical forecasts (Year 2)'!$J485),IF(M$22="Demand",'Technical forecasts (Year 2)'!$K485,IF(M$21='Index Tables'!$I$97,'Technical forecasts (Year 2)'!$I454,'Technical forecasts (Year 2)'!$I485))))</f>
        <v>0</v>
      </c>
      <c r="N42" s="211" cm="1">
        <f t="array" aca="1" ref="N42" ca="1">IF(AND(N$20='Index Tables'!$I$123,N$21='Index Tables'!$I$97),IF(N$22&lt;&gt;"Demand",0,SUMIFS('Power Purchase Inputs Summary'!$J$61:$K$61,'Power Purchase Inputs Summary'!$J$44:$K$44,N$23)*SUMPRODUCT('Technical forecasts (Year 2)'!$L421:$AE42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4,'Technical forecasts (Year 2)'!$J485),IF(N$22="Demand",'Technical forecasts (Year 2)'!$K485,IF(N$21='Index Tables'!$I$97,'Technical forecasts (Year 2)'!$I454,'Technical forecasts (Year 2)'!$I485))))</f>
        <v>0</v>
      </c>
      <c r="O42" s="211" cm="1">
        <f t="array" aca="1" ref="O42" ca="1">IF(AND(O$20='Index Tables'!$I$123,O$21='Index Tables'!$I$97),IF(O$22&lt;&gt;"Demand",0,SUMIFS('Power Purchase Inputs Summary'!$J$61:$K$61,'Power Purchase Inputs Summary'!$J$44:$K$44,O$23)*SUMPRODUCT('Technical forecasts (Year 2)'!$L421:$AE42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4,'Technical forecasts (Year 2)'!$J485),IF(O$22="Demand",'Technical forecasts (Year 2)'!$K485,IF(O$21='Index Tables'!$I$97,'Technical forecasts (Year 2)'!$I454,'Technical forecasts (Year 2)'!$I485))))</f>
        <v>0</v>
      </c>
      <c r="P42" s="211" cm="1">
        <f t="array" aca="1" ref="P42" ca="1">IF(AND(P$20='Index Tables'!$I$123,P$21='Index Tables'!$I$97),IF(P$22&lt;&gt;"Demand",0,SUMIFS('Power Purchase Inputs Summary'!$J$61:$K$61,'Power Purchase Inputs Summary'!$J$44:$K$44,P$23)*SUMPRODUCT('Technical forecasts (Year 2)'!$L421:$AE42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4,'Technical forecasts (Year 2)'!$J485),IF(P$22="Demand",'Technical forecasts (Year 2)'!$K485,IF(P$21='Index Tables'!$I$97,'Technical forecasts (Year 2)'!$I454,'Technical forecasts (Year 2)'!$I485))))</f>
        <v>0</v>
      </c>
      <c r="Q42" s="211" cm="1">
        <f t="array" aca="1" ref="Q42" ca="1">IF(AND(Q$20='Index Tables'!$I$123,Q$21='Index Tables'!$I$97),IF(Q$22&lt;&gt;"Demand",0,SUMIFS('Power Purchase Inputs Summary'!$J$61:$K$61,'Power Purchase Inputs Summary'!$J$44:$K$44,Q$23)*SUMPRODUCT('Technical forecasts (Year 2)'!$L421:$AE42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4,'Technical forecasts (Year 2)'!$J485),IF(Q$22="Demand",'Technical forecasts (Year 2)'!$K485,IF(Q$21='Index Tables'!$I$97,'Technical forecasts (Year 2)'!$I454,'Technical forecasts (Year 2)'!$I485))))</f>
        <v>0</v>
      </c>
      <c r="S42" s="211" cm="1">
        <f t="array" aca="1" ref="S42" ca="1">IF(AND(S$20='Index Tables'!$I$123,S$21='Index Tables'!$I$97),IF(S$22&lt;&gt;"Demand",0,SUMIFS('Power Purchase Inputs Summary'!$J$61:$K$61,'Power Purchase Inputs Summary'!$J$44:$K$44,S$23)*SUMPRODUCT('Technical forecasts (Year 2)'!$L421:$AE42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4,'Technical forecasts (Year 2)'!$J485),IF(S$22="Demand",'Technical forecasts (Year 2)'!$K485,IF(S$21='Index Tables'!$I$97,'Technical forecasts (Year 2)'!$I454,'Technical forecasts (Year 2)'!$I485))))</f>
        <v>0</v>
      </c>
      <c r="T42" s="211" cm="1">
        <f t="array" aca="1" ref="T42" ca="1">IF(AND(T$20='Index Tables'!$I$123,T$21='Index Tables'!$I$97),IF(T$22&lt;&gt;"Demand",0,SUMIFS('Power Purchase Inputs Summary'!$J$61:$K$61,'Power Purchase Inputs Summary'!$J$44:$K$44,T$23)*SUMPRODUCT('Technical forecasts (Year 2)'!$L421:$AE42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4,'Technical forecasts (Year 2)'!$J485),IF(T$22="Demand",'Technical forecasts (Year 2)'!$K485,IF(T$21='Index Tables'!$I$97,'Technical forecasts (Year 2)'!$I454,'Technical forecasts (Year 2)'!$I485))))</f>
        <v>0</v>
      </c>
      <c r="U42" s="211" cm="1">
        <f t="array" aca="1" ref="U42" ca="1">IF(AND(U$20='Index Tables'!$I$123,U$21='Index Tables'!$I$97),IF(U$22&lt;&gt;"Demand",0,SUMIFS('Power Purchase Inputs Summary'!$J$61:$K$61,'Power Purchase Inputs Summary'!$J$44:$K$44,U$23)*SUMPRODUCT('Technical forecasts (Year 2)'!$L421:$AE42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4,'Technical forecasts (Year 2)'!$J485),IF(U$22="Demand",'Technical forecasts (Year 2)'!$K485,IF(U$21='Index Tables'!$I$97,'Technical forecasts (Year 2)'!$I454,'Technical forecasts (Year 2)'!$I485))))</f>
        <v>0</v>
      </c>
      <c r="V42" s="211" cm="1">
        <f t="array" aca="1" ref="V42" ca="1">IF(AND(V$20='Index Tables'!$I$123,V$21='Index Tables'!$I$97),IF(V$22&lt;&gt;"Demand",0,SUMIFS('Power Purchase Inputs Summary'!$J$61:$K$61,'Power Purchase Inputs Summary'!$J$44:$K$44,V$23)*SUMPRODUCT('Technical forecasts (Year 2)'!$L421:$AE42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4,'Technical forecasts (Year 2)'!$J485),IF(V$22="Demand",'Technical forecasts (Year 2)'!$K485,IF(V$21='Index Tables'!$I$97,'Technical forecasts (Year 2)'!$I454,'Technical forecasts (Year 2)'!$I485))))</f>
        <v>0</v>
      </c>
      <c r="W42" s="211" cm="1">
        <f t="array" aca="1" ref="W42" ca="1">IF(AND(W$20='Index Tables'!$I$123,W$21='Index Tables'!$I$97),IF(W$22&lt;&gt;"Demand",0,SUMIFS('Power Purchase Inputs Summary'!$J$61:$K$61,'Power Purchase Inputs Summary'!$J$44:$K$44,W$23)*SUMPRODUCT('Technical forecasts (Year 2)'!$L421:$AE42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4,'Technical forecasts (Year 2)'!$J485),IF(W$22="Demand",'Technical forecasts (Year 2)'!$K485,IF(W$21='Index Tables'!$I$97,'Technical forecasts (Year 2)'!$I454,'Technical forecasts (Year 2)'!$I485))))</f>
        <v>0</v>
      </c>
      <c r="X42" s="211" cm="1">
        <f t="array" aca="1" ref="X42" ca="1">IF(AND(X$20='Index Tables'!$I$123,X$21='Index Tables'!$I$97),IF(X$22&lt;&gt;"Demand",0,SUMIFS('Power Purchase Inputs Summary'!$J$61:$K$61,'Power Purchase Inputs Summary'!$J$44:$K$44,X$23)*SUMPRODUCT('Technical forecasts (Year 2)'!$L421:$AE42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4,'Technical forecasts (Year 2)'!$J485),IF(X$22="Demand",'Technical forecasts (Year 2)'!$K485,IF(X$21='Index Tables'!$I$97,'Technical forecasts (Year 2)'!$I454,'Technical forecasts (Year 2)'!$I485))))</f>
        <v>0</v>
      </c>
      <c r="Y42" s="211" cm="1">
        <f t="array" aca="1" ref="Y42" ca="1">IF(AND(Y$20='Index Tables'!$I$123,Y$21='Index Tables'!$I$97),IF(Y$22&lt;&gt;"Demand",0,SUMIFS('Power Purchase Inputs Summary'!$J$61:$K$61,'Power Purchase Inputs Summary'!$J$44:$K$44,Y$23)*SUMPRODUCT('Technical forecasts (Year 2)'!$L421:$AE42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4,'Technical forecasts (Year 2)'!$J485),IF(Y$22="Demand",'Technical forecasts (Year 2)'!$K485,IF(Y$21='Index Tables'!$I$97,'Technical forecasts (Year 2)'!$I454,'Technical forecasts (Year 2)'!$I485))))</f>
        <v>0</v>
      </c>
      <c r="Z42" s="211" cm="1">
        <f t="array" aca="1" ref="Z42" ca="1">IF(AND(Z$20='Index Tables'!$I$123,Z$21='Index Tables'!$I$97),IF(Z$22&lt;&gt;"Demand",0,SUMIFS('Power Purchase Inputs Summary'!$J$61:$K$61,'Power Purchase Inputs Summary'!$J$44:$K$44,Z$23)*SUMPRODUCT('Technical forecasts (Year 2)'!$L421:$AE42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4,'Technical forecasts (Year 2)'!$J485),IF(Z$22="Demand",'Technical forecasts (Year 2)'!$K485,IF(Z$21='Index Tables'!$I$97,'Technical forecasts (Year 2)'!$I454,'Technical forecasts (Year 2)'!$I485))))</f>
        <v>0</v>
      </c>
      <c r="AA42" s="211" cm="1">
        <f t="array" aca="1" ref="AA42" ca="1">IF(AND(AA$20='Index Tables'!$I$123,AA$21='Index Tables'!$I$97),IF(AA$22&lt;&gt;"Demand",0,SUMIFS('Power Purchase Inputs Summary'!$J$61:$K$61,'Power Purchase Inputs Summary'!$J$44:$K$44,AA$23)*SUMPRODUCT('Technical forecasts (Year 2)'!$L421:$AE42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4,'Technical forecasts (Year 2)'!$J485),IF(AA$22="Demand",'Technical forecasts (Year 2)'!$K485,IF(AA$21='Index Tables'!$I$97,'Technical forecasts (Year 2)'!$I454,'Technical forecasts (Year 2)'!$I485))))</f>
        <v>0</v>
      </c>
      <c r="AC42" s="211" cm="1">
        <f t="array" aca="1" ref="AC42" ca="1">IF(AND(AC$20='Index Tables'!$I$123,AC$21='Index Tables'!$I$97),IF(AC$22&lt;&gt;"Demand",0,SUMIFS('Power Purchase Inputs Summary'!$J$61:$K$61,'Power Purchase Inputs Summary'!$J$44:$K$44,AC$23)*SUMPRODUCT('Technical forecasts (Year 2)'!$L421:$AE42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4,'Technical forecasts (Year 2)'!$J485),IF(AC$22="Demand",'Technical forecasts (Year 2)'!$K485,IF(AC$21='Index Tables'!$I$97,'Technical forecasts (Year 2)'!$I454,'Technical forecasts (Year 2)'!$I485))))</f>
        <v>0</v>
      </c>
      <c r="AD42" s="211" cm="1">
        <f t="array" aca="1" ref="AD42" ca="1">IF(AND(AD$20='Index Tables'!$I$123,AD$21='Index Tables'!$I$97),IF(AD$22&lt;&gt;"Demand",0,SUMIFS('Power Purchase Inputs Summary'!$J$61:$K$61,'Power Purchase Inputs Summary'!$J$44:$K$44,AD$23)*SUMPRODUCT('Technical forecasts (Year 2)'!$L421:$AE42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4,'Technical forecasts (Year 2)'!$J485),IF(AD$22="Demand",'Technical forecasts (Year 2)'!$K485,IF(AD$21='Index Tables'!$I$97,'Technical forecasts (Year 2)'!$I454,'Technical forecasts (Year 2)'!$I485))))</f>
        <v>0</v>
      </c>
      <c r="AE42" s="211" cm="1">
        <f t="array" aca="1" ref="AE42" ca="1">IF(AND(AE$20='Index Tables'!$I$123,AE$21='Index Tables'!$I$97),IF(AE$22&lt;&gt;"Demand",0,SUMIFS('Power Purchase Inputs Summary'!$J$61:$K$61,'Power Purchase Inputs Summary'!$J$44:$K$44,AE$23)*SUMPRODUCT('Technical forecasts (Year 2)'!$L421:$AE42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4,'Technical forecasts (Year 2)'!$J485),IF(AE$22="Demand",'Technical forecasts (Year 2)'!$K485,IF(AE$21='Index Tables'!$I$97,'Technical forecasts (Year 2)'!$I454,'Technical forecasts (Year 2)'!$I485))))</f>
        <v>0</v>
      </c>
      <c r="AF42" s="211" cm="1">
        <f t="array" aca="1" ref="AF42" ca="1">IF(AND(AF$20='Index Tables'!$I$123,AF$21='Index Tables'!$I$97),IF(AF$22&lt;&gt;"Demand",0,SUMIFS('Power Purchase Inputs Summary'!$J$61:$K$61,'Power Purchase Inputs Summary'!$J$44:$K$44,AF$23)*SUMPRODUCT('Technical forecasts (Year 2)'!$L421:$AE42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4,'Technical forecasts (Year 2)'!$J485),IF(AF$22="Demand",'Technical forecasts (Year 2)'!$K485,IF(AF$21='Index Tables'!$I$97,'Technical forecasts (Year 2)'!$I454,'Technical forecasts (Year 2)'!$I485))))</f>
        <v>0</v>
      </c>
      <c r="AG42" s="211" cm="1">
        <f t="array" aca="1" ref="AG42" ca="1">IF(AND(AG$20='Index Tables'!$I$123,AG$21='Index Tables'!$I$97),IF(AG$22&lt;&gt;"Demand",0,SUMIFS('Power Purchase Inputs Summary'!$J$61:$K$61,'Power Purchase Inputs Summary'!$J$44:$K$44,AG$23)*SUMPRODUCT('Technical forecasts (Year 2)'!$L421:$AE42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4,'Technical forecasts (Year 2)'!$J485),IF(AG$22="Demand",'Technical forecasts (Year 2)'!$K485,IF(AG$21='Index Tables'!$I$97,'Technical forecasts (Year 2)'!$I454,'Technical forecasts (Year 2)'!$I485))))</f>
        <v>0</v>
      </c>
      <c r="AH42" s="211" cm="1">
        <f t="array" aca="1" ref="AH42" ca="1">IF(AND(AH$20='Index Tables'!$I$123,AH$21='Index Tables'!$I$97),IF(AH$22&lt;&gt;"Demand",0,SUMIFS('Power Purchase Inputs Summary'!$J$61:$K$61,'Power Purchase Inputs Summary'!$J$44:$K$44,AH$23)*SUMPRODUCT('Technical forecasts (Year 2)'!$L421:$AE42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4,'Technical forecasts (Year 2)'!$J485),IF(AH$22="Demand",'Technical forecasts (Year 2)'!$K485,IF(AH$21='Index Tables'!$I$97,'Technical forecasts (Year 2)'!$I454,'Technical forecasts (Year 2)'!$I485))))</f>
        <v>0</v>
      </c>
      <c r="AI42" s="211" cm="1">
        <f t="array" aca="1" ref="AI42" ca="1">IF(AND(AI$20='Index Tables'!$I$123,AI$21='Index Tables'!$I$97),IF(AI$22&lt;&gt;"Demand",0,SUMIFS('Power Purchase Inputs Summary'!$J$61:$K$61,'Power Purchase Inputs Summary'!$J$44:$K$44,AI$23)*SUMPRODUCT('Technical forecasts (Year 2)'!$L421:$AE42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4,'Technical forecasts (Year 2)'!$J485),IF(AI$22="Demand",'Technical forecasts (Year 2)'!$K485,IF(AI$21='Index Tables'!$I$97,'Technical forecasts (Year 2)'!$I454,'Technical forecasts (Year 2)'!$I485))))</f>
        <v>0</v>
      </c>
      <c r="AJ42" s="211" cm="1">
        <f t="array" aca="1" ref="AJ42" ca="1">IF(AND(AJ$20='Index Tables'!$I$123,AJ$21='Index Tables'!$I$97),IF(AJ$22&lt;&gt;"Demand",0,SUMIFS('Power Purchase Inputs Summary'!$J$61:$K$61,'Power Purchase Inputs Summary'!$J$44:$K$44,AJ$23)*SUMPRODUCT('Technical forecasts (Year 2)'!$L421:$AE42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4,'Technical forecasts (Year 2)'!$J485),IF(AJ$22="Demand",'Technical forecasts (Year 2)'!$K485,IF(AJ$21='Index Tables'!$I$97,'Technical forecasts (Year 2)'!$I454,'Technical forecasts (Year 2)'!$I485))))</f>
        <v>0</v>
      </c>
      <c r="AK42" s="211" cm="1">
        <f t="array" aca="1" ref="AK42" ca="1">IFERROR(IF(AND(AK$20='Index Tables'!$I$123,AK$21='Index Tables'!$I$97),IF(AK$22&lt;&gt;"Demand",0,SUMIFS('Power Purchase Inputs Summary'!$J$61:$K$61,'Power Purchase Inputs Summary'!$J$44:$K$44,AK$23)*SUMPRODUCT('Technical forecasts (Year 2)'!$L421:$AE42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4,'Technical forecasts (Year 2)'!$J485),IF(AK$22="Demand",'Technical forecasts (Year 2)'!$K485,IF(AK$21='Index Tables'!$I$97,'Technical forecasts (Year 2)'!$I454,'Technical forecasts (Year 2)'!$I485)))),0)</f>
        <v>0</v>
      </c>
      <c r="AM42" s="211" cm="1">
        <f t="array" aca="1" ref="AM42" ca="1">IF(AND(AM$20='Index Tables'!$I$123,AM$21='Index Tables'!$I$97),IF(AM$22&lt;&gt;"Demand",0,SUMIFS('Power Purchase Inputs Summary'!$J$61:$K$61,'Power Purchase Inputs Summary'!$J$44:$K$44,AM$23)*SUMPRODUCT('Technical forecasts (Year 2)'!$L421:$AE42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4,'Technical forecasts (Year 2)'!$J485),IF(AM$22="Demand",'Technical forecasts (Year 2)'!$K485,IF(AM$21='Index Tables'!$I$97,'Technical forecasts (Year 2)'!$I454,'Technical forecasts (Year 2)'!$I485))))</f>
        <v>0</v>
      </c>
      <c r="AN42" s="211" cm="1">
        <f t="array" aca="1" ref="AN42" ca="1">IF(AND(AN$20='Index Tables'!$I$123,AN$21='Index Tables'!$I$97),IF(AN$22&lt;&gt;"Demand",0,SUMIFS('Power Purchase Inputs Summary'!$J$61:$K$61,'Power Purchase Inputs Summary'!$J$44:$K$44,AN$23)*SUMPRODUCT('Technical forecasts (Year 2)'!$L421:$AE42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4,'Technical forecasts (Year 2)'!$J485),IF(AN$22="Demand",'Technical forecasts (Year 2)'!$K485,IF(AN$21='Index Tables'!$I$97,'Technical forecasts (Year 2)'!$I454,'Technical forecasts (Year 2)'!$I485))))</f>
        <v>0</v>
      </c>
      <c r="AO42" s="211" cm="1">
        <f t="array" aca="1" ref="AO42" ca="1">IF(AND(AO$20='Index Tables'!$I$123,AO$21='Index Tables'!$I$97),IF(AO$22&lt;&gt;"Demand",0,SUMIFS('Power Purchase Inputs Summary'!$J$61:$K$61,'Power Purchase Inputs Summary'!$J$44:$K$44,AO$23)*SUMPRODUCT('Technical forecasts (Year 2)'!$L421:$AE42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4,'Technical forecasts (Year 2)'!$J485),IF(AO$22="Demand",'Technical forecasts (Year 2)'!$K485,IF(AO$21='Index Tables'!$I$97,'Technical forecasts (Year 2)'!$I454,'Technical forecasts (Year 2)'!$I485))))</f>
        <v>0</v>
      </c>
      <c r="AP42" s="211" cm="1">
        <f t="array" aca="1" ref="AP42" ca="1">IF(AND(AP$20='Index Tables'!$I$123,AP$21='Index Tables'!$I$97),IF(AP$22&lt;&gt;"Demand",0,SUMIFS('Power Purchase Inputs Summary'!$J$61:$K$61,'Power Purchase Inputs Summary'!$J$44:$K$44,AP$23)*SUMPRODUCT('Technical forecasts (Year 2)'!$L421:$AE42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4,'Technical forecasts (Year 2)'!$J485),IF(AP$22="Demand",'Technical forecasts (Year 2)'!$K485,IF(AP$21='Index Tables'!$I$97,'Technical forecasts (Year 2)'!$I454,'Technical forecasts (Year 2)'!$I485))))</f>
        <v>0</v>
      </c>
      <c r="AQ42" s="211" cm="1">
        <f t="array" aca="1" ref="AQ42" ca="1">IF(AND(AQ$20='Index Tables'!$I$123,AQ$21='Index Tables'!$I$97),IF(AQ$22&lt;&gt;"Demand",0,SUMIFS('Power Purchase Inputs Summary'!$J$61:$K$61,'Power Purchase Inputs Summary'!$J$44:$K$44,AQ$23)*SUMPRODUCT('Technical forecasts (Year 2)'!$L421:$AE42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4,'Technical forecasts (Year 2)'!$J485),IF(AQ$22="Demand",'Technical forecasts (Year 2)'!$K485,IF(AQ$21='Index Tables'!$I$97,'Technical forecasts (Year 2)'!$I454,'Technical forecasts (Year 2)'!$I485))))</f>
        <v>0</v>
      </c>
      <c r="AR42" s="211" cm="1">
        <f t="array" aca="1" ref="AR42" ca="1">IF(AND(AR$20='Index Tables'!$I$123,AR$21='Index Tables'!$I$97),IF(AR$22&lt;&gt;"Demand",0,SUMIFS('Power Purchase Inputs Summary'!$J$61:$K$61,'Power Purchase Inputs Summary'!$J$44:$K$44,AR$23)*SUMPRODUCT('Technical forecasts (Year 2)'!$L421:$AE42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4,'Technical forecasts (Year 2)'!$J485),IF(AR$22="Demand",'Technical forecasts (Year 2)'!$K485,IF(AR$21='Index Tables'!$I$97,'Technical forecasts (Year 2)'!$I454,'Technical forecasts (Year 2)'!$I485))))</f>
        <v>0</v>
      </c>
      <c r="AS42" s="211" cm="1">
        <f t="array" aca="1" ref="AS42" ca="1">IF(AND(AS$20='Index Tables'!$I$123,AS$21='Index Tables'!$I$97),IF(AS$22&lt;&gt;"Demand",0,SUMIFS('Power Purchase Inputs Summary'!$J$61:$K$61,'Power Purchase Inputs Summary'!$J$44:$K$44,AS$23)*SUMPRODUCT('Technical forecasts (Year 2)'!$L421:$AE42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4,'Technical forecasts (Year 2)'!$J485),IF(AS$22="Demand",'Technical forecasts (Year 2)'!$K485,IF(AS$21='Index Tables'!$I$97,'Technical forecasts (Year 2)'!$I454,'Technical forecasts (Year 2)'!$I485))))</f>
        <v>0</v>
      </c>
      <c r="AT42" s="211" cm="1">
        <f t="array" aca="1" ref="AT42" ca="1">IF(AND(AT$20='Index Tables'!$I$123,AT$21='Index Tables'!$I$97),IF(AT$22&lt;&gt;"Demand",0,SUMIFS('Power Purchase Inputs Summary'!$J$61:$K$61,'Power Purchase Inputs Summary'!$J$44:$K$44,AT$23)*SUMPRODUCT('Technical forecasts (Year 2)'!$L421:$AE42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4,'Technical forecasts (Year 2)'!$J485),IF(AT$22="Demand",'Technical forecasts (Year 2)'!$K485,IF(AT$21='Index Tables'!$I$97,'Technical forecasts (Year 2)'!$I454,'Technical forecasts (Year 2)'!$I485))))</f>
        <v>0</v>
      </c>
      <c r="AU42" s="211" cm="1">
        <f t="array" aca="1" ref="AU42" ca="1">IF(AND(AU$20='Index Tables'!$I$123,AU$21='Index Tables'!$I$97),IF(AU$22&lt;&gt;"Demand",0,SUMIFS('Power Purchase Inputs Summary'!$J$61:$K$61,'Power Purchase Inputs Summary'!$J$44:$K$44,AU$23)*SUMPRODUCT('Technical forecasts (Year 2)'!$L421:$AE42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4,'Technical forecasts (Year 2)'!$J485),IF(AU$22="Demand",'Technical forecasts (Year 2)'!$K485,IF(AU$21='Index Tables'!$I$97,'Technical forecasts (Year 2)'!$I454,'Technical forecasts (Year 2)'!$I485))))</f>
        <v>0</v>
      </c>
      <c r="AW42" s="211" cm="1">
        <f t="array" aca="1" ref="AW42" ca="1">IF(AND(AW$20='Index Tables'!$I$123,AW$21='Index Tables'!$I$97),IF(AW$22&lt;&gt;"Demand",0,SUMIFS('Power Purchase Inputs Summary'!$J$61:$K$61,'Power Purchase Inputs Summary'!$J$44:$K$44,AW$23)*SUMPRODUCT('Technical forecasts (Year 2)'!$L421:$AE42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4,'Technical forecasts (Year 2)'!$J485),IF(AW$22="Demand",'Technical forecasts (Year 2)'!$K485,IF(AW$21='Index Tables'!$I$97,'Technical forecasts (Year 2)'!$I454,'Technical forecasts (Year 2)'!$I485))))</f>
        <v>0</v>
      </c>
      <c r="AX42" s="211" cm="1">
        <f t="array" aca="1" ref="AX42" ca="1">IF(AND(AX$20='Index Tables'!$I$123,AX$21='Index Tables'!$I$97),IF(AX$22&lt;&gt;"Demand",0,SUMIFS('Power Purchase Inputs Summary'!$J$61:$K$61,'Power Purchase Inputs Summary'!$J$44:$K$44,AX$23)*SUMPRODUCT('Technical forecasts (Year 2)'!$L421:$AE42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4,'Technical forecasts (Year 2)'!$J485),IF(AX$22="Demand",'Technical forecasts (Year 2)'!$K485,IF(AX$21='Index Tables'!$I$97,'Technical forecasts (Year 2)'!$I454,'Technical forecasts (Year 2)'!$I485))))</f>
        <v>0</v>
      </c>
      <c r="AY42" s="211" cm="1">
        <f t="array" aca="1" ref="AY42" ca="1">IF(AND(AY$20='Index Tables'!$I$123,AY$21='Index Tables'!$I$97),IF(AY$22&lt;&gt;"Demand",0,SUMIFS('Power Purchase Inputs Summary'!$J$61:$K$61,'Power Purchase Inputs Summary'!$J$44:$K$44,AY$23)*SUMPRODUCT('Technical forecasts (Year 2)'!$L421:$AE42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4,'Technical forecasts (Year 2)'!$J485),IF(AY$22="Demand",'Technical forecasts (Year 2)'!$K485,IF(AY$21='Index Tables'!$I$97,'Technical forecasts (Year 2)'!$I454,'Technical forecasts (Year 2)'!$I485))))</f>
        <v>0</v>
      </c>
      <c r="AZ42" s="211" cm="1">
        <f t="array" aca="1" ref="AZ42" ca="1">IF(AND(AZ$20='Index Tables'!$I$123,AZ$21='Index Tables'!$I$97),IF(AZ$22&lt;&gt;"Demand",0,SUMIFS('Power Purchase Inputs Summary'!$J$61:$K$61,'Power Purchase Inputs Summary'!$J$44:$K$44,AZ$23)*SUMPRODUCT('Technical forecasts (Year 2)'!$L421:$AE42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4,'Technical forecasts (Year 2)'!$J485),IF(AZ$22="Demand",'Technical forecasts (Year 2)'!$K485,IF(AZ$21='Index Tables'!$I$97,'Technical forecasts (Year 2)'!$I454,'Technical forecasts (Year 2)'!$I485))))</f>
        <v>0</v>
      </c>
      <c r="BA42" s="211" cm="1">
        <f t="array" aca="1" ref="BA42" ca="1">IF(AND(BA$20='Index Tables'!$I$123,BA$21='Index Tables'!$I$97),IF(BA$22&lt;&gt;"Demand",0,SUMIFS('Power Purchase Inputs Summary'!$J$61:$K$61,'Power Purchase Inputs Summary'!$J$44:$K$44,BA$23)*SUMPRODUCT('Technical forecasts (Year 2)'!$L421:$AE42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4,'Technical forecasts (Year 2)'!$J485),IF(BA$22="Demand",'Technical forecasts (Year 2)'!$K485,IF(BA$21='Index Tables'!$I$97,'Technical forecasts (Year 2)'!$I454,'Technical forecasts (Year 2)'!$I485))))</f>
        <v>0</v>
      </c>
      <c r="BB42" s="211" cm="1">
        <f t="array" aca="1" ref="BB42" ca="1">IF(AND(BB$20='Index Tables'!$I$123,BB$21='Index Tables'!$I$97),IF(BB$22&lt;&gt;"Demand",0,SUMIFS('Power Purchase Inputs Summary'!$J$61:$K$61,'Power Purchase Inputs Summary'!$J$44:$K$44,BB$23)*SUMPRODUCT('Technical forecasts (Year 2)'!$L421:$AE42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4,'Technical forecasts (Year 2)'!$J485),IF(BB$22="Demand",'Technical forecasts (Year 2)'!$K485,IF(BB$21='Index Tables'!$I$97,'Technical forecasts (Year 2)'!$I454,'Technical forecasts (Year 2)'!$I485))))</f>
        <v>0</v>
      </c>
      <c r="BC42" s="211" cm="1">
        <f t="array" aca="1" ref="BC42" ca="1">IF(AND(BC$20='Index Tables'!$I$123,BC$21='Index Tables'!$I$97),IF(BC$22&lt;&gt;"Demand",0,SUMIFS('Power Purchase Inputs Summary'!$J$61:$K$61,'Power Purchase Inputs Summary'!$J$44:$K$44,BC$23)*SUMPRODUCT('Technical forecasts (Year 2)'!$L421:$AE42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4,'Technical forecasts (Year 2)'!$J485),IF(BC$22="Demand",'Technical forecasts (Year 2)'!$K485,IF(BC$21='Index Tables'!$I$97,'Technical forecasts (Year 2)'!$I454,'Technical forecasts (Year 2)'!$I485))))</f>
        <v>0</v>
      </c>
      <c r="BD42" s="211" cm="1">
        <f t="array" aca="1" ref="BD42" ca="1">IF(AND(BD$20='Index Tables'!$I$123,BD$21='Index Tables'!$I$97),IF(BD$22&lt;&gt;"Demand",0,SUMIFS('Power Purchase Inputs Summary'!$J$61:$K$61,'Power Purchase Inputs Summary'!$J$44:$K$44,BD$23)*SUMPRODUCT('Technical forecasts (Year 2)'!$L421:$AE42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4,'Technical forecasts (Year 2)'!$J485),IF(BD$22="Demand",'Technical forecasts (Year 2)'!$K485,IF(BD$21='Index Tables'!$I$97,'Technical forecasts (Year 2)'!$I454,'Technical forecasts (Year 2)'!$I485))))</f>
        <v>0</v>
      </c>
      <c r="BE42" s="211" cm="1">
        <f t="array" aca="1" ref="BE42" ca="1">IFERROR(IF(AND(BE$20='Index Tables'!$I$123,BE$21='Index Tables'!$I$97),IF(BE$22&lt;&gt;"Demand",0,SUMIFS('Power Purchase Inputs Summary'!$J$61:$K$61,'Power Purchase Inputs Summary'!$J$44:$K$44,BE$23)*SUMPRODUCT('Technical forecasts (Year 2)'!$L421:$AE42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4,'Technical forecasts (Year 2)'!$J485),IF(BE$22="Demand",'Technical forecasts (Year 2)'!$K485,IF(BE$21='Index Tables'!$I$97,'Technical forecasts (Year 2)'!$I454,'Technical forecasts (Year 2)'!$I485)))),0)</f>
        <v>0</v>
      </c>
      <c r="BG42" s="211" cm="1">
        <f t="array" aca="1" ref="BG42" ca="1">IF(AND(BG$20='Index Tables'!$I$123,BG$21='Index Tables'!$I$97),IF(BG$22&lt;&gt;"Demand",0,SUMIFS('Power Purchase Inputs Summary'!$J$61:$K$61,'Power Purchase Inputs Summary'!$J$44:$K$44,BG$23)*SUMPRODUCT('Technical forecasts (Year 2)'!$L421:$AE42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4,'Technical forecasts (Year 2)'!$J485),IF(BG$22="Demand",'Technical forecasts (Year 2)'!$K485,IF(BG$21='Index Tables'!$I$97,'Technical forecasts (Year 2)'!$I454,'Technical forecasts (Year 2)'!$I485))))</f>
        <v>0</v>
      </c>
      <c r="BH42" s="211" cm="1">
        <f t="array" aca="1" ref="BH42" ca="1">IF(AND(BH$20='Index Tables'!$I$123,BH$21='Index Tables'!$I$97),IF(BH$22&lt;&gt;"Demand",0,SUMIFS('Power Purchase Inputs Summary'!$J$61:$K$61,'Power Purchase Inputs Summary'!$J$44:$K$44,BH$23)*SUMPRODUCT('Technical forecasts (Year 2)'!$L421:$AE42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4,'Technical forecasts (Year 2)'!$J485),IF(BH$22="Demand",'Technical forecasts (Year 2)'!$K485,IF(BH$21='Index Tables'!$I$97,'Technical forecasts (Year 2)'!$I454,'Technical forecasts (Year 2)'!$I485))))</f>
        <v>0</v>
      </c>
      <c r="BI42" s="211" cm="1">
        <f t="array" aca="1" ref="BI42" ca="1">IF(AND(BI$20='Index Tables'!$I$123,BI$21='Index Tables'!$I$97),IF(BI$22&lt;&gt;"Demand",0,SUMIFS('Power Purchase Inputs Summary'!$J$61:$K$61,'Power Purchase Inputs Summary'!$J$44:$K$44,BI$23)*SUMPRODUCT('Technical forecasts (Year 2)'!$L421:$AE42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4,'Technical forecasts (Year 2)'!$J485),IF(BI$22="Demand",'Technical forecasts (Year 2)'!$K485,IF(BI$21='Index Tables'!$I$97,'Technical forecasts (Year 2)'!$I454,'Technical forecasts (Year 2)'!$I485))))</f>
        <v>0</v>
      </c>
      <c r="BJ42" s="211" cm="1">
        <f t="array" aca="1" ref="BJ42" ca="1">IF(AND(BJ$20='Index Tables'!$I$123,BJ$21='Index Tables'!$I$97),IF(BJ$22&lt;&gt;"Demand",0,SUMIFS('Power Purchase Inputs Summary'!$J$61:$K$61,'Power Purchase Inputs Summary'!$J$44:$K$44,BJ$23)*SUMPRODUCT('Technical forecasts (Year 2)'!$L421:$AE42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4,'Technical forecasts (Year 2)'!$J485),IF(BJ$22="Demand",'Technical forecasts (Year 2)'!$K485,IF(BJ$21='Index Tables'!$I$97,'Technical forecasts (Year 2)'!$I454,'Technical forecasts (Year 2)'!$I485))))</f>
        <v>0</v>
      </c>
      <c r="BK42" s="211" cm="1">
        <f t="array" aca="1" ref="BK42" ca="1">IF(AND(BK$20='Index Tables'!$I$123,BK$21='Index Tables'!$I$97),IF(BK$22&lt;&gt;"Demand",0,SUMIFS('Power Purchase Inputs Summary'!$J$61:$K$61,'Power Purchase Inputs Summary'!$J$44:$K$44,BK$23)*SUMPRODUCT('Technical forecasts (Year 2)'!$L421:$AE42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4,'Technical forecasts (Year 2)'!$J485),IF(BK$22="Demand",'Technical forecasts (Year 2)'!$K485,IF(BK$21='Index Tables'!$I$97,'Technical forecasts (Year 2)'!$I454,'Technical forecasts (Year 2)'!$I485))))</f>
        <v>0</v>
      </c>
      <c r="BL42" s="211" cm="1">
        <f t="array" aca="1" ref="BL42" ca="1">IF(AND(BL$20='Index Tables'!$I$123,BL$21='Index Tables'!$I$97),IF(BL$22&lt;&gt;"Demand",0,SUMIFS('Power Purchase Inputs Summary'!$J$61:$K$61,'Power Purchase Inputs Summary'!$J$44:$K$44,BL$23)*SUMPRODUCT('Technical forecasts (Year 2)'!$L421:$AE42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4,'Technical forecasts (Year 2)'!$J485),IF(BL$22="Demand",'Technical forecasts (Year 2)'!$K485,IF(BL$21='Index Tables'!$I$97,'Technical forecasts (Year 2)'!$I454,'Technical forecasts (Year 2)'!$I485))))</f>
        <v>0</v>
      </c>
      <c r="BM42" s="211" cm="1">
        <f t="array" aca="1" ref="BM42" ca="1">IF(AND(BM$20='Index Tables'!$I$123,BM$21='Index Tables'!$I$97),IF(BM$22&lt;&gt;"Demand",0,SUMIFS('Power Purchase Inputs Summary'!$J$61:$K$61,'Power Purchase Inputs Summary'!$J$44:$K$44,BM$23)*SUMPRODUCT('Technical forecasts (Year 2)'!$L421:$AE42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4,'Technical forecasts (Year 2)'!$J485),IF(BM$22="Demand",'Technical forecasts (Year 2)'!$K485,IF(BM$21='Index Tables'!$I$97,'Technical forecasts (Year 2)'!$I454,'Technical forecasts (Year 2)'!$I485))))</f>
        <v>0</v>
      </c>
      <c r="BN42" s="211" cm="1">
        <f t="array" aca="1" ref="BN42" ca="1">IF(AND(BN$20='Index Tables'!$I$123,BN$21='Index Tables'!$I$97),IF(BN$22&lt;&gt;"Demand",0,SUMIFS('Power Purchase Inputs Summary'!$J$61:$K$61,'Power Purchase Inputs Summary'!$J$44:$K$44,BN$23)*SUMPRODUCT('Technical forecasts (Year 2)'!$L421:$AE42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4,'Technical forecasts (Year 2)'!$J485),IF(BN$22="Demand",'Technical forecasts (Year 2)'!$K485,IF(BN$21='Index Tables'!$I$97,'Technical forecasts (Year 2)'!$I454,'Technical forecasts (Year 2)'!$I485))))</f>
        <v>0</v>
      </c>
      <c r="BO42" s="211" cm="1">
        <f t="array" aca="1" ref="BO42" ca="1">IF(AND(BO$20='Index Tables'!$I$123,BO$21='Index Tables'!$I$97),IF(BO$22&lt;&gt;"Demand",0,SUMIFS('Power Purchase Inputs Summary'!$J$61:$K$61,'Power Purchase Inputs Summary'!$J$44:$K$44,BO$23)*SUMPRODUCT('Technical forecasts (Year 2)'!$L421:$AE42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4,'Technical forecasts (Year 2)'!$J485),IF(BO$22="Demand",'Technical forecasts (Year 2)'!$K485,IF(BO$21='Index Tables'!$I$97,'Technical forecasts (Year 2)'!$I454,'Technical forecasts (Year 2)'!$I485))))</f>
        <v>0</v>
      </c>
      <c r="BQ42" s="211" cm="1">
        <f t="array" aca="1" ref="BQ42" ca="1">IF(AND(BQ$20='Index Tables'!$I$123,BQ$21='Index Tables'!$I$97),IF(BQ$22&lt;&gt;"Demand",0,SUMIFS('Power Purchase Inputs Summary'!$J$61:$K$61,'Power Purchase Inputs Summary'!$J$44:$K$44,BQ$23)*SUMPRODUCT('Technical forecasts (Year 2)'!$L421:$AE42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4,'Technical forecasts (Year 2)'!$J485),IF(BQ$22="Demand",'Technical forecasts (Year 2)'!$K485,IF(BQ$21='Index Tables'!$I$97,'Technical forecasts (Year 2)'!$I454,'Technical forecasts (Year 2)'!$I485))))</f>
        <v>0</v>
      </c>
      <c r="BR42" s="211" cm="1">
        <f t="array" aca="1" ref="BR42" ca="1">IF(AND(BR$20='Index Tables'!$I$123,BR$21='Index Tables'!$I$97),IF(BR$22&lt;&gt;"Demand",0,SUMIFS('Power Purchase Inputs Summary'!$J$61:$K$61,'Power Purchase Inputs Summary'!$J$44:$K$44,BR$23)*SUMPRODUCT('Technical forecasts (Year 2)'!$L421:$AE42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4,'Technical forecasts (Year 2)'!$J485),IF(BR$22="Demand",'Technical forecasts (Year 2)'!$K485,IF(BR$21='Index Tables'!$I$97,'Technical forecasts (Year 2)'!$I454,'Technical forecasts (Year 2)'!$I485))))</f>
        <v>0</v>
      </c>
      <c r="BS42" s="211" cm="1">
        <f t="array" aca="1" ref="BS42" ca="1">IF(AND(BS$20='Index Tables'!$I$123,BS$21='Index Tables'!$I$97),IF(BS$22&lt;&gt;"Demand",0,SUMIFS('Power Purchase Inputs Summary'!$J$61:$K$61,'Power Purchase Inputs Summary'!$J$44:$K$44,BS$23)*SUMPRODUCT('Technical forecasts (Year 2)'!$L421:$AE42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4,'Technical forecasts (Year 2)'!$J485),IF(BS$22="Demand",'Technical forecasts (Year 2)'!$K485,IF(BS$21='Index Tables'!$I$97,'Technical forecasts (Year 2)'!$I454,'Technical forecasts (Year 2)'!$I485))))</f>
        <v>0</v>
      </c>
      <c r="BT42" s="211" cm="1">
        <f t="array" aca="1" ref="BT42" ca="1">IF(AND(BT$20='Index Tables'!$I$123,BT$21='Index Tables'!$I$97),IF(BT$22&lt;&gt;"Demand",0,SUMIFS('Power Purchase Inputs Summary'!$J$61:$K$61,'Power Purchase Inputs Summary'!$J$44:$K$44,BT$23)*SUMPRODUCT('Technical forecasts (Year 2)'!$L421:$AE42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4,'Technical forecasts (Year 2)'!$J485),IF(BT$22="Demand",'Technical forecasts (Year 2)'!$K485,IF(BT$21='Index Tables'!$I$97,'Technical forecasts (Year 2)'!$I454,'Technical forecasts (Year 2)'!$I485))))</f>
        <v>0</v>
      </c>
      <c r="BU42" s="211" cm="1">
        <f t="array" aca="1" ref="BU42" ca="1">IF(AND(BU$20='Index Tables'!$I$123,BU$21='Index Tables'!$I$97),IF(BU$22&lt;&gt;"Demand",0,SUMIFS('Power Purchase Inputs Summary'!$J$61:$K$61,'Power Purchase Inputs Summary'!$J$44:$K$44,BU$23)*SUMPRODUCT('Technical forecasts (Year 2)'!$L421:$AE42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4,'Technical forecasts (Year 2)'!$J485),IF(BU$22="Demand",'Technical forecasts (Year 2)'!$K485,IF(BU$21='Index Tables'!$I$97,'Technical forecasts (Year 2)'!$I454,'Technical forecasts (Year 2)'!$I485))))</f>
        <v>0</v>
      </c>
      <c r="BV42" s="211" cm="1">
        <f t="array" aca="1" ref="BV42" ca="1">IF(AND(BV$20='Index Tables'!$I$123,BV$21='Index Tables'!$I$97),IF(BV$22&lt;&gt;"Demand",0,SUMIFS('Power Purchase Inputs Summary'!$J$61:$K$61,'Power Purchase Inputs Summary'!$J$44:$K$44,BV$23)*SUMPRODUCT('Technical forecasts (Year 2)'!$L421:$AE42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4,'Technical forecasts (Year 2)'!$J485),IF(BV$22="Demand",'Technical forecasts (Year 2)'!$K485,IF(BV$21='Index Tables'!$I$97,'Technical forecasts (Year 2)'!$I454,'Technical forecasts (Year 2)'!$I485))))</f>
        <v>0</v>
      </c>
      <c r="BW42" s="211" cm="1">
        <f t="array" aca="1" ref="BW42" ca="1">IF(AND(BW$20='Index Tables'!$I$123,BW$21='Index Tables'!$I$97),IF(BW$22&lt;&gt;"Demand",0,SUMIFS('Power Purchase Inputs Summary'!$J$61:$K$61,'Power Purchase Inputs Summary'!$J$44:$K$44,BW$23)*SUMPRODUCT('Technical forecasts (Year 2)'!$L421:$AE42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4,'Technical forecasts (Year 2)'!$J485),IF(BW$22="Demand",'Technical forecasts (Year 2)'!$K485,IF(BW$21='Index Tables'!$I$97,'Technical forecasts (Year 2)'!$I454,'Technical forecasts (Year 2)'!$I485))))</f>
        <v>0</v>
      </c>
      <c r="BX42" s="211" cm="1">
        <f t="array" aca="1" ref="BX42" ca="1">IF(AND(BX$20='Index Tables'!$I$123,BX$21='Index Tables'!$I$97),IF(BX$22&lt;&gt;"Demand",0,SUMIFS('Power Purchase Inputs Summary'!$J$61:$K$61,'Power Purchase Inputs Summary'!$J$44:$K$44,BX$23)*SUMPRODUCT('Technical forecasts (Year 2)'!$L421:$AE42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4,'Technical forecasts (Year 2)'!$J485),IF(BX$22="Demand",'Technical forecasts (Year 2)'!$K485,IF(BX$21='Index Tables'!$I$97,'Technical forecasts (Year 2)'!$I454,'Technical forecasts (Year 2)'!$I485))))</f>
        <v>0</v>
      </c>
      <c r="BY42" s="211" cm="1">
        <f t="array" aca="1" ref="BY42" ca="1">IFERROR(IF(AND(BY$20='Index Tables'!$I$123,BY$21='Index Tables'!$I$97),IF(BY$22&lt;&gt;"Demand",0,SUMIFS('Power Purchase Inputs Summary'!$J$61:$K$61,'Power Purchase Inputs Summary'!$J$44:$K$44,BY$23)*SUMPRODUCT('Technical forecasts (Year 2)'!$L421:$AE42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4,'Technical forecasts (Year 2)'!$J485),IF(BY$22="Demand",'Technical forecasts (Year 2)'!$K485,IF(BY$21='Index Tables'!$I$97,'Technical forecasts (Year 2)'!$I454,'Technical forecasts (Year 2)'!$I485)))),0)</f>
        <v>0</v>
      </c>
      <c r="CA42" s="211" cm="1">
        <f t="array" aca="1" ref="CA42" ca="1">IF(AND(CA$20='Index Tables'!$I$123,CA$21='Index Tables'!$I$97),IF(CA$22&lt;&gt;"Demand",0,SUMIFS('Power Purchase Inputs Summary'!$J$61:$K$61,'Power Purchase Inputs Summary'!$J$44:$K$44,CA$23)*SUMPRODUCT('Technical forecasts (Year 2)'!$L421:$AE42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4,'Technical forecasts (Year 2)'!$J485),IF(CA$22="Demand",'Technical forecasts (Year 2)'!$K485,IF(CA$21='Index Tables'!$I$97,'Technical forecasts (Year 2)'!$I454,'Technical forecasts (Year 2)'!$I485))))</f>
        <v>0</v>
      </c>
      <c r="CB42" s="211" cm="1">
        <f t="array" aca="1" ref="CB42" ca="1">IF(AND(CB$20='Index Tables'!$I$123,CB$21='Index Tables'!$I$97),IF(CB$22&lt;&gt;"Demand",0,SUMIFS('Power Purchase Inputs Summary'!$J$61:$K$61,'Power Purchase Inputs Summary'!$J$44:$K$44,CB$23)*SUMPRODUCT('Technical forecasts (Year 2)'!$L421:$AE42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4,'Technical forecasts (Year 2)'!$J485),IF(CB$22="Demand",'Technical forecasts (Year 2)'!$K485,IF(CB$21='Index Tables'!$I$97,'Technical forecasts (Year 2)'!$I454,'Technical forecasts (Year 2)'!$I485))))</f>
        <v>0</v>
      </c>
      <c r="CC42" s="211" cm="1">
        <f t="array" aca="1" ref="CC42" ca="1">IF(AND(CC$20='Index Tables'!$I$123,CC$21='Index Tables'!$I$97),IF(CC$22&lt;&gt;"Demand",0,SUMIFS('Power Purchase Inputs Summary'!$J$61:$K$61,'Power Purchase Inputs Summary'!$J$44:$K$44,CC$23)*SUMPRODUCT('Technical forecasts (Year 2)'!$L421:$AE42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4,'Technical forecasts (Year 2)'!$J485),IF(CC$22="Demand",'Technical forecasts (Year 2)'!$K485,IF(CC$21='Index Tables'!$I$97,'Technical forecasts (Year 2)'!$I454,'Technical forecasts (Year 2)'!$I485))))</f>
        <v>0</v>
      </c>
      <c r="CD42" s="211" cm="1">
        <f t="array" aca="1" ref="CD42" ca="1">IF(AND(CD$20='Index Tables'!$I$123,CD$21='Index Tables'!$I$97),IF(CD$22&lt;&gt;"Demand",0,SUMIFS('Power Purchase Inputs Summary'!$J$61:$K$61,'Power Purchase Inputs Summary'!$J$44:$K$44,CD$23)*SUMPRODUCT('Technical forecasts (Year 2)'!$L421:$AE42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4,'Technical forecasts (Year 2)'!$J485),IF(CD$22="Demand",'Technical forecasts (Year 2)'!$K485,IF(CD$21='Index Tables'!$I$97,'Technical forecasts (Year 2)'!$I454,'Technical forecasts (Year 2)'!$I485))))</f>
        <v>0</v>
      </c>
      <c r="CE42" s="211" cm="1">
        <f t="array" aca="1" ref="CE42" ca="1">IF(AND(CE$20='Index Tables'!$I$123,CE$21='Index Tables'!$I$97),IF(CE$22&lt;&gt;"Demand",0,SUMIFS('Power Purchase Inputs Summary'!$J$61:$K$61,'Power Purchase Inputs Summary'!$J$44:$K$44,CE$23)*SUMPRODUCT('Technical forecasts (Year 2)'!$L421:$AE42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4,'Technical forecasts (Year 2)'!$J485),IF(CE$22="Demand",'Technical forecasts (Year 2)'!$K485,IF(CE$21='Index Tables'!$I$97,'Technical forecasts (Year 2)'!$I454,'Technical forecasts (Year 2)'!$I485))))</f>
        <v>0</v>
      </c>
      <c r="CF42" s="211" cm="1">
        <f t="array" aca="1" ref="CF42" ca="1">IF(AND(CF$20='Index Tables'!$I$123,CF$21='Index Tables'!$I$97),IF(CF$22&lt;&gt;"Demand",0,SUMIFS('Power Purchase Inputs Summary'!$J$61:$K$61,'Power Purchase Inputs Summary'!$J$44:$K$44,CF$23)*SUMPRODUCT('Technical forecasts (Year 2)'!$L421:$AE42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4,'Technical forecasts (Year 2)'!$J485),IF(CF$22="Demand",'Technical forecasts (Year 2)'!$K485,IF(CF$21='Index Tables'!$I$97,'Technical forecasts (Year 2)'!$I454,'Technical forecasts (Year 2)'!$I485))))</f>
        <v>0</v>
      </c>
      <c r="CG42" s="211" cm="1">
        <f t="array" aca="1" ref="CG42" ca="1">IF(AND(CG$20='Index Tables'!$I$123,CG$21='Index Tables'!$I$97),IF(CG$22&lt;&gt;"Demand",0,SUMIFS('Power Purchase Inputs Summary'!$J$61:$K$61,'Power Purchase Inputs Summary'!$J$44:$K$44,CG$23)*SUMPRODUCT('Technical forecasts (Year 2)'!$L421:$AE42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4,'Technical forecasts (Year 2)'!$J485),IF(CG$22="Demand",'Technical forecasts (Year 2)'!$K485,IF(CG$21='Index Tables'!$I$97,'Technical forecasts (Year 2)'!$I454,'Technical forecasts (Year 2)'!$I485))))</f>
        <v>0</v>
      </c>
      <c r="CH42" s="211" cm="1">
        <f t="array" aca="1" ref="CH42" ca="1">IF(AND(CH$20='Index Tables'!$I$123,CH$21='Index Tables'!$I$97),IF(CH$22&lt;&gt;"Demand",0,SUMIFS('Power Purchase Inputs Summary'!$J$61:$K$61,'Power Purchase Inputs Summary'!$J$44:$K$44,CH$23)*SUMPRODUCT('Technical forecasts (Year 2)'!$L421:$AE42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4,'Technical forecasts (Year 2)'!$J485),IF(CH$22="Demand",'Technical forecasts (Year 2)'!$K485,IF(CH$21='Index Tables'!$I$97,'Technical forecasts (Year 2)'!$I454,'Technical forecasts (Year 2)'!$I485))))</f>
        <v>0</v>
      </c>
      <c r="CI42" s="211" cm="1">
        <f t="array" aca="1" ref="CI42" ca="1">IF(AND(CI$20='Index Tables'!$I$123,CI$21='Index Tables'!$I$97),IF(CI$22&lt;&gt;"Demand",0,SUMIFS('Power Purchase Inputs Summary'!$J$61:$K$61,'Power Purchase Inputs Summary'!$J$44:$K$44,CI$23)*SUMPRODUCT('Technical forecasts (Year 2)'!$L421:$AE42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4,'Technical forecasts (Year 2)'!$J485),IF(CI$22="Demand",'Technical forecasts (Year 2)'!$K485,IF(CI$21='Index Tables'!$I$97,'Technical forecasts (Year 2)'!$I454,'Technical forecasts (Year 2)'!$I485))))</f>
        <v>0</v>
      </c>
      <c r="CK42" s="211" cm="1">
        <f t="array" aca="1" ref="CK42" ca="1">IF(AND(CK$20='Index Tables'!$I$123,CK$21='Index Tables'!$I$97),IF(CK$22&lt;&gt;"Demand",0,SUMIFS('Power Purchase Inputs Summary'!$J$61:$K$61,'Power Purchase Inputs Summary'!$J$44:$K$44,CK$23)*SUMPRODUCT('Technical forecasts (Year 2)'!$L421:$AE42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4,'Technical forecasts (Year 2)'!$J485),IF(CK$22="Demand",'Technical forecasts (Year 2)'!$K485,IF(CK$21='Index Tables'!$I$97,'Technical forecasts (Year 2)'!$I454,'Technical forecasts (Year 2)'!$I485))))</f>
        <v>0</v>
      </c>
      <c r="CL42" s="211" cm="1">
        <f t="array" aca="1" ref="CL42" ca="1">IF(AND(CL$20='Index Tables'!$I$123,CL$21='Index Tables'!$I$97),IF(CL$22&lt;&gt;"Demand",0,SUMIFS('Power Purchase Inputs Summary'!$J$61:$K$61,'Power Purchase Inputs Summary'!$J$44:$K$44,CL$23)*SUMPRODUCT('Technical forecasts (Year 2)'!$L421:$AE42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4,'Technical forecasts (Year 2)'!$J485),IF(CL$22="Demand",'Technical forecasts (Year 2)'!$K485,IF(CL$21='Index Tables'!$I$97,'Technical forecasts (Year 2)'!$I454,'Technical forecasts (Year 2)'!$I485))))</f>
        <v>0</v>
      </c>
      <c r="CM42" s="211" cm="1">
        <f t="array" aca="1" ref="CM42" ca="1">IF(AND(CM$20='Index Tables'!$I$123,CM$21='Index Tables'!$I$97),IF(CM$22&lt;&gt;"Demand",0,SUMIFS('Power Purchase Inputs Summary'!$J$61:$K$61,'Power Purchase Inputs Summary'!$J$44:$K$44,CM$23)*SUMPRODUCT('Technical forecasts (Year 2)'!$L421:$AE42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4,'Technical forecasts (Year 2)'!$J485),IF(CM$22="Demand",'Technical forecasts (Year 2)'!$K485,IF(CM$21='Index Tables'!$I$97,'Technical forecasts (Year 2)'!$I454,'Technical forecasts (Year 2)'!$I485))))</f>
        <v>0</v>
      </c>
      <c r="CN42" s="211" cm="1">
        <f t="array" aca="1" ref="CN42" ca="1">IF(AND(CN$20='Index Tables'!$I$123,CN$21='Index Tables'!$I$97),IF(CN$22&lt;&gt;"Demand",0,SUMIFS('Power Purchase Inputs Summary'!$J$61:$K$61,'Power Purchase Inputs Summary'!$J$44:$K$44,CN$23)*SUMPRODUCT('Technical forecasts (Year 2)'!$L421:$AE42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4,'Technical forecasts (Year 2)'!$J485),IF(CN$22="Demand",'Technical forecasts (Year 2)'!$K485,IF(CN$21='Index Tables'!$I$97,'Technical forecasts (Year 2)'!$I454,'Technical forecasts (Year 2)'!$I485))))</f>
        <v>0</v>
      </c>
      <c r="CO42" s="211" cm="1">
        <f t="array" aca="1" ref="CO42" ca="1">IF(AND(CO$20='Index Tables'!$I$123,CO$21='Index Tables'!$I$97),IF(CO$22&lt;&gt;"Demand",0,SUMIFS('Power Purchase Inputs Summary'!$J$61:$K$61,'Power Purchase Inputs Summary'!$J$44:$K$44,CO$23)*SUMPRODUCT('Technical forecasts (Year 2)'!$L421:$AE42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4,'Technical forecasts (Year 2)'!$J485),IF(CO$22="Demand",'Technical forecasts (Year 2)'!$K485,IF(CO$21='Index Tables'!$I$97,'Technical forecasts (Year 2)'!$I454,'Technical forecasts (Year 2)'!$I485))))</f>
        <v>0</v>
      </c>
      <c r="CP42" s="211" cm="1">
        <f t="array" aca="1" ref="CP42" ca="1">IF(AND(CP$20='Index Tables'!$I$123,CP$21='Index Tables'!$I$97),IF(CP$22&lt;&gt;"Demand",0,SUMIFS('Power Purchase Inputs Summary'!$J$61:$K$61,'Power Purchase Inputs Summary'!$J$44:$K$44,CP$23)*SUMPRODUCT('Technical forecasts (Year 2)'!$L421:$AE42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4,'Technical forecasts (Year 2)'!$J485),IF(CP$22="Demand",'Technical forecasts (Year 2)'!$K485,IF(CP$21='Index Tables'!$I$97,'Technical forecasts (Year 2)'!$I454,'Technical forecasts (Year 2)'!$I485))))</f>
        <v>0</v>
      </c>
      <c r="CQ42" s="211" cm="1">
        <f t="array" aca="1" ref="CQ42" ca="1">IF(AND(CQ$20='Index Tables'!$I$123,CQ$21='Index Tables'!$I$97),IF(CQ$22&lt;&gt;"Demand",0,SUMIFS('Power Purchase Inputs Summary'!$J$61:$K$61,'Power Purchase Inputs Summary'!$J$44:$K$44,CQ$23)*SUMPRODUCT('Technical forecasts (Year 2)'!$L421:$AE42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4,'Technical forecasts (Year 2)'!$J485),IF(CQ$22="Demand",'Technical forecasts (Year 2)'!$K485,IF(CQ$21='Index Tables'!$I$97,'Technical forecasts (Year 2)'!$I454,'Technical forecasts (Year 2)'!$I485))))</f>
        <v>0</v>
      </c>
      <c r="CR42" s="211" cm="1">
        <f t="array" aca="1" ref="CR42" ca="1">IF(AND(CR$20='Index Tables'!$I$123,CR$21='Index Tables'!$I$97),IF(CR$22&lt;&gt;"Demand",0,SUMIFS('Power Purchase Inputs Summary'!$J$61:$K$61,'Power Purchase Inputs Summary'!$J$44:$K$44,CR$23)*SUMPRODUCT('Technical forecasts (Year 2)'!$L421:$AE42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4,'Technical forecasts (Year 2)'!$J485),IF(CR$22="Demand",'Technical forecasts (Year 2)'!$K485,IF(CR$21='Index Tables'!$I$97,'Technical forecasts (Year 2)'!$I454,'Technical forecasts (Year 2)'!$I485))))</f>
        <v>0</v>
      </c>
      <c r="CS42" s="211" cm="1">
        <f t="array" aca="1" ref="CS42" ca="1">IFERROR(IF(AND(CS$20='Index Tables'!$I$123,CS$21='Index Tables'!$I$97),IF(CS$22&lt;&gt;"Demand",0,SUMIFS('Power Purchase Inputs Summary'!$J$61:$K$61,'Power Purchase Inputs Summary'!$J$44:$K$44,CS$23)*SUMPRODUCT('Technical forecasts (Year 2)'!$L421:$AE42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4,'Technical forecasts (Year 2)'!$J485),IF(CS$22="Demand",'Technical forecasts (Year 2)'!$K485,IF(CS$21='Index Tables'!$I$97,'Technical forecasts (Year 2)'!$I454,'Technical forecasts (Year 2)'!$I485)))),0)</f>
        <v>0</v>
      </c>
      <c r="CU42" s="211" cm="1">
        <f t="array" aca="1" ref="CU42" ca="1">IF(AND(CU$20='Index Tables'!$I$123,CU$21='Index Tables'!$I$97),IF(CU$22&lt;&gt;"Demand",0,SUMIFS('Power Purchase Inputs Summary'!$J$61:$K$61,'Power Purchase Inputs Summary'!$J$44:$K$44,CU$23)*SUMPRODUCT('Technical forecasts (Year 2)'!$L421:$AE42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4,'Technical forecasts (Year 2)'!$J485),IF(CU$22="Demand",'Technical forecasts (Year 2)'!$K485,IF(CU$21='Index Tables'!$I$97,'Technical forecasts (Year 2)'!$I454,'Technical forecasts (Year 2)'!$I485))))</f>
        <v>0</v>
      </c>
      <c r="CV42" s="211" cm="1">
        <f t="array" aca="1" ref="CV42" ca="1">IF(AND(CV$20='Index Tables'!$I$123,CV$21='Index Tables'!$I$97),IF(CV$22&lt;&gt;"Demand",0,SUMIFS('Power Purchase Inputs Summary'!$J$61:$K$61,'Power Purchase Inputs Summary'!$J$44:$K$44,CV$23)*SUMPRODUCT('Technical forecasts (Year 2)'!$L421:$AE42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4,'Technical forecasts (Year 2)'!$J485),IF(CV$22="Demand",'Technical forecasts (Year 2)'!$K485,IF(CV$21='Index Tables'!$I$97,'Technical forecasts (Year 2)'!$I454,'Technical forecasts (Year 2)'!$I485))))</f>
        <v>0</v>
      </c>
      <c r="CW42" s="211" cm="1">
        <f t="array" aca="1" ref="CW42" ca="1">IF(AND(CW$20='Index Tables'!$I$123,CW$21='Index Tables'!$I$97),IF(CW$22&lt;&gt;"Demand",0,SUMIFS('Power Purchase Inputs Summary'!$J$61:$K$61,'Power Purchase Inputs Summary'!$J$44:$K$44,CW$23)*SUMPRODUCT('Technical forecasts (Year 2)'!$L421:$AE42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4,'Technical forecasts (Year 2)'!$J485),IF(CW$22="Demand",'Technical forecasts (Year 2)'!$K485,IF(CW$21='Index Tables'!$I$97,'Technical forecasts (Year 2)'!$I454,'Technical forecasts (Year 2)'!$I485))))</f>
        <v>0</v>
      </c>
      <c r="CX42" s="211" cm="1">
        <f t="array" aca="1" ref="CX42" ca="1">IF(AND(CX$20='Index Tables'!$I$123,CX$21='Index Tables'!$I$97),IF(CX$22&lt;&gt;"Demand",0,SUMIFS('Power Purchase Inputs Summary'!$J$61:$K$61,'Power Purchase Inputs Summary'!$J$44:$K$44,CX$23)*SUMPRODUCT('Technical forecasts (Year 2)'!$L421:$AE42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4,'Technical forecasts (Year 2)'!$J485),IF(CX$22="Demand",'Technical forecasts (Year 2)'!$K485,IF(CX$21='Index Tables'!$I$97,'Technical forecasts (Year 2)'!$I454,'Technical forecasts (Year 2)'!$I485))))</f>
        <v>0</v>
      </c>
      <c r="CY42" s="211" cm="1">
        <f t="array" aca="1" ref="CY42" ca="1">IF(AND(CY$20='Index Tables'!$I$123,CY$21='Index Tables'!$I$97),IF(CY$22&lt;&gt;"Demand",0,SUMIFS('Power Purchase Inputs Summary'!$J$61:$K$61,'Power Purchase Inputs Summary'!$J$44:$K$44,CY$23)*SUMPRODUCT('Technical forecasts (Year 2)'!$L421:$AE42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4,'Technical forecasts (Year 2)'!$J485),IF(CY$22="Demand",'Technical forecasts (Year 2)'!$K485,IF(CY$21='Index Tables'!$I$97,'Technical forecasts (Year 2)'!$I454,'Technical forecasts (Year 2)'!$I485))))</f>
        <v>0</v>
      </c>
      <c r="CZ42" s="211" cm="1">
        <f t="array" aca="1" ref="CZ42" ca="1">IF(AND(CZ$20='Index Tables'!$I$123,CZ$21='Index Tables'!$I$97),IF(CZ$22&lt;&gt;"Demand",0,SUMIFS('Power Purchase Inputs Summary'!$J$61:$K$61,'Power Purchase Inputs Summary'!$J$44:$K$44,CZ$23)*SUMPRODUCT('Technical forecasts (Year 2)'!$L421:$AE42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4,'Technical forecasts (Year 2)'!$J485),IF(CZ$22="Demand",'Technical forecasts (Year 2)'!$K485,IF(CZ$21='Index Tables'!$I$97,'Technical forecasts (Year 2)'!$I454,'Technical forecasts (Year 2)'!$I485))))</f>
        <v>0</v>
      </c>
      <c r="DA42" s="211" cm="1">
        <f t="array" aca="1" ref="DA42" ca="1">IF(AND(DA$20='Index Tables'!$I$123,DA$21='Index Tables'!$I$97),IF(DA$22&lt;&gt;"Demand",0,SUMIFS('Power Purchase Inputs Summary'!$J$61:$K$61,'Power Purchase Inputs Summary'!$J$44:$K$44,DA$23)*SUMPRODUCT('Technical forecasts (Year 2)'!$L421:$AE42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4,'Technical forecasts (Year 2)'!$J485),IF(DA$22="Demand",'Technical forecasts (Year 2)'!$K485,IF(DA$21='Index Tables'!$I$97,'Technical forecasts (Year 2)'!$I454,'Technical forecasts (Year 2)'!$I485))))</f>
        <v>0</v>
      </c>
      <c r="DB42" s="211" cm="1">
        <f t="array" aca="1" ref="DB42" ca="1">IF(AND(DB$20='Index Tables'!$I$123,DB$21='Index Tables'!$I$97),IF(DB$22&lt;&gt;"Demand",0,SUMIFS('Power Purchase Inputs Summary'!$J$61:$K$61,'Power Purchase Inputs Summary'!$J$44:$K$44,DB$23)*SUMPRODUCT('Technical forecasts (Year 2)'!$L421:$AE42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4,'Technical forecasts (Year 2)'!$J485),IF(DB$22="Demand",'Technical forecasts (Year 2)'!$K485,IF(DB$21='Index Tables'!$I$97,'Technical forecasts (Year 2)'!$I454,'Technical forecasts (Year 2)'!$I485))))</f>
        <v>0</v>
      </c>
      <c r="DC42" s="211" cm="1">
        <f t="array" aca="1" ref="DC42" ca="1">IF(AND(DC$20='Index Tables'!$I$123,DC$21='Index Tables'!$I$97),IF(DC$22&lt;&gt;"Demand",0,SUMIFS('Power Purchase Inputs Summary'!$J$61:$K$61,'Power Purchase Inputs Summary'!$J$44:$K$44,DC$23)*SUMPRODUCT('Technical forecasts (Year 2)'!$L421:$AE42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4,'Technical forecasts (Year 2)'!$J485),IF(DC$22="Demand",'Technical forecasts (Year 2)'!$K485,IF(DC$21='Index Tables'!$I$97,'Technical forecasts (Year 2)'!$I454,'Technical forecasts (Year 2)'!$I485))))</f>
        <v>0</v>
      </c>
      <c r="DE42" s="211" cm="1">
        <f t="array" aca="1" ref="DE42" ca="1">IF(AND(DE$20='Index Tables'!$I$123,DE$21='Index Tables'!$I$97),IF(DE$22&lt;&gt;"Demand",0,SUMIFS('Power Purchase Inputs Summary'!$J$61:$K$61,'Power Purchase Inputs Summary'!$J$44:$K$44,DE$23)*SUMPRODUCT('Technical forecasts (Year 2)'!$L421:$AE42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4,'Technical forecasts (Year 2)'!$J485),IF(DE$22="Demand",'Technical forecasts (Year 2)'!$K485,IF(DE$21='Index Tables'!$I$97,'Technical forecasts (Year 2)'!$I454,'Technical forecasts (Year 2)'!$I485))))</f>
        <v>0</v>
      </c>
      <c r="DF42" s="211" cm="1">
        <f t="array" aca="1" ref="DF42" ca="1">IF(AND(DF$20='Index Tables'!$I$123,DF$21='Index Tables'!$I$97),IF(DF$22&lt;&gt;"Demand",0,SUMIFS('Power Purchase Inputs Summary'!$J$61:$K$61,'Power Purchase Inputs Summary'!$J$44:$K$44,DF$23)*SUMPRODUCT('Technical forecasts (Year 2)'!$L421:$AE42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4,'Technical forecasts (Year 2)'!$J485),IF(DF$22="Demand",'Technical forecasts (Year 2)'!$K485,IF(DF$21='Index Tables'!$I$97,'Technical forecasts (Year 2)'!$I454,'Technical forecasts (Year 2)'!$I485))))</f>
        <v>0</v>
      </c>
      <c r="DG42" s="211" cm="1">
        <f t="array" aca="1" ref="DG42" ca="1">IF(AND(DG$20='Index Tables'!$I$123,DG$21='Index Tables'!$I$97),IF(DG$22&lt;&gt;"Demand",0,SUMIFS('Power Purchase Inputs Summary'!$J$61:$K$61,'Power Purchase Inputs Summary'!$J$44:$K$44,DG$23)*SUMPRODUCT('Technical forecasts (Year 2)'!$L421:$AE42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4,'Technical forecasts (Year 2)'!$J485),IF(DG$22="Demand",'Technical forecasts (Year 2)'!$K485,IF(DG$21='Index Tables'!$I$97,'Technical forecasts (Year 2)'!$I454,'Technical forecasts (Year 2)'!$I485))))</f>
        <v>0</v>
      </c>
      <c r="DH42" s="211" cm="1">
        <f t="array" aca="1" ref="DH42" ca="1">IF(AND(DH$20='Index Tables'!$I$123,DH$21='Index Tables'!$I$97),IF(DH$22&lt;&gt;"Demand",0,SUMIFS('Power Purchase Inputs Summary'!$J$61:$K$61,'Power Purchase Inputs Summary'!$J$44:$K$44,DH$23)*SUMPRODUCT('Technical forecasts (Year 2)'!$L421:$AE42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4,'Technical forecasts (Year 2)'!$J485),IF(DH$22="Demand",'Technical forecasts (Year 2)'!$K485,IF(DH$21='Index Tables'!$I$97,'Technical forecasts (Year 2)'!$I454,'Technical forecasts (Year 2)'!$I485))))</f>
        <v>0</v>
      </c>
      <c r="DI42" s="211" cm="1">
        <f t="array" aca="1" ref="DI42" ca="1">IF(AND(DI$20='Index Tables'!$I$123,DI$21='Index Tables'!$I$97),IF(DI$22&lt;&gt;"Demand",0,SUMIFS('Power Purchase Inputs Summary'!$J$61:$K$61,'Power Purchase Inputs Summary'!$J$44:$K$44,DI$23)*SUMPRODUCT('Technical forecasts (Year 2)'!$L421:$AE42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4,'Technical forecasts (Year 2)'!$J485),IF(DI$22="Demand",'Technical forecasts (Year 2)'!$K485,IF(DI$21='Index Tables'!$I$97,'Technical forecasts (Year 2)'!$I454,'Technical forecasts (Year 2)'!$I485))))</f>
        <v>0</v>
      </c>
      <c r="DJ42" s="211" cm="1">
        <f t="array" aca="1" ref="DJ42" ca="1">IF(AND(DJ$20='Index Tables'!$I$123,DJ$21='Index Tables'!$I$97),IF(DJ$22&lt;&gt;"Demand",0,SUMIFS('Power Purchase Inputs Summary'!$J$61:$K$61,'Power Purchase Inputs Summary'!$J$44:$K$44,DJ$23)*SUMPRODUCT('Technical forecasts (Year 2)'!$L421:$AE42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4,'Technical forecasts (Year 2)'!$J485),IF(DJ$22="Demand",'Technical forecasts (Year 2)'!$K485,IF(DJ$21='Index Tables'!$I$97,'Technical forecasts (Year 2)'!$I454,'Technical forecasts (Year 2)'!$I485))))</f>
        <v>0</v>
      </c>
      <c r="DK42" s="211" cm="1">
        <f t="array" aca="1" ref="DK42" ca="1">IF(AND(DK$20='Index Tables'!$I$123,DK$21='Index Tables'!$I$97),IF(DK$22&lt;&gt;"Demand",0,SUMIFS('Power Purchase Inputs Summary'!$J$61:$K$61,'Power Purchase Inputs Summary'!$J$44:$K$44,DK$23)*SUMPRODUCT('Technical forecasts (Year 2)'!$L421:$AE42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4,'Technical forecasts (Year 2)'!$J485),IF(DK$22="Demand",'Technical forecasts (Year 2)'!$K485,IF(DK$21='Index Tables'!$I$97,'Technical forecasts (Year 2)'!$I454,'Technical forecasts (Year 2)'!$I485))))</f>
        <v>0</v>
      </c>
      <c r="DL42" s="211" cm="1">
        <f t="array" aca="1" ref="DL42" ca="1">IF(AND(DL$20='Index Tables'!$I$123,DL$21='Index Tables'!$I$97),IF(DL$22&lt;&gt;"Demand",0,SUMIFS('Power Purchase Inputs Summary'!$J$61:$K$61,'Power Purchase Inputs Summary'!$J$44:$K$44,DL$23)*SUMPRODUCT('Technical forecasts (Year 2)'!$L421:$AE42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4,'Technical forecasts (Year 2)'!$J485),IF(DL$22="Demand",'Technical forecasts (Year 2)'!$K485,IF(DL$21='Index Tables'!$I$97,'Technical forecasts (Year 2)'!$I454,'Technical forecasts (Year 2)'!$I485))))</f>
        <v>0</v>
      </c>
      <c r="DM42" s="211" cm="1">
        <f t="array" aca="1" ref="DM42" ca="1">IFERROR(IF(AND(DM$20='Index Tables'!$I$123,DM$21='Index Tables'!$I$97),IF(DM$22&lt;&gt;"Demand",0,SUMIFS('Power Purchase Inputs Summary'!$J$61:$K$61,'Power Purchase Inputs Summary'!$J$44:$K$44,DM$23)*SUMPRODUCT('Technical forecasts (Year 2)'!$L421:$AE42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4,'Technical forecasts (Year 2)'!$J485),IF(DM$22="Demand",'Technical forecasts (Year 2)'!$K485,IF(DM$21='Index Tables'!$I$97,'Technical forecasts (Year 2)'!$I454,'Technical forecasts (Year 2)'!$I485)))),0)</f>
        <v>0</v>
      </c>
      <c r="DO42" s="211" cm="1">
        <f t="array" aca="1" ref="DO42" ca="1">IF(AND(DO$20='Index Tables'!$I$123,DO$21='Index Tables'!$I$97),IF(DO$22&lt;&gt;"Demand",0,SUMIFS('Power Purchase Inputs Summary'!$J$61:$K$61,'Power Purchase Inputs Summary'!$J$44:$K$44,DO$23)*SUMPRODUCT('Technical forecasts (Year 2)'!$L421:$AE42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4,'Technical forecasts (Year 2)'!$J485),IF(DO$22="Demand",'Technical forecasts (Year 2)'!$K485,IF(DO$21='Index Tables'!$I$97,'Technical forecasts (Year 2)'!$I454,'Technical forecasts (Year 2)'!$I485))))</f>
        <v>0</v>
      </c>
      <c r="DP42" s="211" cm="1">
        <f t="array" aca="1" ref="DP42" ca="1">IF(AND(DP$20='Index Tables'!$I$123,DP$21='Index Tables'!$I$97),IF(DP$22&lt;&gt;"Demand",0,SUMIFS('Power Purchase Inputs Summary'!$J$61:$K$61,'Power Purchase Inputs Summary'!$J$44:$K$44,DP$23)*SUMPRODUCT('Technical forecasts (Year 2)'!$L421:$AE42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4,'Technical forecasts (Year 2)'!$J485),IF(DP$22="Demand",'Technical forecasts (Year 2)'!$K485,IF(DP$21='Index Tables'!$I$97,'Technical forecasts (Year 2)'!$I454,'Technical forecasts (Year 2)'!$I485))))</f>
        <v>0</v>
      </c>
      <c r="DQ42" s="211" cm="1">
        <f t="array" aca="1" ref="DQ42" ca="1">IF(AND(DQ$20='Index Tables'!$I$123,DQ$21='Index Tables'!$I$97),IF(DQ$22&lt;&gt;"Demand",0,SUMIFS('Power Purchase Inputs Summary'!$J$61:$K$61,'Power Purchase Inputs Summary'!$J$44:$K$44,DQ$23)*SUMPRODUCT('Technical forecasts (Year 2)'!$L421:$AE42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4,'Technical forecasts (Year 2)'!$J485),IF(DQ$22="Demand",'Technical forecasts (Year 2)'!$K485,IF(DQ$21='Index Tables'!$I$97,'Technical forecasts (Year 2)'!$I454,'Technical forecasts (Year 2)'!$I485))))</f>
        <v>0</v>
      </c>
      <c r="DR42" s="211" cm="1">
        <f t="array" aca="1" ref="DR42" ca="1">IF(AND(DR$20='Index Tables'!$I$123,DR$21='Index Tables'!$I$97),IF(DR$22&lt;&gt;"Demand",0,SUMIFS('Power Purchase Inputs Summary'!$J$61:$K$61,'Power Purchase Inputs Summary'!$J$44:$K$44,DR$23)*SUMPRODUCT('Technical forecasts (Year 2)'!$L421:$AE42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4,'Technical forecasts (Year 2)'!$J485),IF(DR$22="Demand",'Technical forecasts (Year 2)'!$K485,IF(DR$21='Index Tables'!$I$97,'Technical forecasts (Year 2)'!$I454,'Technical forecasts (Year 2)'!$I485))))</f>
        <v>0</v>
      </c>
      <c r="DS42" s="211" cm="1">
        <f t="array" aca="1" ref="DS42" ca="1">IF(AND(DS$20='Index Tables'!$I$123,DS$21='Index Tables'!$I$97),IF(DS$22&lt;&gt;"Demand",0,SUMIFS('Power Purchase Inputs Summary'!$J$61:$K$61,'Power Purchase Inputs Summary'!$J$44:$K$44,DS$23)*SUMPRODUCT('Technical forecasts (Year 2)'!$L421:$AE42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4,'Technical forecasts (Year 2)'!$J485),IF(DS$22="Demand",'Technical forecasts (Year 2)'!$K485,IF(DS$21='Index Tables'!$I$97,'Technical forecasts (Year 2)'!$I454,'Technical forecasts (Year 2)'!$I485))))</f>
        <v>0</v>
      </c>
      <c r="DT42" s="211" cm="1">
        <f t="array" aca="1" ref="DT42" ca="1">IF(AND(DT$20='Index Tables'!$I$123,DT$21='Index Tables'!$I$97),IF(DT$22&lt;&gt;"Demand",0,SUMIFS('Power Purchase Inputs Summary'!$J$61:$K$61,'Power Purchase Inputs Summary'!$J$44:$K$44,DT$23)*SUMPRODUCT('Technical forecasts (Year 2)'!$L421:$AE42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4,'Technical forecasts (Year 2)'!$J485),IF(DT$22="Demand",'Technical forecasts (Year 2)'!$K485,IF(DT$21='Index Tables'!$I$97,'Technical forecasts (Year 2)'!$I454,'Technical forecasts (Year 2)'!$I485))))</f>
        <v>0</v>
      </c>
      <c r="DU42" s="211" cm="1">
        <f t="array" aca="1" ref="DU42" ca="1">IF(AND(DU$20='Index Tables'!$I$123,DU$21='Index Tables'!$I$97),IF(DU$22&lt;&gt;"Demand",0,SUMIFS('Power Purchase Inputs Summary'!$J$61:$K$61,'Power Purchase Inputs Summary'!$J$44:$K$44,DU$23)*SUMPRODUCT('Technical forecasts (Year 2)'!$L421:$AE42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4,'Technical forecasts (Year 2)'!$J485),IF(DU$22="Demand",'Technical forecasts (Year 2)'!$K485,IF(DU$21='Index Tables'!$I$97,'Technical forecasts (Year 2)'!$I454,'Technical forecasts (Year 2)'!$I485))))</f>
        <v>0</v>
      </c>
      <c r="DV42" s="211" cm="1">
        <f t="array" aca="1" ref="DV42" ca="1">IF(AND(DV$20='Index Tables'!$I$123,DV$21='Index Tables'!$I$97),IF(DV$22&lt;&gt;"Demand",0,SUMIFS('Power Purchase Inputs Summary'!$J$61:$K$61,'Power Purchase Inputs Summary'!$J$44:$K$44,DV$23)*SUMPRODUCT('Technical forecasts (Year 2)'!$L421:$AE42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4,'Technical forecasts (Year 2)'!$J485),IF(DV$22="Demand",'Technical forecasts (Year 2)'!$K485,IF(DV$21='Index Tables'!$I$97,'Technical forecasts (Year 2)'!$I454,'Technical forecasts (Year 2)'!$I485))))</f>
        <v>0</v>
      </c>
      <c r="DW42" s="211" cm="1">
        <f t="array" aca="1" ref="DW42" ca="1">IF(AND(DW$20='Index Tables'!$I$123,DW$21='Index Tables'!$I$97),IF(DW$22&lt;&gt;"Demand",0,SUMIFS('Power Purchase Inputs Summary'!$J$61:$K$61,'Power Purchase Inputs Summary'!$J$44:$K$44,DW$23)*SUMPRODUCT('Technical forecasts (Year 2)'!$L421:$AE42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4,'Technical forecasts (Year 2)'!$J485),IF(DW$22="Demand",'Technical forecasts (Year 2)'!$K485,IF(DW$21='Index Tables'!$I$97,'Technical forecasts (Year 2)'!$I454,'Technical forecasts (Year 2)'!$I485))))</f>
        <v>0</v>
      </c>
      <c r="DY42" s="211" cm="1">
        <f t="array" aca="1" ref="DY42" ca="1">IF(AND(DY$20='Index Tables'!$I$123,DY$21='Index Tables'!$I$97),IF(DY$22&lt;&gt;"Demand",0,SUMIFS('Power Purchase Inputs Summary'!$J$61:$K$61,'Power Purchase Inputs Summary'!$J$44:$K$44,DY$23)*SUMPRODUCT('Technical forecasts (Year 2)'!$L421:$AE42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4,'Technical forecasts (Year 2)'!$J485),IF(DY$22="Demand",'Technical forecasts (Year 2)'!$K485,IF(DY$21='Index Tables'!$I$97,'Technical forecasts (Year 2)'!$I454,'Technical forecasts (Year 2)'!$I485))))</f>
        <v>0</v>
      </c>
      <c r="DZ42" s="211" cm="1">
        <f t="array" aca="1" ref="DZ42" ca="1">IF(AND(DZ$20='Index Tables'!$I$123,DZ$21='Index Tables'!$I$97),IF(DZ$22&lt;&gt;"Demand",0,SUMIFS('Power Purchase Inputs Summary'!$J$61:$K$61,'Power Purchase Inputs Summary'!$J$44:$K$44,DZ$23)*SUMPRODUCT('Technical forecasts (Year 2)'!$L421:$AE42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4,'Technical forecasts (Year 2)'!$J485),IF(DZ$22="Demand",'Technical forecasts (Year 2)'!$K485,IF(DZ$21='Index Tables'!$I$97,'Technical forecasts (Year 2)'!$I454,'Technical forecasts (Year 2)'!$I485))))</f>
        <v>0</v>
      </c>
      <c r="EA42" s="211" cm="1">
        <f t="array" aca="1" ref="EA42" ca="1">IF(AND(EA$20='Index Tables'!$I$123,EA$21='Index Tables'!$I$97),IF(EA$22&lt;&gt;"Demand",0,SUMIFS('Power Purchase Inputs Summary'!$J$61:$K$61,'Power Purchase Inputs Summary'!$J$44:$K$44,EA$23)*SUMPRODUCT('Technical forecasts (Year 2)'!$L421:$AE42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4,'Technical forecasts (Year 2)'!$J485),IF(EA$22="Demand",'Technical forecasts (Year 2)'!$K485,IF(EA$21='Index Tables'!$I$97,'Technical forecasts (Year 2)'!$I454,'Technical forecasts (Year 2)'!$I485))))</f>
        <v>0</v>
      </c>
      <c r="EB42" s="211" cm="1">
        <f t="array" aca="1" ref="EB42" ca="1">IF(AND(EB$20='Index Tables'!$I$123,EB$21='Index Tables'!$I$97),IF(EB$22&lt;&gt;"Demand",0,SUMIFS('Power Purchase Inputs Summary'!$J$61:$K$61,'Power Purchase Inputs Summary'!$J$44:$K$44,EB$23)*SUMPRODUCT('Technical forecasts (Year 2)'!$L421:$AE42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4,'Technical forecasts (Year 2)'!$J485),IF(EB$22="Demand",'Technical forecasts (Year 2)'!$K485,IF(EB$21='Index Tables'!$I$97,'Technical forecasts (Year 2)'!$I454,'Technical forecasts (Year 2)'!$I485))))</f>
        <v>0</v>
      </c>
      <c r="EC42" s="211" cm="1">
        <f t="array" aca="1" ref="EC42" ca="1">IF(AND(EC$20='Index Tables'!$I$123,EC$21='Index Tables'!$I$97),IF(EC$22&lt;&gt;"Demand",0,SUMIFS('Power Purchase Inputs Summary'!$J$61:$K$61,'Power Purchase Inputs Summary'!$J$44:$K$44,EC$23)*SUMPRODUCT('Technical forecasts (Year 2)'!$L421:$AE42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4,'Technical forecasts (Year 2)'!$J485),IF(EC$22="Demand",'Technical forecasts (Year 2)'!$K485,IF(EC$21='Index Tables'!$I$97,'Technical forecasts (Year 2)'!$I454,'Technical forecasts (Year 2)'!$I485))))</f>
        <v>0</v>
      </c>
      <c r="ED42" s="211" cm="1">
        <f t="array" aca="1" ref="ED42" ca="1">IF(AND(ED$20='Index Tables'!$I$123,ED$21='Index Tables'!$I$97),IF(ED$22&lt;&gt;"Demand",0,SUMIFS('Power Purchase Inputs Summary'!$J$61:$K$61,'Power Purchase Inputs Summary'!$J$44:$K$44,ED$23)*SUMPRODUCT('Technical forecasts (Year 2)'!$L421:$AE42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4,'Technical forecasts (Year 2)'!$J485),IF(ED$22="Demand",'Technical forecasts (Year 2)'!$K485,IF(ED$21='Index Tables'!$I$97,'Technical forecasts (Year 2)'!$I454,'Technical forecasts (Year 2)'!$I485))))</f>
        <v>0</v>
      </c>
      <c r="EE42" s="211" cm="1">
        <f t="array" aca="1" ref="EE42" ca="1">IF(AND(EE$20='Index Tables'!$I$123,EE$21='Index Tables'!$I$97),IF(EE$22&lt;&gt;"Demand",0,SUMIFS('Power Purchase Inputs Summary'!$J$61:$K$61,'Power Purchase Inputs Summary'!$J$44:$K$44,EE$23)*SUMPRODUCT('Technical forecasts (Year 2)'!$L421:$AE42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4,'Technical forecasts (Year 2)'!$J485),IF(EE$22="Demand",'Technical forecasts (Year 2)'!$K485,IF(EE$21='Index Tables'!$I$97,'Technical forecasts (Year 2)'!$I454,'Technical forecasts (Year 2)'!$I485))))</f>
        <v>0</v>
      </c>
      <c r="EF42" s="211" cm="1">
        <f t="array" aca="1" ref="EF42" ca="1">IF(AND(EF$20='Index Tables'!$I$123,EF$21='Index Tables'!$I$97),IF(EF$22&lt;&gt;"Demand",0,SUMIFS('Power Purchase Inputs Summary'!$J$61:$K$61,'Power Purchase Inputs Summary'!$J$44:$K$44,EF$23)*SUMPRODUCT('Technical forecasts (Year 2)'!$L421:$AE42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4,'Technical forecasts (Year 2)'!$J485),IF(EF$22="Demand",'Technical forecasts (Year 2)'!$K485,IF(EF$21='Index Tables'!$I$97,'Technical forecasts (Year 2)'!$I454,'Technical forecasts (Year 2)'!$I485))))</f>
        <v>0</v>
      </c>
      <c r="EG42" s="211" cm="1">
        <f t="array" aca="1" ref="EG42" ca="1">IF(AND(EG$20='Index Tables'!$I$123,EG$21='Index Tables'!$I$97),IF(EG$22&lt;&gt;"Demand",0,SUMIFS('Power Purchase Inputs Summary'!$J$61:$K$61,'Power Purchase Inputs Summary'!$J$44:$K$44,EG$23)*SUMPRODUCT('Technical forecasts (Year 2)'!$L421:$AE42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4,'Technical forecasts (Year 2)'!$J485),IF(EG$22="Demand",'Technical forecasts (Year 2)'!$K485,IF(EG$21='Index Tables'!$I$97,'Technical forecasts (Year 2)'!$I454,'Technical forecasts (Year 2)'!$I485))))</f>
        <v>0</v>
      </c>
      <c r="EI42" s="211" cm="1">
        <f t="array" aca="1" ref="EI42" ca="1">IF(AND(EI$20='Index Tables'!$I$123,EI$21='Index Tables'!$I$97),IF(EI$22&lt;&gt;"Demand",0,SUMIFS('Power Purchase Inputs Summary'!$J$61:$K$61,'Power Purchase Inputs Summary'!$J$44:$K$44,EI$23)*SUMPRODUCT('Technical forecasts (Year 2)'!$L421:$AE42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4,'Technical forecasts (Year 2)'!$J485),IF(EI$22="Demand",'Technical forecasts (Year 2)'!$K485,IF(EI$21='Index Tables'!$I$97,'Technical forecasts (Year 2)'!$I454,'Technical forecasts (Year 2)'!$I485))))</f>
        <v>0</v>
      </c>
      <c r="EJ42" s="211" cm="1">
        <f t="array" aca="1" ref="EJ42" ca="1">IF(AND(EJ$20='Index Tables'!$I$123,EJ$21='Index Tables'!$I$97),IF(EJ$22&lt;&gt;"Demand",0,SUMIFS('Power Purchase Inputs Summary'!$J$61:$K$61,'Power Purchase Inputs Summary'!$J$44:$K$44,EJ$23)*SUMPRODUCT('Technical forecasts (Year 2)'!$L421:$AE42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4,'Technical forecasts (Year 2)'!$J485),IF(EJ$22="Demand",'Technical forecasts (Year 2)'!$K485,IF(EJ$21='Index Tables'!$I$97,'Technical forecasts (Year 2)'!$I454,'Technical forecasts (Year 2)'!$I485))))</f>
        <v>0</v>
      </c>
      <c r="EK42" s="211" cm="1">
        <f t="array" aca="1" ref="EK42" ca="1">IF(AND(EK$20='Index Tables'!$I$123,EK$21='Index Tables'!$I$97),IF(EK$22&lt;&gt;"Demand",0,SUMIFS('Power Purchase Inputs Summary'!$J$61:$K$61,'Power Purchase Inputs Summary'!$J$44:$K$44,EK$23)*SUMPRODUCT('Technical forecasts (Year 2)'!$L421:$AE42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4,'Technical forecasts (Year 2)'!$J485),IF(EK$22="Demand",'Technical forecasts (Year 2)'!$K485,IF(EK$21='Index Tables'!$I$97,'Technical forecasts (Year 2)'!$I454,'Technical forecasts (Year 2)'!$I485))))</f>
        <v>0</v>
      </c>
      <c r="EL42" s="211" cm="1">
        <f t="array" aca="1" ref="EL42" ca="1">IF(AND(EL$20='Index Tables'!$I$123,EL$21='Index Tables'!$I$97),IF(EL$22&lt;&gt;"Demand",0,SUMIFS('Power Purchase Inputs Summary'!$J$61:$K$61,'Power Purchase Inputs Summary'!$J$44:$K$44,EL$23)*SUMPRODUCT('Technical forecasts (Year 2)'!$L421:$AE42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4,'Technical forecasts (Year 2)'!$J485),IF(EL$22="Demand",'Technical forecasts (Year 2)'!$K485,IF(EL$21='Index Tables'!$I$97,'Technical forecasts (Year 2)'!$I454,'Technical forecasts (Year 2)'!$I485))))</f>
        <v>0</v>
      </c>
      <c r="EM42" s="211" cm="1">
        <f t="array" aca="1" ref="EM42" ca="1">IF(AND(EM$20='Index Tables'!$I$123,EM$21='Index Tables'!$I$97),IF(EM$22&lt;&gt;"Demand",0,SUMIFS('Power Purchase Inputs Summary'!$J$61:$K$61,'Power Purchase Inputs Summary'!$J$44:$K$44,EM$23)*SUMPRODUCT('Technical forecasts (Year 2)'!$L421:$AE42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4,'Technical forecasts (Year 2)'!$J485),IF(EM$22="Demand",'Technical forecasts (Year 2)'!$K485,IF(EM$21='Index Tables'!$I$97,'Technical forecasts (Year 2)'!$I454,'Technical forecasts (Year 2)'!$I485))))</f>
        <v>0</v>
      </c>
      <c r="EN42" s="211" cm="1">
        <f t="array" aca="1" ref="EN42" ca="1">IF(AND(EN$20='Index Tables'!$I$123,EN$21='Index Tables'!$I$97),IF(EN$22&lt;&gt;"Demand",0,SUMIFS('Power Purchase Inputs Summary'!$J$61:$K$61,'Power Purchase Inputs Summary'!$J$44:$K$44,EN$23)*SUMPRODUCT('Technical forecasts (Year 2)'!$L421:$AE42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4,'Technical forecasts (Year 2)'!$J485),IF(EN$22="Demand",'Technical forecasts (Year 2)'!$K485,IF(EN$21='Index Tables'!$I$97,'Technical forecasts (Year 2)'!$I454,'Technical forecasts (Year 2)'!$I485))))</f>
        <v>0</v>
      </c>
      <c r="EO42" s="211" cm="1">
        <f t="array" aca="1" ref="EO42" ca="1">IF(AND(EO$20='Index Tables'!$I$123,EO$21='Index Tables'!$I$97),IF(EO$22&lt;&gt;"Demand",0,SUMIFS('Power Purchase Inputs Summary'!$J$61:$K$61,'Power Purchase Inputs Summary'!$J$44:$K$44,EO$23)*SUMPRODUCT('Technical forecasts (Year 2)'!$L421:$AE42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4,'Technical forecasts (Year 2)'!$J485),IF(EO$22="Demand",'Technical forecasts (Year 2)'!$K485,IF(EO$21='Index Tables'!$I$97,'Technical forecasts (Year 2)'!$I454,'Technical forecasts (Year 2)'!$I485))))</f>
        <v>0</v>
      </c>
      <c r="EP42" s="211" cm="1">
        <f t="array" aca="1" ref="EP42" ca="1">IF(AND(EP$20='Index Tables'!$I$123,EP$21='Index Tables'!$I$97),IF(EP$22&lt;&gt;"Demand",0,SUMIFS('Power Purchase Inputs Summary'!$J$61:$K$61,'Power Purchase Inputs Summary'!$J$44:$K$44,EP$23)*SUMPRODUCT('Technical forecasts (Year 2)'!$L421:$AE42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4,'Technical forecasts (Year 2)'!$J485),IF(EP$22="Demand",'Technical forecasts (Year 2)'!$K485,IF(EP$21='Index Tables'!$I$97,'Technical forecasts (Year 2)'!$I454,'Technical forecasts (Year 2)'!$I485))))</f>
        <v>0</v>
      </c>
      <c r="EQ42" s="211" cm="1">
        <f t="array" aca="1" ref="EQ42" ca="1">IF(AND(EQ$20='Index Tables'!$I$123,EQ$21='Index Tables'!$I$97),IF(EQ$22&lt;&gt;"Demand",0,SUMIFS('Power Purchase Inputs Summary'!$J$61:$K$61,'Power Purchase Inputs Summary'!$J$44:$K$44,EQ$23)*SUMPRODUCT('Technical forecasts (Year 2)'!$L421:$AE42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4,'Technical forecasts (Year 2)'!$J485),IF(EQ$22="Demand",'Technical forecasts (Year 2)'!$K485,IF(EQ$21='Index Tables'!$I$97,'Technical forecasts (Year 2)'!$I454,'Technical forecasts (Year 2)'!$I485))))</f>
        <v>0</v>
      </c>
      <c r="ES42" s="211" cm="1">
        <f t="array" aca="1" ref="ES42" ca="1">IF(AND(ES$20='Index Tables'!$I$123,ES$21='Index Tables'!$I$97),IF(ES$22&lt;&gt;"Demand",0,SUMIFS('Power Purchase Inputs Summary'!$J$61:$K$61,'Power Purchase Inputs Summary'!$J$44:$K$44,ES$23)*SUMPRODUCT('Technical forecasts (Year 2)'!$L421:$AE42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4,'Technical forecasts (Year 2)'!$J485),IF(ES$22="Demand",'Technical forecasts (Year 2)'!$K485,IF(ES$21='Index Tables'!$I$97,'Technical forecasts (Year 2)'!$I454,'Technical forecasts (Year 2)'!$I485))))</f>
        <v>0</v>
      </c>
      <c r="ET42" s="211" cm="1">
        <f t="array" aca="1" ref="ET42" ca="1">IF(AND(ET$20='Index Tables'!$I$123,ET$21='Index Tables'!$I$97),IF(ET$22&lt;&gt;"Demand",0,SUMIFS('Power Purchase Inputs Summary'!$J$61:$K$61,'Power Purchase Inputs Summary'!$J$44:$K$44,ET$23)*SUMPRODUCT('Technical forecasts (Year 2)'!$L421:$AE42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4,'Technical forecasts (Year 2)'!$J485),IF(ET$22="Demand",'Technical forecasts (Year 2)'!$K485,IF(ET$21='Index Tables'!$I$97,'Technical forecasts (Year 2)'!$I454,'Technical forecasts (Year 2)'!$I485))))</f>
        <v>0</v>
      </c>
      <c r="EU42" s="211" cm="1">
        <f t="array" aca="1" ref="EU42" ca="1">IF(AND(EU$20='Index Tables'!$I$123,EU$21='Index Tables'!$I$97),IF(EU$22&lt;&gt;"Demand",0,SUMIFS('Power Purchase Inputs Summary'!$J$61:$K$61,'Power Purchase Inputs Summary'!$J$44:$K$44,EU$23)*SUMPRODUCT('Technical forecasts (Year 2)'!$L421:$AE42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4,'Technical forecasts (Year 2)'!$J485),IF(EU$22="Demand",'Technical forecasts (Year 2)'!$K485,IF(EU$21='Index Tables'!$I$97,'Technical forecasts (Year 2)'!$I454,'Technical forecasts (Year 2)'!$I485))))</f>
        <v>0</v>
      </c>
      <c r="EV42" s="211" cm="1">
        <f t="array" aca="1" ref="EV42" ca="1">IF(AND(EV$20='Index Tables'!$I$123,EV$21='Index Tables'!$I$97),IF(EV$22&lt;&gt;"Demand",0,SUMIFS('Power Purchase Inputs Summary'!$J$61:$K$61,'Power Purchase Inputs Summary'!$J$44:$K$44,EV$23)*SUMPRODUCT('Technical forecasts (Year 2)'!$L421:$AE42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4,'Technical forecasts (Year 2)'!$J485),IF(EV$22="Demand",'Technical forecasts (Year 2)'!$K485,IF(EV$21='Index Tables'!$I$97,'Technical forecasts (Year 2)'!$I454,'Technical forecasts (Year 2)'!$I485))))</f>
        <v>0</v>
      </c>
      <c r="EW42" s="211" cm="1">
        <f t="array" aca="1" ref="EW42" ca="1">IF(AND(EW$20='Index Tables'!$I$123,EW$21='Index Tables'!$I$97),IF(EW$22&lt;&gt;"Demand",0,SUMIFS('Power Purchase Inputs Summary'!$J$61:$K$61,'Power Purchase Inputs Summary'!$J$44:$K$44,EW$23)*SUMPRODUCT('Technical forecasts (Year 2)'!$L421:$AE42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4,'Technical forecasts (Year 2)'!$J485),IF(EW$22="Demand",'Technical forecasts (Year 2)'!$K485,IF(EW$21='Index Tables'!$I$97,'Technical forecasts (Year 2)'!$I454,'Technical forecasts (Year 2)'!$I485))))</f>
        <v>0</v>
      </c>
      <c r="EX42" s="211" cm="1">
        <f t="array" aca="1" ref="EX42" ca="1">IF(AND(EX$20='Index Tables'!$I$123,EX$21='Index Tables'!$I$97),IF(EX$22&lt;&gt;"Demand",0,SUMIFS('Power Purchase Inputs Summary'!$J$61:$K$61,'Power Purchase Inputs Summary'!$J$44:$K$44,EX$23)*SUMPRODUCT('Technical forecasts (Year 2)'!$L421:$AE42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4,'Technical forecasts (Year 2)'!$J485),IF(EX$22="Demand",'Technical forecasts (Year 2)'!$K485,IF(EX$21='Index Tables'!$I$97,'Technical forecasts (Year 2)'!$I454,'Technical forecasts (Year 2)'!$I485))))</f>
        <v>0</v>
      </c>
      <c r="EY42" s="211" cm="1">
        <f t="array" aca="1" ref="EY42" ca="1">IF(AND(EY$20='Index Tables'!$I$123,EY$21='Index Tables'!$I$97),IF(EY$22&lt;&gt;"Demand",0,SUMIFS('Power Purchase Inputs Summary'!$J$61:$K$61,'Power Purchase Inputs Summary'!$J$44:$K$44,EY$23)*SUMPRODUCT('Technical forecasts (Year 2)'!$L421:$AE42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4,'Technical forecasts (Year 2)'!$J485),IF(EY$22="Demand",'Technical forecasts (Year 2)'!$K485,IF(EY$21='Index Tables'!$I$97,'Technical forecasts (Year 2)'!$I454,'Technical forecasts (Year 2)'!$I485))))</f>
        <v>0</v>
      </c>
      <c r="EZ42" s="211" cm="1">
        <f t="array" aca="1" ref="EZ42" ca="1">IF(AND(EZ$20='Index Tables'!$I$123,EZ$21='Index Tables'!$I$97),IF(EZ$22&lt;&gt;"Demand",0,SUMIFS('Power Purchase Inputs Summary'!$J$61:$K$61,'Power Purchase Inputs Summary'!$J$44:$K$44,EZ$23)*SUMPRODUCT('Technical forecasts (Year 2)'!$L421:$AE42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4,'Technical forecasts (Year 2)'!$J485),IF(EZ$22="Demand",'Technical forecasts (Year 2)'!$K485,IF(EZ$21='Index Tables'!$I$97,'Technical forecasts (Year 2)'!$I454,'Technical forecasts (Year 2)'!$I485))))</f>
        <v>0</v>
      </c>
      <c r="FA42" s="211" cm="1">
        <f t="array" aca="1" ref="FA42" ca="1">IF(AND(FA$20='Index Tables'!$I$123,FA$21='Index Tables'!$I$97),IF(FA$22&lt;&gt;"Demand",0,SUMIFS('Power Purchase Inputs Summary'!$J$61:$K$61,'Power Purchase Inputs Summary'!$J$44:$K$44,FA$23)*SUMPRODUCT('Technical forecasts (Year 2)'!$L421:$AE42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4,'Technical forecasts (Year 2)'!$J485),IF(FA$22="Demand",'Technical forecasts (Year 2)'!$K485,IF(FA$21='Index Tables'!$I$97,'Technical forecasts (Year 2)'!$I454,'Technical forecasts (Year 2)'!$I485))))</f>
        <v>0</v>
      </c>
      <c r="FC42" s="211" cm="1">
        <f t="array" aca="1" ref="FC42" ca="1">IF(AND(FC$20='Index Tables'!$I$123,FC$21='Index Tables'!$I$97),IF(FC$22&lt;&gt;"Demand",0,SUMIFS('Power Purchase Inputs Summary'!$J$61:$K$61,'Power Purchase Inputs Summary'!$J$44:$K$44,FC$23)*SUMPRODUCT('Technical forecasts (Year 2)'!$L421:$AE42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4,'Technical forecasts (Year 2)'!$J485),IF(FC$22="Demand",'Technical forecasts (Year 2)'!$K485,IF(FC$21='Index Tables'!$I$97,'Technical forecasts (Year 2)'!$I454,'Technical forecasts (Year 2)'!$I485))))</f>
        <v>0</v>
      </c>
      <c r="FD42" s="211" cm="1">
        <f t="array" aca="1" ref="FD42" ca="1">IF(AND(FD$20='Index Tables'!$I$123,FD$21='Index Tables'!$I$97),IF(FD$22&lt;&gt;"Demand",0,SUMIFS('Power Purchase Inputs Summary'!$J$61:$K$61,'Power Purchase Inputs Summary'!$J$44:$K$44,FD$23)*SUMPRODUCT('Technical forecasts (Year 2)'!$L421:$AE42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4,'Technical forecasts (Year 2)'!$J485),IF(FD$22="Demand",'Technical forecasts (Year 2)'!$K485,IF(FD$21='Index Tables'!$I$97,'Technical forecasts (Year 2)'!$I454,'Technical forecasts (Year 2)'!$I485))))</f>
        <v>0</v>
      </c>
      <c r="FE42" s="211" cm="1">
        <f t="array" aca="1" ref="FE42" ca="1">IF(AND(FE$20='Index Tables'!$I$123,FE$21='Index Tables'!$I$97),IF(FE$22&lt;&gt;"Demand",0,SUMIFS('Power Purchase Inputs Summary'!$J$61:$K$61,'Power Purchase Inputs Summary'!$J$44:$K$44,FE$23)*SUMPRODUCT('Technical forecasts (Year 2)'!$L421:$AE42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4,'Technical forecasts (Year 2)'!$J485),IF(FE$22="Demand",'Technical forecasts (Year 2)'!$K485,IF(FE$21='Index Tables'!$I$97,'Technical forecasts (Year 2)'!$I454,'Technical forecasts (Year 2)'!$I485))))</f>
        <v>0</v>
      </c>
      <c r="FF42" s="211" cm="1">
        <f t="array" aca="1" ref="FF42" ca="1">IF(AND(FF$20='Index Tables'!$I$123,FF$21='Index Tables'!$I$97),IF(FF$22&lt;&gt;"Demand",0,SUMIFS('Power Purchase Inputs Summary'!$J$61:$K$61,'Power Purchase Inputs Summary'!$J$44:$K$44,FF$23)*SUMPRODUCT('Technical forecasts (Year 2)'!$L421:$AE42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4,'Technical forecasts (Year 2)'!$J485),IF(FF$22="Demand",'Technical forecasts (Year 2)'!$K485,IF(FF$21='Index Tables'!$I$97,'Technical forecasts (Year 2)'!$I454,'Technical forecasts (Year 2)'!$I485))))</f>
        <v>0</v>
      </c>
      <c r="FG42" s="211" cm="1">
        <f t="array" aca="1" ref="FG42" ca="1">IF(AND(FG$20='Index Tables'!$I$123,FG$21='Index Tables'!$I$97),IF(FG$22&lt;&gt;"Demand",0,SUMIFS('Power Purchase Inputs Summary'!$J$61:$K$61,'Power Purchase Inputs Summary'!$J$44:$K$44,FG$23)*SUMPRODUCT('Technical forecasts (Year 2)'!$L421:$AE42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4,'Technical forecasts (Year 2)'!$J485),IF(FG$22="Demand",'Technical forecasts (Year 2)'!$K485,IF(FG$21='Index Tables'!$I$97,'Technical forecasts (Year 2)'!$I454,'Technical forecasts (Year 2)'!$I485))))</f>
        <v>0</v>
      </c>
      <c r="FH42" s="211" cm="1">
        <f t="array" aca="1" ref="FH42" ca="1">IF(AND(FH$20='Index Tables'!$I$123,FH$21='Index Tables'!$I$97),IF(FH$22&lt;&gt;"Demand",0,SUMIFS('Power Purchase Inputs Summary'!$J$61:$K$61,'Power Purchase Inputs Summary'!$J$44:$K$44,FH$23)*SUMPRODUCT('Technical forecasts (Year 2)'!$L421:$AE42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4,'Technical forecasts (Year 2)'!$J485),IF(FH$22="Demand",'Technical forecasts (Year 2)'!$K485,IF(FH$21='Index Tables'!$I$97,'Technical forecasts (Year 2)'!$I454,'Technical forecasts (Year 2)'!$I485))))</f>
        <v>0</v>
      </c>
      <c r="FI42" s="211" cm="1">
        <f t="array" aca="1" ref="FI42" ca="1">IF(AND(FI$20='Index Tables'!$I$123,FI$21='Index Tables'!$I$97),IF(FI$22&lt;&gt;"Demand",0,SUMIFS('Power Purchase Inputs Summary'!$J$61:$K$61,'Power Purchase Inputs Summary'!$J$44:$K$44,FI$23)*SUMPRODUCT('Technical forecasts (Year 2)'!$L421:$AE42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4,'Technical forecasts (Year 2)'!$J485),IF(FI$22="Demand",'Technical forecasts (Year 2)'!$K485,IF(FI$21='Index Tables'!$I$97,'Technical forecasts (Year 2)'!$I454,'Technical forecasts (Year 2)'!$I485))))</f>
        <v>0</v>
      </c>
      <c r="FJ42" s="211" cm="1">
        <f t="array" aca="1" ref="FJ42" ca="1">IF(AND(FJ$20='Index Tables'!$I$123,FJ$21='Index Tables'!$I$97),IF(FJ$22&lt;&gt;"Demand",0,SUMIFS('Power Purchase Inputs Summary'!$J$61:$K$61,'Power Purchase Inputs Summary'!$J$44:$K$44,FJ$23)*SUMPRODUCT('Technical forecasts (Year 2)'!$L421:$AE42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4,'Technical forecasts (Year 2)'!$J485),IF(FJ$22="Demand",'Technical forecasts (Year 2)'!$K485,IF(FJ$21='Index Tables'!$I$97,'Technical forecasts (Year 2)'!$I454,'Technical forecasts (Year 2)'!$I485))))</f>
        <v>0</v>
      </c>
      <c r="FK42" s="211" cm="1">
        <f t="array" aca="1" ref="FK42" ca="1">IF(AND(FK$20='Index Tables'!$I$123,FK$21='Index Tables'!$I$97),IF(FK$22&lt;&gt;"Demand",0,SUMIFS('Power Purchase Inputs Summary'!$J$61:$K$61,'Power Purchase Inputs Summary'!$J$44:$K$44,FK$23)*SUMPRODUCT('Technical forecasts (Year 2)'!$L421:$AE42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4,'Technical forecasts (Year 2)'!$J485),IF(FK$22="Demand",'Technical forecasts (Year 2)'!$K485,IF(FK$21='Index Tables'!$I$97,'Technical forecasts (Year 2)'!$I454,'Technical forecasts (Year 2)'!$I485))))</f>
        <v>0</v>
      </c>
      <c r="FM42" s="211" cm="1">
        <f t="array" aca="1" ref="FM42" ca="1">IF(AND(FM$20='Index Tables'!$I$123,FM$21='Index Tables'!$I$97),IF(FM$22&lt;&gt;"Demand",0,SUMIFS('Power Purchase Inputs Summary'!$J$61:$K$61,'Power Purchase Inputs Summary'!$J$44:$K$44,FM$23)*SUMPRODUCT('Technical forecasts (Year 2)'!$L421:$AE42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4,'Technical forecasts (Year 2)'!$J485),IF(FM$22="Demand",'Technical forecasts (Year 2)'!$K485,IF(FM$21='Index Tables'!$I$97,'Technical forecasts (Year 2)'!$I454,'Technical forecasts (Year 2)'!$I485))))</f>
        <v>0</v>
      </c>
      <c r="FN42" s="211" cm="1">
        <f t="array" aca="1" ref="FN42" ca="1">IF(AND(FN$20='Index Tables'!$I$123,FN$21='Index Tables'!$I$97),IF(FN$22&lt;&gt;"Demand",0,SUMIFS('Power Purchase Inputs Summary'!$J$61:$K$61,'Power Purchase Inputs Summary'!$J$44:$K$44,FN$23)*SUMPRODUCT('Technical forecasts (Year 2)'!$L421:$AE42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4,'Technical forecasts (Year 2)'!$J485),IF(FN$22="Demand",'Technical forecasts (Year 2)'!$K485,IF(FN$21='Index Tables'!$I$97,'Technical forecasts (Year 2)'!$I454,'Technical forecasts (Year 2)'!$I485))))</f>
        <v>0</v>
      </c>
      <c r="FO42" s="211" cm="1">
        <f t="array" aca="1" ref="FO42" ca="1">IF(AND(FO$20='Index Tables'!$I$123,FO$21='Index Tables'!$I$97),IF(FO$22&lt;&gt;"Demand",0,SUMIFS('Power Purchase Inputs Summary'!$J$61:$K$61,'Power Purchase Inputs Summary'!$J$44:$K$44,FO$23)*SUMPRODUCT('Technical forecasts (Year 2)'!$L421:$AE42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4,'Technical forecasts (Year 2)'!$J485),IF(FO$22="Demand",'Technical forecasts (Year 2)'!$K485,IF(FO$21='Index Tables'!$I$97,'Technical forecasts (Year 2)'!$I454,'Technical forecasts (Year 2)'!$I485))))</f>
        <v>0</v>
      </c>
      <c r="FP42" s="211" cm="1">
        <f t="array" aca="1" ref="FP42" ca="1">IF(AND(FP$20='Index Tables'!$I$123,FP$21='Index Tables'!$I$97),IF(FP$22&lt;&gt;"Demand",0,SUMIFS('Power Purchase Inputs Summary'!$J$61:$K$61,'Power Purchase Inputs Summary'!$J$44:$K$44,FP$23)*SUMPRODUCT('Technical forecasts (Year 2)'!$L421:$AE42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4,'Technical forecasts (Year 2)'!$J485),IF(FP$22="Demand",'Technical forecasts (Year 2)'!$K485,IF(FP$21='Index Tables'!$I$97,'Technical forecasts (Year 2)'!$I454,'Technical forecasts (Year 2)'!$I485))))</f>
        <v>0</v>
      </c>
      <c r="FQ42" s="211" cm="1">
        <f t="array" aca="1" ref="FQ42" ca="1">IF(AND(FQ$20='Index Tables'!$I$123,FQ$21='Index Tables'!$I$97),IF(FQ$22&lt;&gt;"Demand",0,SUMIFS('Power Purchase Inputs Summary'!$J$61:$K$61,'Power Purchase Inputs Summary'!$J$44:$K$44,FQ$23)*SUMPRODUCT('Technical forecasts (Year 2)'!$L421:$AE42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4,'Technical forecasts (Year 2)'!$J485),IF(FQ$22="Demand",'Technical forecasts (Year 2)'!$K485,IF(FQ$21='Index Tables'!$I$97,'Technical forecasts (Year 2)'!$I454,'Technical forecasts (Year 2)'!$I485))))</f>
        <v>0</v>
      </c>
      <c r="FR42" s="211" cm="1">
        <f t="array" aca="1" ref="FR42" ca="1">IF(AND(FR$20='Index Tables'!$I$123,FR$21='Index Tables'!$I$97),IF(FR$22&lt;&gt;"Demand",0,SUMIFS('Power Purchase Inputs Summary'!$J$61:$K$61,'Power Purchase Inputs Summary'!$J$44:$K$44,FR$23)*SUMPRODUCT('Technical forecasts (Year 2)'!$L421:$AE42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4,'Technical forecasts (Year 2)'!$J485),IF(FR$22="Demand",'Technical forecasts (Year 2)'!$K485,IF(FR$21='Index Tables'!$I$97,'Technical forecasts (Year 2)'!$I454,'Technical forecasts (Year 2)'!$I485))))</f>
        <v>0</v>
      </c>
      <c r="FS42" s="211" cm="1">
        <f t="array" aca="1" ref="FS42" ca="1">IF(AND(FS$20='Index Tables'!$I$123,FS$21='Index Tables'!$I$97),IF(FS$22&lt;&gt;"Demand",0,SUMIFS('Power Purchase Inputs Summary'!$J$61:$K$61,'Power Purchase Inputs Summary'!$J$44:$K$44,FS$23)*SUMPRODUCT('Technical forecasts (Year 2)'!$L421:$AE42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4,'Technical forecasts (Year 2)'!$J485),IF(FS$22="Demand",'Technical forecasts (Year 2)'!$K485,IF(FS$21='Index Tables'!$I$97,'Technical forecasts (Year 2)'!$I454,'Technical forecasts (Year 2)'!$I485))))</f>
        <v>0</v>
      </c>
      <c r="FT42" s="211" cm="1">
        <f t="array" aca="1" ref="FT42" ca="1">IF(AND(FT$20='Index Tables'!$I$123,FT$21='Index Tables'!$I$97),IF(FT$22&lt;&gt;"Demand",0,SUMIFS('Power Purchase Inputs Summary'!$J$61:$K$61,'Power Purchase Inputs Summary'!$J$44:$K$44,FT$23)*SUMPRODUCT('Technical forecasts (Year 2)'!$L421:$AE42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4,'Technical forecasts (Year 2)'!$J485),IF(FT$22="Demand",'Technical forecasts (Year 2)'!$K485,IF(FT$21='Index Tables'!$I$97,'Technical forecasts (Year 2)'!$I454,'Technical forecasts (Year 2)'!$I485))))</f>
        <v>0</v>
      </c>
      <c r="FU42" s="211" cm="1">
        <f t="array" aca="1" ref="FU42" ca="1">IF(AND(FU$20='Index Tables'!$I$123,FU$21='Index Tables'!$I$97),IF(FU$22&lt;&gt;"Demand",0,SUMIFS('Power Purchase Inputs Summary'!$J$61:$K$61,'Power Purchase Inputs Summary'!$J$44:$K$44,FU$23)*SUMPRODUCT('Technical forecasts (Year 2)'!$L421:$AE42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4,'Technical forecasts (Year 2)'!$J485),IF(FU$22="Demand",'Technical forecasts (Year 2)'!$K485,IF(FU$21='Index Tables'!$I$97,'Technical forecasts (Year 2)'!$I454,'Technical forecasts (Year 2)'!$I485))))</f>
        <v>0</v>
      </c>
      <c r="FW42" s="211" cm="1">
        <f t="array" aca="1" ref="FW42" ca="1">IF(AND(FW$20='Index Tables'!$I$123,FW$21='Index Tables'!$I$97),IF(FW$22&lt;&gt;"Demand",0,SUMIFS('Power Purchase Inputs Summary'!$J$61:$K$61,'Power Purchase Inputs Summary'!$J$44:$K$44,FW$23)*SUMPRODUCT('Technical forecasts (Year 2)'!$L421:$AE42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4,'Technical forecasts (Year 2)'!$J485),IF(FW$22="Demand",'Technical forecasts (Year 2)'!$K485,IF(FW$21='Index Tables'!$I$97,'Technical forecasts (Year 2)'!$I454,'Technical forecasts (Year 2)'!$I485))))</f>
        <v>0</v>
      </c>
      <c r="FX42" s="211" cm="1">
        <f t="array" aca="1" ref="FX42" ca="1">IF(AND(FX$20='Index Tables'!$I$123,FX$21='Index Tables'!$I$97),IF(FX$22&lt;&gt;"Demand",0,SUMIFS('Power Purchase Inputs Summary'!$J$61:$K$61,'Power Purchase Inputs Summary'!$J$44:$K$44,FX$23)*SUMPRODUCT('Technical forecasts (Year 2)'!$L421:$AE42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4,'Technical forecasts (Year 2)'!$J485),IF(FX$22="Demand",'Technical forecasts (Year 2)'!$K485,IF(FX$21='Index Tables'!$I$97,'Technical forecasts (Year 2)'!$I454,'Technical forecasts (Year 2)'!$I485))))</f>
        <v>0</v>
      </c>
      <c r="FY42" s="211" cm="1">
        <f t="array" aca="1" ref="FY42" ca="1">IF(AND(FY$20='Index Tables'!$I$123,FY$21='Index Tables'!$I$97),IF(FY$22&lt;&gt;"Demand",0,SUMIFS('Power Purchase Inputs Summary'!$J$61:$K$61,'Power Purchase Inputs Summary'!$J$44:$K$44,FY$23)*SUMPRODUCT('Technical forecasts (Year 2)'!$L421:$AE42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4,'Technical forecasts (Year 2)'!$J485),IF(FY$22="Demand",'Technical forecasts (Year 2)'!$K485,IF(FY$21='Index Tables'!$I$97,'Technical forecasts (Year 2)'!$I454,'Technical forecasts (Year 2)'!$I485))))</f>
        <v>0</v>
      </c>
      <c r="FZ42" s="211" cm="1">
        <f t="array" aca="1" ref="FZ42" ca="1">IF(AND(FZ$20='Index Tables'!$I$123,FZ$21='Index Tables'!$I$97),IF(FZ$22&lt;&gt;"Demand",0,SUMIFS('Power Purchase Inputs Summary'!$J$61:$K$61,'Power Purchase Inputs Summary'!$J$44:$K$44,FZ$23)*SUMPRODUCT('Technical forecasts (Year 2)'!$L421:$AE42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4,'Technical forecasts (Year 2)'!$J485),IF(FZ$22="Demand",'Technical forecasts (Year 2)'!$K485,IF(FZ$21='Index Tables'!$I$97,'Technical forecasts (Year 2)'!$I454,'Technical forecasts (Year 2)'!$I485))))</f>
        <v>0</v>
      </c>
      <c r="GA42" s="211" cm="1">
        <f t="array" aca="1" ref="GA42" ca="1">IF(AND(GA$20='Index Tables'!$I$123,GA$21='Index Tables'!$I$97),IF(GA$22&lt;&gt;"Demand",0,SUMIFS('Power Purchase Inputs Summary'!$J$61:$K$61,'Power Purchase Inputs Summary'!$J$44:$K$44,GA$23)*SUMPRODUCT('Technical forecasts (Year 2)'!$L421:$AE42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4,'Technical forecasts (Year 2)'!$J485),IF(GA$22="Demand",'Technical forecasts (Year 2)'!$K485,IF(GA$21='Index Tables'!$I$97,'Technical forecasts (Year 2)'!$I454,'Technical forecasts (Year 2)'!$I485))))</f>
        <v>0</v>
      </c>
      <c r="GB42" s="211" cm="1">
        <f t="array" aca="1" ref="GB42" ca="1">IF(AND(GB$20='Index Tables'!$I$123,GB$21='Index Tables'!$I$97),IF(GB$22&lt;&gt;"Demand",0,SUMIFS('Power Purchase Inputs Summary'!$J$61:$K$61,'Power Purchase Inputs Summary'!$J$44:$K$44,GB$23)*SUMPRODUCT('Technical forecasts (Year 2)'!$L421:$AE42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4,'Technical forecasts (Year 2)'!$J485),IF(GB$22="Demand",'Technical forecasts (Year 2)'!$K485,IF(GB$21='Index Tables'!$I$97,'Technical forecasts (Year 2)'!$I454,'Technical forecasts (Year 2)'!$I485))))</f>
        <v>0</v>
      </c>
      <c r="GC42" s="211" cm="1">
        <f t="array" aca="1" ref="GC42" ca="1">IF(AND(GC$20='Index Tables'!$I$123,GC$21='Index Tables'!$I$97),IF(GC$22&lt;&gt;"Demand",0,SUMIFS('Power Purchase Inputs Summary'!$J$61:$K$61,'Power Purchase Inputs Summary'!$J$44:$K$44,GC$23)*SUMPRODUCT('Technical forecasts (Year 2)'!$L421:$AE42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4,'Technical forecasts (Year 2)'!$J485),IF(GC$22="Demand",'Technical forecasts (Year 2)'!$K485,IF(GC$21='Index Tables'!$I$97,'Technical forecasts (Year 2)'!$I454,'Technical forecasts (Year 2)'!$I485))))</f>
        <v>0</v>
      </c>
      <c r="GD42" s="211" cm="1">
        <f t="array" aca="1" ref="GD42" ca="1">IF(AND(GD$20='Index Tables'!$I$123,GD$21='Index Tables'!$I$97),IF(GD$22&lt;&gt;"Demand",0,SUMIFS('Power Purchase Inputs Summary'!$J$61:$K$61,'Power Purchase Inputs Summary'!$J$44:$K$44,GD$23)*SUMPRODUCT('Technical forecasts (Year 2)'!$L421:$AE42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4,'Technical forecasts (Year 2)'!$J485),IF(GD$22="Demand",'Technical forecasts (Year 2)'!$K485,IF(GD$21='Index Tables'!$I$97,'Technical forecasts (Year 2)'!$I454,'Technical forecasts (Year 2)'!$I485))))</f>
        <v>0</v>
      </c>
      <c r="GE42" s="211" cm="1">
        <f t="array" aca="1" ref="GE42" ca="1">IF(AND(GE$20='Index Tables'!$I$123,GE$21='Index Tables'!$I$97),IF(GE$22&lt;&gt;"Demand",0,SUMIFS('Power Purchase Inputs Summary'!$J$61:$K$61,'Power Purchase Inputs Summary'!$J$44:$K$44,GE$23)*SUMPRODUCT('Technical forecasts (Year 2)'!$L421:$AE42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4,'Technical forecasts (Year 2)'!$J485),IF(GE$22="Demand",'Technical forecasts (Year 2)'!$K485,IF(GE$21='Index Tables'!$I$97,'Technical forecasts (Year 2)'!$I454,'Technical forecasts (Year 2)'!$I485))))</f>
        <v>0</v>
      </c>
      <c r="GG42" s="211" cm="1">
        <f t="array" aca="1" ref="GG42" ca="1">IF(AND(GG$20='Index Tables'!$I$123,GG$21='Index Tables'!$I$97),IF(GG$22&lt;&gt;"Demand",0,SUMIFS('Power Purchase Inputs Summary'!$J$61:$K$61,'Power Purchase Inputs Summary'!$J$44:$K$44,GG$23)*SUMPRODUCT('Technical forecasts (Year 2)'!$L421:$AE42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4,'Technical forecasts (Year 2)'!$J485),IF(GG$22="Demand",'Technical forecasts (Year 2)'!$K485,IF(GG$21='Index Tables'!$I$97,'Technical forecasts (Year 2)'!$I454,'Technical forecasts (Year 2)'!$I485))))</f>
        <v>0</v>
      </c>
      <c r="GH42" s="211" cm="1">
        <f t="array" aca="1" ref="GH42" ca="1">IF(AND(GH$20='Index Tables'!$I$123,GH$21='Index Tables'!$I$97),IF(GH$22&lt;&gt;"Demand",0,SUMIFS('Power Purchase Inputs Summary'!$J$61:$K$61,'Power Purchase Inputs Summary'!$J$44:$K$44,GH$23)*SUMPRODUCT('Technical forecasts (Year 2)'!$L421:$AE42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4,'Technical forecasts (Year 2)'!$J485),IF(GH$22="Demand",'Technical forecasts (Year 2)'!$K485,IF(GH$21='Index Tables'!$I$97,'Technical forecasts (Year 2)'!$I454,'Technical forecasts (Year 2)'!$I485))))</f>
        <v>0</v>
      </c>
      <c r="GI42" s="211" cm="1">
        <f t="array" aca="1" ref="GI42" ca="1">IF(AND(GI$20='Index Tables'!$I$123,GI$21='Index Tables'!$I$97),IF(GI$22&lt;&gt;"Demand",0,SUMIFS('Power Purchase Inputs Summary'!$J$61:$K$61,'Power Purchase Inputs Summary'!$J$44:$K$44,GI$23)*SUMPRODUCT('Technical forecasts (Year 2)'!$L421:$AE42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4,'Technical forecasts (Year 2)'!$J485),IF(GI$22="Demand",'Technical forecasts (Year 2)'!$K485,IF(GI$21='Index Tables'!$I$97,'Technical forecasts (Year 2)'!$I454,'Technical forecasts (Year 2)'!$I485))))</f>
        <v>0</v>
      </c>
      <c r="GJ42" s="211" cm="1">
        <f t="array" aca="1" ref="GJ42" ca="1">IF(AND(GJ$20='Index Tables'!$I$123,GJ$21='Index Tables'!$I$97),IF(GJ$22&lt;&gt;"Demand",0,SUMIFS('Power Purchase Inputs Summary'!$J$61:$K$61,'Power Purchase Inputs Summary'!$J$44:$K$44,GJ$23)*SUMPRODUCT('Technical forecasts (Year 2)'!$L421:$AE42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4,'Technical forecasts (Year 2)'!$J485),IF(GJ$22="Demand",'Technical forecasts (Year 2)'!$K485,IF(GJ$21='Index Tables'!$I$97,'Technical forecasts (Year 2)'!$I454,'Technical forecasts (Year 2)'!$I485))))</f>
        <v>0</v>
      </c>
      <c r="GK42" s="211" cm="1">
        <f t="array" aca="1" ref="GK42" ca="1">IF(AND(GK$20='Index Tables'!$I$123,GK$21='Index Tables'!$I$97),IF(GK$22&lt;&gt;"Demand",0,SUMIFS('Power Purchase Inputs Summary'!$J$61:$K$61,'Power Purchase Inputs Summary'!$J$44:$K$44,GK$23)*SUMPRODUCT('Technical forecasts (Year 2)'!$L421:$AE42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4,'Technical forecasts (Year 2)'!$J485),IF(GK$22="Demand",'Technical forecasts (Year 2)'!$K485,IF(GK$21='Index Tables'!$I$97,'Technical forecasts (Year 2)'!$I454,'Technical forecasts (Year 2)'!$I485))))</f>
        <v>0</v>
      </c>
      <c r="GL42" s="211" cm="1">
        <f t="array" aca="1" ref="GL42" ca="1">IF(AND(GL$20='Index Tables'!$I$123,GL$21='Index Tables'!$I$97),IF(GL$22&lt;&gt;"Demand",0,SUMIFS('Power Purchase Inputs Summary'!$J$61:$K$61,'Power Purchase Inputs Summary'!$J$44:$K$44,GL$23)*SUMPRODUCT('Technical forecasts (Year 2)'!$L421:$AE42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4,'Technical forecasts (Year 2)'!$J485),IF(GL$22="Demand",'Technical forecasts (Year 2)'!$K485,IF(GL$21='Index Tables'!$I$97,'Technical forecasts (Year 2)'!$I454,'Technical forecasts (Year 2)'!$I485))))</f>
        <v>0</v>
      </c>
      <c r="GM42" s="211" cm="1">
        <f t="array" aca="1" ref="GM42" ca="1">IF(AND(GM$20='Index Tables'!$I$123,GM$21='Index Tables'!$I$97),IF(GM$22&lt;&gt;"Demand",0,SUMIFS('Power Purchase Inputs Summary'!$J$61:$K$61,'Power Purchase Inputs Summary'!$J$44:$K$44,GM$23)*SUMPRODUCT('Technical forecasts (Year 2)'!$L421:$AE42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4,'Technical forecasts (Year 2)'!$J485),IF(GM$22="Demand",'Technical forecasts (Year 2)'!$K485,IF(GM$21='Index Tables'!$I$97,'Technical forecasts (Year 2)'!$I454,'Technical forecasts (Year 2)'!$I485))))</f>
        <v>0</v>
      </c>
      <c r="GN42" s="211" cm="1">
        <f t="array" aca="1" ref="GN42" ca="1">IF(AND(GN$20='Index Tables'!$I$123,GN$21='Index Tables'!$I$97),IF(GN$22&lt;&gt;"Demand",0,SUMIFS('Power Purchase Inputs Summary'!$J$61:$K$61,'Power Purchase Inputs Summary'!$J$44:$K$44,GN$23)*SUMPRODUCT('Technical forecasts (Year 2)'!$L421:$AE42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4,'Technical forecasts (Year 2)'!$J485),IF(GN$22="Demand",'Technical forecasts (Year 2)'!$K485,IF(GN$21='Index Tables'!$I$97,'Technical forecasts (Year 2)'!$I454,'Technical forecasts (Year 2)'!$I485))))</f>
        <v>0</v>
      </c>
      <c r="GO42" s="211" cm="1">
        <f t="array" aca="1" ref="GO42" ca="1">IF(AND(GO$20='Index Tables'!$I$123,GO$21='Index Tables'!$I$97),IF(GO$22&lt;&gt;"Demand",0,SUMIFS('Power Purchase Inputs Summary'!$J$61:$K$61,'Power Purchase Inputs Summary'!$J$44:$K$44,GO$23)*SUMPRODUCT('Technical forecasts (Year 2)'!$L421:$AE42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4,'Technical forecasts (Year 2)'!$J485),IF(GO$22="Demand",'Technical forecasts (Year 2)'!$K485,IF(GO$21='Index Tables'!$I$97,'Technical forecasts (Year 2)'!$I454,'Technical forecasts (Year 2)'!$I485))))</f>
        <v>0</v>
      </c>
      <c r="GQ42" s="211" cm="1">
        <f t="array" aca="1" ref="GQ42" ca="1">IF(AND(GQ$20='Index Tables'!$I$123,GQ$21='Index Tables'!$I$97),IF(GQ$22&lt;&gt;"Demand",0,SUMIFS('Power Purchase Inputs Summary'!$J$61:$K$61,'Power Purchase Inputs Summary'!$J$44:$K$44,GQ$23)*SUMPRODUCT('Technical forecasts (Year 2)'!$L421:$AE42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4,'Technical forecasts (Year 2)'!$J485),IF(GQ$22="Demand",'Technical forecasts (Year 2)'!$K485,IF(GQ$21='Index Tables'!$I$97,'Technical forecasts (Year 2)'!$I454,'Technical forecasts (Year 2)'!$I485))))</f>
        <v>0</v>
      </c>
      <c r="GR42" s="211" cm="1">
        <f t="array" aca="1" ref="GR42" ca="1">IF(AND(GR$20='Index Tables'!$I$123,GR$21='Index Tables'!$I$97),IF(GR$22&lt;&gt;"Demand",0,SUMIFS('Power Purchase Inputs Summary'!$J$61:$K$61,'Power Purchase Inputs Summary'!$J$44:$K$44,GR$23)*SUMPRODUCT('Technical forecasts (Year 2)'!$L421:$AE42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4,'Technical forecasts (Year 2)'!$J485),IF(GR$22="Demand",'Technical forecasts (Year 2)'!$K485,IF(GR$21='Index Tables'!$I$97,'Technical forecasts (Year 2)'!$I454,'Technical forecasts (Year 2)'!$I485))))</f>
        <v>0</v>
      </c>
      <c r="GS42" s="211" cm="1">
        <f t="array" aca="1" ref="GS42" ca="1">IF(AND(GS$20='Index Tables'!$I$123,GS$21='Index Tables'!$I$97),IF(GS$22&lt;&gt;"Demand",0,SUMIFS('Power Purchase Inputs Summary'!$J$61:$K$61,'Power Purchase Inputs Summary'!$J$44:$K$44,GS$23)*SUMPRODUCT('Technical forecasts (Year 2)'!$L421:$AE42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4,'Technical forecasts (Year 2)'!$J485),IF(GS$22="Demand",'Technical forecasts (Year 2)'!$K485,IF(GS$21='Index Tables'!$I$97,'Technical forecasts (Year 2)'!$I454,'Technical forecasts (Year 2)'!$I485))))</f>
        <v>0</v>
      </c>
      <c r="GT42" s="211" cm="1">
        <f t="array" aca="1" ref="GT42" ca="1">IF(AND(GT$20='Index Tables'!$I$123,GT$21='Index Tables'!$I$97),IF(GT$22&lt;&gt;"Demand",0,SUMIFS('Power Purchase Inputs Summary'!$J$61:$K$61,'Power Purchase Inputs Summary'!$J$44:$K$44,GT$23)*SUMPRODUCT('Technical forecasts (Year 2)'!$L421:$AE42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4,'Technical forecasts (Year 2)'!$J485),IF(GT$22="Demand",'Technical forecasts (Year 2)'!$K485,IF(GT$21='Index Tables'!$I$97,'Technical forecasts (Year 2)'!$I454,'Technical forecasts (Year 2)'!$I485))))</f>
        <v>0</v>
      </c>
      <c r="GU42" s="211" cm="1">
        <f t="array" aca="1" ref="GU42" ca="1">IF(AND(GU$20='Index Tables'!$I$123,GU$21='Index Tables'!$I$97),IF(GU$22&lt;&gt;"Demand",0,SUMIFS('Power Purchase Inputs Summary'!$J$61:$K$61,'Power Purchase Inputs Summary'!$J$44:$K$44,GU$23)*SUMPRODUCT('Technical forecasts (Year 2)'!$L421:$AE42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4,'Technical forecasts (Year 2)'!$J485),IF(GU$22="Demand",'Technical forecasts (Year 2)'!$K485,IF(GU$21='Index Tables'!$I$97,'Technical forecasts (Year 2)'!$I454,'Technical forecasts (Year 2)'!$I485))))</f>
        <v>0</v>
      </c>
      <c r="GV42" s="211" cm="1">
        <f t="array" aca="1" ref="GV42" ca="1">IF(AND(GV$20='Index Tables'!$I$123,GV$21='Index Tables'!$I$97),IF(GV$22&lt;&gt;"Demand",0,SUMIFS('Power Purchase Inputs Summary'!$J$61:$K$61,'Power Purchase Inputs Summary'!$J$44:$K$44,GV$23)*SUMPRODUCT('Technical forecasts (Year 2)'!$L421:$AE42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4,'Technical forecasts (Year 2)'!$J485),IF(GV$22="Demand",'Technical forecasts (Year 2)'!$K485,IF(GV$21='Index Tables'!$I$97,'Technical forecasts (Year 2)'!$I454,'Technical forecasts (Year 2)'!$I485))))</f>
        <v>0</v>
      </c>
      <c r="GW42" s="211" cm="1">
        <f t="array" aca="1" ref="GW42" ca="1">IF(AND(GW$20='Index Tables'!$I$123,GW$21='Index Tables'!$I$97),IF(GW$22&lt;&gt;"Demand",0,SUMIFS('Power Purchase Inputs Summary'!$J$61:$K$61,'Power Purchase Inputs Summary'!$J$44:$K$44,GW$23)*SUMPRODUCT('Technical forecasts (Year 2)'!$L421:$AE42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4,'Technical forecasts (Year 2)'!$J485),IF(GW$22="Demand",'Technical forecasts (Year 2)'!$K485,IF(GW$21='Index Tables'!$I$97,'Technical forecasts (Year 2)'!$I454,'Technical forecasts (Year 2)'!$I485))))</f>
        <v>0</v>
      </c>
      <c r="GX42" s="211" cm="1">
        <f t="array" aca="1" ref="GX42" ca="1">IF(AND(GX$20='Index Tables'!$I$123,GX$21='Index Tables'!$I$97),IF(GX$22&lt;&gt;"Demand",0,SUMIFS('Power Purchase Inputs Summary'!$J$61:$K$61,'Power Purchase Inputs Summary'!$J$44:$K$44,GX$23)*SUMPRODUCT('Technical forecasts (Year 2)'!$L421:$AE42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4,'Technical forecasts (Year 2)'!$J485),IF(GX$22="Demand",'Technical forecasts (Year 2)'!$K485,IF(GX$21='Index Tables'!$I$97,'Technical forecasts (Year 2)'!$I454,'Technical forecasts (Year 2)'!$I485))))</f>
        <v>0</v>
      </c>
      <c r="GY42" s="211" cm="1">
        <f t="array" aca="1" ref="GY42" ca="1">IF(AND(GY$20='Index Tables'!$I$123,GY$21='Index Tables'!$I$97),IF(GY$22&lt;&gt;"Demand",0,SUMIFS('Power Purchase Inputs Summary'!$J$61:$K$61,'Power Purchase Inputs Summary'!$J$44:$K$44,GY$23)*SUMPRODUCT('Technical forecasts (Year 2)'!$L421:$AE42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4,'Technical forecasts (Year 2)'!$J485),IF(GY$22="Demand",'Technical forecasts (Year 2)'!$K485,IF(GY$21='Index Tables'!$I$97,'Technical forecasts (Year 2)'!$I454,'Technical forecasts (Year 2)'!$I485))))</f>
        <v>0</v>
      </c>
      <c r="HA42" s="211" cm="1">
        <f t="array" aca="1" ref="HA42" ca="1">IF(AND(HA$20='Index Tables'!$I$123,HA$21='Index Tables'!$I$97),IF(HA$22&lt;&gt;"Demand",0,SUMIFS('Power Purchase Inputs Summary'!$J$61:$K$61,'Power Purchase Inputs Summary'!$J$44:$K$44,HA$23)*SUMPRODUCT('Technical forecasts (Year 2)'!$L421:$AE42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4,'Technical forecasts (Year 2)'!$J485),IF(HA$22="Demand",'Technical forecasts (Year 2)'!$K485,IF(HA$21='Index Tables'!$I$97,'Technical forecasts (Year 2)'!$I454,'Technical forecasts (Year 2)'!$I485))))</f>
        <v>0</v>
      </c>
      <c r="HB42" s="211" cm="1">
        <f t="array" aca="1" ref="HB42" ca="1">IF(AND(HB$20='Index Tables'!$I$123,HB$21='Index Tables'!$I$97),IF(HB$22&lt;&gt;"Demand",0,SUMIFS('Power Purchase Inputs Summary'!$J$61:$K$61,'Power Purchase Inputs Summary'!$J$44:$K$44,HB$23)*SUMPRODUCT('Technical forecasts (Year 2)'!$L421:$AE42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4,'Technical forecasts (Year 2)'!$J485),IF(HB$22="Demand",'Technical forecasts (Year 2)'!$K485,IF(HB$21='Index Tables'!$I$97,'Technical forecasts (Year 2)'!$I454,'Technical forecasts (Year 2)'!$I485))))</f>
        <v>0</v>
      </c>
      <c r="HC42" s="211" cm="1">
        <f t="array" aca="1" ref="HC42" ca="1">IF(AND(HC$20='Index Tables'!$I$123,HC$21='Index Tables'!$I$97),IF(HC$22&lt;&gt;"Demand",0,SUMIFS('Power Purchase Inputs Summary'!$J$61:$K$61,'Power Purchase Inputs Summary'!$J$44:$K$44,HC$23)*SUMPRODUCT('Technical forecasts (Year 2)'!$L421:$AE42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4,'Technical forecasts (Year 2)'!$J485),IF(HC$22="Demand",'Technical forecasts (Year 2)'!$K485,IF(HC$21='Index Tables'!$I$97,'Technical forecasts (Year 2)'!$I454,'Technical forecasts (Year 2)'!$I485))))</f>
        <v>0</v>
      </c>
      <c r="HD42" s="211" cm="1">
        <f t="array" aca="1" ref="HD42" ca="1">IF(AND(HD$20='Index Tables'!$I$123,HD$21='Index Tables'!$I$97),IF(HD$22&lt;&gt;"Demand",0,SUMIFS('Power Purchase Inputs Summary'!$J$61:$K$61,'Power Purchase Inputs Summary'!$J$44:$K$44,HD$23)*SUMPRODUCT('Technical forecasts (Year 2)'!$L421:$AE42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4,'Technical forecasts (Year 2)'!$J485),IF(HD$22="Demand",'Technical forecasts (Year 2)'!$K485,IF(HD$21='Index Tables'!$I$97,'Technical forecasts (Year 2)'!$I454,'Technical forecasts (Year 2)'!$I485))))</f>
        <v>0</v>
      </c>
      <c r="HE42" s="211" cm="1">
        <f t="array" aca="1" ref="HE42" ca="1">IF(AND(HE$20='Index Tables'!$I$123,HE$21='Index Tables'!$I$97),IF(HE$22&lt;&gt;"Demand",0,SUMIFS('Power Purchase Inputs Summary'!$J$61:$K$61,'Power Purchase Inputs Summary'!$J$44:$K$44,HE$23)*SUMPRODUCT('Technical forecasts (Year 2)'!$L421:$AE42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4,'Technical forecasts (Year 2)'!$J485),IF(HE$22="Demand",'Technical forecasts (Year 2)'!$K485,IF(HE$21='Index Tables'!$I$97,'Technical forecasts (Year 2)'!$I454,'Technical forecasts (Year 2)'!$I485))))</f>
        <v>0</v>
      </c>
      <c r="HF42" s="211" cm="1">
        <f t="array" aca="1" ref="HF42" ca="1">IF(AND(HF$20='Index Tables'!$I$123,HF$21='Index Tables'!$I$97),IF(HF$22&lt;&gt;"Demand",0,SUMIFS('Power Purchase Inputs Summary'!$J$61:$K$61,'Power Purchase Inputs Summary'!$J$44:$K$44,HF$23)*SUMPRODUCT('Technical forecasts (Year 2)'!$L421:$AE42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4,'Technical forecasts (Year 2)'!$J485),IF(HF$22="Demand",'Technical forecasts (Year 2)'!$K485,IF(HF$21='Index Tables'!$I$97,'Technical forecasts (Year 2)'!$I454,'Technical forecasts (Year 2)'!$I485))))</f>
        <v>0</v>
      </c>
      <c r="HG42" s="211" cm="1">
        <f t="array" aca="1" ref="HG42" ca="1">IF(AND(HG$20='Index Tables'!$I$123,HG$21='Index Tables'!$I$97),IF(HG$22&lt;&gt;"Demand",0,SUMIFS('Power Purchase Inputs Summary'!$J$61:$K$61,'Power Purchase Inputs Summary'!$J$44:$K$44,HG$23)*SUMPRODUCT('Technical forecasts (Year 2)'!$L421:$AE42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4,'Technical forecasts (Year 2)'!$J485),IF(HG$22="Demand",'Technical forecasts (Year 2)'!$K485,IF(HG$21='Index Tables'!$I$97,'Technical forecasts (Year 2)'!$I454,'Technical forecasts (Year 2)'!$I485))))</f>
        <v>0</v>
      </c>
      <c r="HH42" s="211" cm="1">
        <f t="array" aca="1" ref="HH42" ca="1">IF(AND(HH$20='Index Tables'!$I$123,HH$21='Index Tables'!$I$97),IF(HH$22&lt;&gt;"Demand",0,SUMIFS('Power Purchase Inputs Summary'!$J$61:$K$61,'Power Purchase Inputs Summary'!$J$44:$K$44,HH$23)*SUMPRODUCT('Technical forecasts (Year 2)'!$L421:$AE42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4,'Technical forecasts (Year 2)'!$J485),IF(HH$22="Demand",'Technical forecasts (Year 2)'!$K485,IF(HH$21='Index Tables'!$I$97,'Technical forecasts (Year 2)'!$I454,'Technical forecasts (Year 2)'!$I485))))</f>
        <v>0</v>
      </c>
      <c r="HI42" s="211" cm="1">
        <f t="array" aca="1" ref="HI42" ca="1">IF(AND(HI$20='Index Tables'!$I$123,HI$21='Index Tables'!$I$97),IF(HI$22&lt;&gt;"Demand",0,SUMIFS('Power Purchase Inputs Summary'!$J$61:$K$61,'Power Purchase Inputs Summary'!$J$44:$K$44,HI$23)*SUMPRODUCT('Technical forecasts (Year 2)'!$L421:$AE42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4,'Technical forecasts (Year 2)'!$J485),IF(HI$22="Demand",'Technical forecasts (Year 2)'!$K485,IF(HI$21='Index Tables'!$I$97,'Technical forecasts (Year 2)'!$I454,'Technical forecasts (Year 2)'!$I485))))</f>
        <v>0</v>
      </c>
      <c r="HK42" s="211" cm="1">
        <f t="array" aca="1" ref="HK42" ca="1">IF(AND(HK$20='Index Tables'!$I$123,HK$21='Index Tables'!$I$97),IF(HK$22&lt;&gt;"Demand",0,SUMIFS('Power Purchase Inputs Summary'!$J$61:$K$61,'Power Purchase Inputs Summary'!$J$44:$K$44,HK$23)*SUMPRODUCT('Technical forecasts (Year 2)'!$L421:$AE42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4,'Technical forecasts (Year 2)'!$J485),IF(HK$22="Demand",'Technical forecasts (Year 2)'!$K485,IF(HK$21='Index Tables'!$I$97,'Technical forecasts (Year 2)'!$I454,'Technical forecasts (Year 2)'!$I485))))</f>
        <v>0</v>
      </c>
      <c r="HL42" s="211" cm="1">
        <f t="array" aca="1" ref="HL42" ca="1">IF(AND(HL$20='Index Tables'!$I$123,HL$21='Index Tables'!$I$97),IF(HL$22&lt;&gt;"Demand",0,SUMIFS('Power Purchase Inputs Summary'!$J$61:$K$61,'Power Purchase Inputs Summary'!$J$44:$K$44,HL$23)*SUMPRODUCT('Technical forecasts (Year 2)'!$L421:$AE42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4,'Technical forecasts (Year 2)'!$J485),IF(HL$22="Demand",'Technical forecasts (Year 2)'!$K485,IF(HL$21='Index Tables'!$I$97,'Technical forecasts (Year 2)'!$I454,'Technical forecasts (Year 2)'!$I485))))</f>
        <v>0</v>
      </c>
      <c r="HM42" s="211" cm="1">
        <f t="array" aca="1" ref="HM42" ca="1">IF(AND(HM$20='Index Tables'!$I$123,HM$21='Index Tables'!$I$97),IF(HM$22&lt;&gt;"Demand",0,SUMIFS('Power Purchase Inputs Summary'!$J$61:$K$61,'Power Purchase Inputs Summary'!$J$44:$K$44,HM$23)*SUMPRODUCT('Technical forecasts (Year 2)'!$L421:$AE42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4,'Technical forecasts (Year 2)'!$J485),IF(HM$22="Demand",'Technical forecasts (Year 2)'!$K485,IF(HM$21='Index Tables'!$I$97,'Technical forecasts (Year 2)'!$I454,'Technical forecasts (Year 2)'!$I485))))</f>
        <v>0</v>
      </c>
      <c r="HN42" s="211" cm="1">
        <f t="array" aca="1" ref="HN42" ca="1">IF(AND(HN$20='Index Tables'!$I$123,HN$21='Index Tables'!$I$97),IF(HN$22&lt;&gt;"Demand",0,SUMIFS('Power Purchase Inputs Summary'!$J$61:$K$61,'Power Purchase Inputs Summary'!$J$44:$K$44,HN$23)*SUMPRODUCT('Technical forecasts (Year 2)'!$L421:$AE42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4,'Technical forecasts (Year 2)'!$J485),IF(HN$22="Demand",'Technical forecasts (Year 2)'!$K485,IF(HN$21='Index Tables'!$I$97,'Technical forecasts (Year 2)'!$I454,'Technical forecasts (Year 2)'!$I485))))</f>
        <v>0</v>
      </c>
      <c r="HO42" s="211" cm="1">
        <f t="array" aca="1" ref="HO42" ca="1">IF(AND(HO$20='Index Tables'!$I$123,HO$21='Index Tables'!$I$97),IF(HO$22&lt;&gt;"Demand",0,SUMIFS('Power Purchase Inputs Summary'!$J$61:$K$61,'Power Purchase Inputs Summary'!$J$44:$K$44,HO$23)*SUMPRODUCT('Technical forecasts (Year 2)'!$L421:$AE42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4,'Technical forecasts (Year 2)'!$J485),IF(HO$22="Demand",'Technical forecasts (Year 2)'!$K485,IF(HO$21='Index Tables'!$I$97,'Technical forecasts (Year 2)'!$I454,'Technical forecasts (Year 2)'!$I485))))</f>
        <v>0</v>
      </c>
      <c r="HP42" s="211" cm="1">
        <f t="array" aca="1" ref="HP42" ca="1">IF(AND(HP$20='Index Tables'!$I$123,HP$21='Index Tables'!$I$97),IF(HP$22&lt;&gt;"Demand",0,SUMIFS('Power Purchase Inputs Summary'!$J$61:$K$61,'Power Purchase Inputs Summary'!$J$44:$K$44,HP$23)*SUMPRODUCT('Technical forecasts (Year 2)'!$L421:$AE42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4,'Technical forecasts (Year 2)'!$J485),IF(HP$22="Demand",'Technical forecasts (Year 2)'!$K485,IF(HP$21='Index Tables'!$I$97,'Technical forecasts (Year 2)'!$I454,'Technical forecasts (Year 2)'!$I485))))</f>
        <v>0</v>
      </c>
      <c r="HQ42" s="211" cm="1">
        <f t="array" aca="1" ref="HQ42" ca="1">IF(AND(HQ$20='Index Tables'!$I$123,HQ$21='Index Tables'!$I$97),IF(HQ$22&lt;&gt;"Demand",0,SUMIFS('Power Purchase Inputs Summary'!$J$61:$K$61,'Power Purchase Inputs Summary'!$J$44:$K$44,HQ$23)*SUMPRODUCT('Technical forecasts (Year 2)'!$L421:$AE42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4,'Technical forecasts (Year 2)'!$J485),IF(HQ$22="Demand",'Technical forecasts (Year 2)'!$K485,IF(HQ$21='Index Tables'!$I$97,'Technical forecasts (Year 2)'!$I454,'Technical forecasts (Year 2)'!$I485))))</f>
        <v>0</v>
      </c>
      <c r="HR42" s="211" cm="1">
        <f t="array" aca="1" ref="HR42" ca="1">IF(AND(HR$20='Index Tables'!$I$123,HR$21='Index Tables'!$I$97),IF(HR$22&lt;&gt;"Demand",0,SUMIFS('Power Purchase Inputs Summary'!$J$61:$K$61,'Power Purchase Inputs Summary'!$J$44:$K$44,HR$23)*SUMPRODUCT('Technical forecasts (Year 2)'!$L421:$AE42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4,'Technical forecasts (Year 2)'!$J485),IF(HR$22="Demand",'Technical forecasts (Year 2)'!$K485,IF(HR$21='Index Tables'!$I$97,'Technical forecasts (Year 2)'!$I454,'Technical forecasts (Year 2)'!$I485))))</f>
        <v>0</v>
      </c>
      <c r="HS42" s="211" cm="1">
        <f t="array" aca="1" ref="HS42" ca="1">IF(AND(HS$20='Index Tables'!$I$123,HS$21='Index Tables'!$I$97),IF(HS$22&lt;&gt;"Demand",0,SUMIFS('Power Purchase Inputs Summary'!$J$61:$K$61,'Power Purchase Inputs Summary'!$J$44:$K$44,HS$23)*SUMPRODUCT('Technical forecasts (Year 2)'!$L421:$AE42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4,'Technical forecasts (Year 2)'!$J485),IF(HS$22="Demand",'Technical forecasts (Year 2)'!$K485,IF(HS$21='Index Tables'!$I$97,'Technical forecasts (Year 2)'!$I454,'Technical forecasts (Year 2)'!$I485))))</f>
        <v>0</v>
      </c>
      <c r="HU42" s="211" cm="1">
        <f t="array" aca="1" ref="HU42" ca="1">IF(AND(HU$20='Index Tables'!$I$123,HU$21='Index Tables'!$I$97),IF(HU$22&lt;&gt;"Demand",0,SUMIFS('Power Purchase Inputs Summary'!$J$61:$K$61,'Power Purchase Inputs Summary'!$J$44:$K$44,HU$23)*SUMPRODUCT('Technical forecasts (Year 2)'!$L421:$AE42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4,'Technical forecasts (Year 2)'!$J485),IF(HU$22="Demand",'Technical forecasts (Year 2)'!$K485,IF(HU$21='Index Tables'!$I$97,'Technical forecasts (Year 2)'!$I454,'Technical forecasts (Year 2)'!$I485))))</f>
        <v>0</v>
      </c>
      <c r="HV42" s="211" cm="1">
        <f t="array" aca="1" ref="HV42" ca="1">IF(AND(HV$20='Index Tables'!$I$123,HV$21='Index Tables'!$I$97),IF(HV$22&lt;&gt;"Demand",0,SUMIFS('Power Purchase Inputs Summary'!$J$61:$K$61,'Power Purchase Inputs Summary'!$J$44:$K$44,HV$23)*SUMPRODUCT('Technical forecasts (Year 2)'!$L421:$AE42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4,'Technical forecasts (Year 2)'!$J485),IF(HV$22="Demand",'Technical forecasts (Year 2)'!$K485,IF(HV$21='Index Tables'!$I$97,'Technical forecasts (Year 2)'!$I454,'Technical forecasts (Year 2)'!$I485))))</f>
        <v>0</v>
      </c>
      <c r="HW42" s="211" cm="1">
        <f t="array" aca="1" ref="HW42" ca="1">IF(AND(HW$20='Index Tables'!$I$123,HW$21='Index Tables'!$I$97),IF(HW$22&lt;&gt;"Demand",0,SUMIFS('Power Purchase Inputs Summary'!$J$61:$K$61,'Power Purchase Inputs Summary'!$J$44:$K$44,HW$23)*SUMPRODUCT('Technical forecasts (Year 2)'!$L421:$AE42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4,'Technical forecasts (Year 2)'!$J485),IF(HW$22="Demand",'Technical forecasts (Year 2)'!$K485,IF(HW$21='Index Tables'!$I$97,'Technical forecasts (Year 2)'!$I454,'Technical forecasts (Year 2)'!$I485))))</f>
        <v>0</v>
      </c>
      <c r="HX42" s="211" cm="1">
        <f t="array" aca="1" ref="HX42" ca="1">IF(AND(HX$20='Index Tables'!$I$123,HX$21='Index Tables'!$I$97),IF(HX$22&lt;&gt;"Demand",0,SUMIFS('Power Purchase Inputs Summary'!$J$61:$K$61,'Power Purchase Inputs Summary'!$J$44:$K$44,HX$23)*SUMPRODUCT('Technical forecasts (Year 2)'!$L421:$AE42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4,'Technical forecasts (Year 2)'!$J485),IF(HX$22="Demand",'Technical forecasts (Year 2)'!$K485,IF(HX$21='Index Tables'!$I$97,'Technical forecasts (Year 2)'!$I454,'Technical forecasts (Year 2)'!$I485))))</f>
        <v>0</v>
      </c>
      <c r="HY42" s="211" cm="1">
        <f t="array" aca="1" ref="HY42" ca="1">IF(AND(HY$20='Index Tables'!$I$123,HY$21='Index Tables'!$I$97),IF(HY$22&lt;&gt;"Demand",0,SUMIFS('Power Purchase Inputs Summary'!$J$61:$K$61,'Power Purchase Inputs Summary'!$J$44:$K$44,HY$23)*SUMPRODUCT('Technical forecasts (Year 2)'!$L421:$AE42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4,'Technical forecasts (Year 2)'!$J485),IF(HY$22="Demand",'Technical forecasts (Year 2)'!$K485,IF(HY$21='Index Tables'!$I$97,'Technical forecasts (Year 2)'!$I454,'Technical forecasts (Year 2)'!$I485))))</f>
        <v>0</v>
      </c>
      <c r="HZ42" s="211" cm="1">
        <f t="array" aca="1" ref="HZ42" ca="1">IF(AND(HZ$20='Index Tables'!$I$123,HZ$21='Index Tables'!$I$97),IF(HZ$22&lt;&gt;"Demand",0,SUMIFS('Power Purchase Inputs Summary'!$J$61:$K$61,'Power Purchase Inputs Summary'!$J$44:$K$44,HZ$23)*SUMPRODUCT('Technical forecasts (Year 2)'!$L421:$AE42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4,'Technical forecasts (Year 2)'!$J485),IF(HZ$22="Demand",'Technical forecasts (Year 2)'!$K485,IF(HZ$21='Index Tables'!$I$97,'Technical forecasts (Year 2)'!$I454,'Technical forecasts (Year 2)'!$I485))))</f>
        <v>0</v>
      </c>
      <c r="IA42" s="211" cm="1">
        <f t="array" aca="1" ref="IA42" ca="1">IF(AND(IA$20='Index Tables'!$I$123,IA$21='Index Tables'!$I$97),IF(IA$22&lt;&gt;"Demand",0,SUMIFS('Power Purchase Inputs Summary'!$J$61:$K$61,'Power Purchase Inputs Summary'!$J$44:$K$44,IA$23)*SUMPRODUCT('Technical forecasts (Year 2)'!$L421:$AE42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4,'Technical forecasts (Year 2)'!$J485),IF(IA$22="Demand",'Technical forecasts (Year 2)'!$K485,IF(IA$21='Index Tables'!$I$97,'Technical forecasts (Year 2)'!$I454,'Technical forecasts (Year 2)'!$I485))))</f>
        <v>0</v>
      </c>
      <c r="IB42" s="211" cm="1">
        <f t="array" aca="1" ref="IB42" ca="1">IF(AND(IB$20='Index Tables'!$I$123,IB$21='Index Tables'!$I$97),IF(IB$22&lt;&gt;"Demand",0,SUMIFS('Power Purchase Inputs Summary'!$J$61:$K$61,'Power Purchase Inputs Summary'!$J$44:$K$44,IB$23)*SUMPRODUCT('Technical forecasts (Year 2)'!$L421:$AE42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4,'Technical forecasts (Year 2)'!$J485),IF(IB$22="Demand",'Technical forecasts (Year 2)'!$K485,IF(IB$21='Index Tables'!$I$97,'Technical forecasts (Year 2)'!$I454,'Technical forecasts (Year 2)'!$I485))))</f>
        <v>0</v>
      </c>
      <c r="IC42" s="211" cm="1">
        <f t="array" aca="1" ref="IC42" ca="1">IF(AND(IC$20='Index Tables'!$I$123,IC$21='Index Tables'!$I$97),IF(IC$22&lt;&gt;"Demand",0,SUMIFS('Power Purchase Inputs Summary'!$J$61:$K$61,'Power Purchase Inputs Summary'!$J$44:$K$44,IC$23)*SUMPRODUCT('Technical forecasts (Year 2)'!$L421:$AE42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4,'Technical forecasts (Year 2)'!$J485),IF(IC$22="Demand",'Technical forecasts (Year 2)'!$K485,IF(IC$21='Index Tables'!$I$97,'Technical forecasts (Year 2)'!$I454,'Technical forecasts (Year 2)'!$I485))))</f>
        <v>0</v>
      </c>
      <c r="IE42" s="211" cm="1">
        <f t="array" aca="1" ref="IE42" ca="1">IF(AND(IE$20='Index Tables'!$I$123,IE$21='Index Tables'!$I$97),IF(IE$22&lt;&gt;"Demand",0,SUMIFS('Power Purchase Inputs Summary'!$J$61:$K$61,'Power Purchase Inputs Summary'!$J$44:$K$44,IE$23)*SUMPRODUCT('Technical forecasts (Year 2)'!$L421:$AE42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4,'Technical forecasts (Year 2)'!$J485),IF(IE$22="Demand",'Technical forecasts (Year 2)'!$K485,IF(IE$21='Index Tables'!$I$97,'Technical forecasts (Year 2)'!$I454,'Technical forecasts (Year 2)'!$I485))))</f>
        <v>0</v>
      </c>
      <c r="IF42" s="211" cm="1">
        <f t="array" aca="1" ref="IF42" ca="1">IF(AND(IF$20='Index Tables'!$I$123,IF$21='Index Tables'!$I$97),IF(IF$22&lt;&gt;"Demand",0,SUMIFS('Power Purchase Inputs Summary'!$J$61:$K$61,'Power Purchase Inputs Summary'!$J$44:$K$44,IF$23)*SUMPRODUCT('Technical forecasts (Year 2)'!$L421:$AE42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4,'Technical forecasts (Year 2)'!$J485),IF(IF$22="Demand",'Technical forecasts (Year 2)'!$K485,IF(IF$21='Index Tables'!$I$97,'Technical forecasts (Year 2)'!$I454,'Technical forecasts (Year 2)'!$I485))))</f>
        <v>0</v>
      </c>
      <c r="IG42" s="211" cm="1">
        <f t="array" aca="1" ref="IG42" ca="1">IF(AND(IG$20='Index Tables'!$I$123,IG$21='Index Tables'!$I$97),IF(IG$22&lt;&gt;"Demand",0,SUMIFS('Power Purchase Inputs Summary'!$J$61:$K$61,'Power Purchase Inputs Summary'!$J$44:$K$44,IG$23)*SUMPRODUCT('Technical forecasts (Year 2)'!$L421:$AE42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4,'Technical forecasts (Year 2)'!$J485),IF(IG$22="Demand",'Technical forecasts (Year 2)'!$K485,IF(IG$21='Index Tables'!$I$97,'Technical forecasts (Year 2)'!$I454,'Technical forecasts (Year 2)'!$I485))))</f>
        <v>0</v>
      </c>
      <c r="IH42" s="211" cm="1">
        <f t="array" aca="1" ref="IH42" ca="1">IF(AND(IH$20='Index Tables'!$I$123,IH$21='Index Tables'!$I$97),IF(IH$22&lt;&gt;"Demand",0,SUMIFS('Power Purchase Inputs Summary'!$J$61:$K$61,'Power Purchase Inputs Summary'!$J$44:$K$44,IH$23)*SUMPRODUCT('Technical forecasts (Year 2)'!$L421:$AE42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4,'Technical forecasts (Year 2)'!$J485),IF(IH$22="Demand",'Technical forecasts (Year 2)'!$K485,IF(IH$21='Index Tables'!$I$97,'Technical forecasts (Year 2)'!$I454,'Technical forecasts (Year 2)'!$I485))))</f>
        <v>0</v>
      </c>
      <c r="II42" s="211" cm="1">
        <f t="array" aca="1" ref="II42" ca="1">IF(AND(II$20='Index Tables'!$I$123,II$21='Index Tables'!$I$97),IF(II$22&lt;&gt;"Demand",0,SUMIFS('Power Purchase Inputs Summary'!$J$61:$K$61,'Power Purchase Inputs Summary'!$J$44:$K$44,II$23)*SUMPRODUCT('Technical forecasts (Year 2)'!$L421:$AE42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4,'Technical forecasts (Year 2)'!$J485),IF(II$22="Demand",'Technical forecasts (Year 2)'!$K485,IF(II$21='Index Tables'!$I$97,'Technical forecasts (Year 2)'!$I454,'Technical forecasts (Year 2)'!$I485))))</f>
        <v>0</v>
      </c>
      <c r="IJ42" s="211" cm="1">
        <f t="array" aca="1" ref="IJ42" ca="1">IF(AND(IJ$20='Index Tables'!$I$123,IJ$21='Index Tables'!$I$97),IF(IJ$22&lt;&gt;"Demand",0,SUMIFS('Power Purchase Inputs Summary'!$J$61:$K$61,'Power Purchase Inputs Summary'!$J$44:$K$44,IJ$23)*SUMPRODUCT('Technical forecasts (Year 2)'!$L421:$AE42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4,'Technical forecasts (Year 2)'!$J485),IF(IJ$22="Demand",'Technical forecasts (Year 2)'!$K485,IF(IJ$21='Index Tables'!$I$97,'Technical forecasts (Year 2)'!$I454,'Technical forecasts (Year 2)'!$I485))))</f>
        <v>0</v>
      </c>
      <c r="IK42" s="211" cm="1">
        <f t="array" aca="1" ref="IK42" ca="1">IF(AND(IK$20='Index Tables'!$I$123,IK$21='Index Tables'!$I$97),IF(IK$22&lt;&gt;"Demand",0,SUMIFS('Power Purchase Inputs Summary'!$J$61:$K$61,'Power Purchase Inputs Summary'!$J$44:$K$44,IK$23)*SUMPRODUCT('Technical forecasts (Year 2)'!$L421:$AE42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4,'Technical forecasts (Year 2)'!$J485),IF(IK$22="Demand",'Technical forecasts (Year 2)'!$K485,IF(IK$21='Index Tables'!$I$97,'Technical forecasts (Year 2)'!$I454,'Technical forecasts (Year 2)'!$I485))))</f>
        <v>0</v>
      </c>
      <c r="IL42" s="211" cm="1">
        <f t="array" aca="1" ref="IL42" ca="1">IF(AND(IL$20='Index Tables'!$I$123,IL$21='Index Tables'!$I$97),IF(IL$22&lt;&gt;"Demand",0,SUMIFS('Power Purchase Inputs Summary'!$J$61:$K$61,'Power Purchase Inputs Summary'!$J$44:$K$44,IL$23)*SUMPRODUCT('Technical forecasts (Year 2)'!$L421:$AE42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4,'Technical forecasts (Year 2)'!$J485),IF(IL$22="Demand",'Technical forecasts (Year 2)'!$K485,IF(IL$21='Index Tables'!$I$97,'Technical forecasts (Year 2)'!$I454,'Technical forecasts (Year 2)'!$I485))))</f>
        <v>0</v>
      </c>
      <c r="IM42" s="211" cm="1">
        <f t="array" aca="1" ref="IM42" ca="1">IF(AND(IM$20='Index Tables'!$I$123,IM$21='Index Tables'!$I$97),IF(IM$22&lt;&gt;"Demand",0,SUMIFS('Power Purchase Inputs Summary'!$J$61:$K$61,'Power Purchase Inputs Summary'!$J$44:$K$44,IM$23)*SUMPRODUCT('Technical forecasts (Year 2)'!$L421:$AE42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4,'Technical forecasts (Year 2)'!$J485),IF(IM$22="Demand",'Technical forecasts (Year 2)'!$K485,IF(IM$21='Index Tables'!$I$97,'Technical forecasts (Year 2)'!$I454,'Technical forecasts (Year 2)'!$I485))))</f>
        <v>0</v>
      </c>
      <c r="IO42" s="211" cm="1">
        <f t="array" aca="1" ref="IO42" ca="1">IF(AND(IO$20='Index Tables'!$I$123,IO$21='Index Tables'!$I$97),IF(IO$22&lt;&gt;"Demand",0,SUMIFS('Power Purchase Inputs Summary'!$J$61:$K$61,'Power Purchase Inputs Summary'!$J$44:$K$44,IO$23)*SUMPRODUCT('Technical forecasts (Year 2)'!$L421:$AE42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4,'Technical forecasts (Year 2)'!$J485),IF(IO$22="Demand",'Technical forecasts (Year 2)'!$K485,IF(IO$21='Index Tables'!$I$97,'Technical forecasts (Year 2)'!$I454,'Technical forecasts (Year 2)'!$I485))))</f>
        <v>0</v>
      </c>
      <c r="IP42" s="211" cm="1">
        <f t="array" aca="1" ref="IP42" ca="1">IF(AND(IP$20='Index Tables'!$I$123,IP$21='Index Tables'!$I$97),IF(IP$22&lt;&gt;"Demand",0,SUMIFS('Power Purchase Inputs Summary'!$J$61:$K$61,'Power Purchase Inputs Summary'!$J$44:$K$44,IP$23)*SUMPRODUCT('Technical forecasts (Year 2)'!$L421:$AE42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4,'Technical forecasts (Year 2)'!$J485),IF(IP$22="Demand",'Technical forecasts (Year 2)'!$K485,IF(IP$21='Index Tables'!$I$97,'Technical forecasts (Year 2)'!$I454,'Technical forecasts (Year 2)'!$I485))))</f>
        <v>0</v>
      </c>
      <c r="IQ42" s="211" cm="1">
        <f t="array" aca="1" ref="IQ42" ca="1">IF(AND(IQ$20='Index Tables'!$I$123,IQ$21='Index Tables'!$I$97),IF(IQ$22&lt;&gt;"Demand",0,SUMIFS('Power Purchase Inputs Summary'!$J$61:$K$61,'Power Purchase Inputs Summary'!$J$44:$K$44,IQ$23)*SUMPRODUCT('Technical forecasts (Year 2)'!$L421:$AE42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4,'Technical forecasts (Year 2)'!$J485),IF(IQ$22="Demand",'Technical forecasts (Year 2)'!$K485,IF(IQ$21='Index Tables'!$I$97,'Technical forecasts (Year 2)'!$I454,'Technical forecasts (Year 2)'!$I485))))</f>
        <v>0</v>
      </c>
      <c r="IR42" s="211" cm="1">
        <f t="array" aca="1" ref="IR42" ca="1">IF(AND(IR$20='Index Tables'!$I$123,IR$21='Index Tables'!$I$97),IF(IR$22&lt;&gt;"Demand",0,SUMIFS('Power Purchase Inputs Summary'!$J$61:$K$61,'Power Purchase Inputs Summary'!$J$44:$K$44,IR$23)*SUMPRODUCT('Technical forecasts (Year 2)'!$L421:$AE42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4,'Technical forecasts (Year 2)'!$J485),IF(IR$22="Demand",'Technical forecasts (Year 2)'!$K485,IF(IR$21='Index Tables'!$I$97,'Technical forecasts (Year 2)'!$I454,'Technical forecasts (Year 2)'!$I485))))</f>
        <v>0</v>
      </c>
      <c r="IS42" s="211" cm="1">
        <f t="array" aca="1" ref="IS42" ca="1">IF(AND(IS$20='Index Tables'!$I$123,IS$21='Index Tables'!$I$97),IF(IS$22&lt;&gt;"Demand",0,SUMIFS('Power Purchase Inputs Summary'!$J$61:$K$61,'Power Purchase Inputs Summary'!$J$44:$K$44,IS$23)*SUMPRODUCT('Technical forecasts (Year 2)'!$L421:$AE42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4,'Technical forecasts (Year 2)'!$J485),IF(IS$22="Demand",'Technical forecasts (Year 2)'!$K485,IF(IS$21='Index Tables'!$I$97,'Technical forecasts (Year 2)'!$I454,'Technical forecasts (Year 2)'!$I485))))</f>
        <v>0</v>
      </c>
      <c r="IT42" s="211" cm="1">
        <f t="array" aca="1" ref="IT42" ca="1">IF(AND(IT$20='Index Tables'!$I$123,IT$21='Index Tables'!$I$97),IF(IT$22&lt;&gt;"Demand",0,SUMIFS('Power Purchase Inputs Summary'!$J$61:$K$61,'Power Purchase Inputs Summary'!$J$44:$K$44,IT$23)*SUMPRODUCT('Technical forecasts (Year 2)'!$L421:$AE42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4,'Technical forecasts (Year 2)'!$J485),IF(IT$22="Demand",'Technical forecasts (Year 2)'!$K485,IF(IT$21='Index Tables'!$I$97,'Technical forecasts (Year 2)'!$I454,'Technical forecasts (Year 2)'!$I485))))</f>
        <v>0</v>
      </c>
      <c r="IU42" s="211" cm="1">
        <f t="array" aca="1" ref="IU42" ca="1">IF(AND(IU$20='Index Tables'!$I$123,IU$21='Index Tables'!$I$97),IF(IU$22&lt;&gt;"Demand",0,SUMIFS('Power Purchase Inputs Summary'!$J$61:$K$61,'Power Purchase Inputs Summary'!$J$44:$K$44,IU$23)*SUMPRODUCT('Technical forecasts (Year 2)'!$L421:$AE42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4,'Technical forecasts (Year 2)'!$J485),IF(IU$22="Demand",'Technical forecasts (Year 2)'!$K485,IF(IU$21='Index Tables'!$I$97,'Technical forecasts (Year 2)'!$I454,'Technical forecasts (Year 2)'!$I485))))</f>
        <v>0</v>
      </c>
      <c r="IV42" s="211" cm="1">
        <f t="array" aca="1" ref="IV42" ca="1">IF(AND(IV$20='Index Tables'!$I$123,IV$21='Index Tables'!$I$97),IF(IV$22&lt;&gt;"Demand",0,SUMIFS('Power Purchase Inputs Summary'!$J$61:$K$61,'Power Purchase Inputs Summary'!$J$44:$K$44,IV$23)*SUMPRODUCT('Technical forecasts (Year 2)'!$L421:$AE42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4,'Technical forecasts (Year 2)'!$J485),IF(IV$22="Demand",'Technical forecasts (Year 2)'!$K485,IF(IV$21='Index Tables'!$I$97,'Technical forecasts (Year 2)'!$I454,'Technical forecasts (Year 2)'!$I485))))</f>
        <v>0</v>
      </c>
      <c r="IW42" s="211" cm="1">
        <f t="array" aca="1" ref="IW42" ca="1">IF(AND(IW$20='Index Tables'!$I$123,IW$21='Index Tables'!$I$97),IF(IW$22&lt;&gt;"Demand",0,SUMIFS('Power Purchase Inputs Summary'!$J$61:$K$61,'Power Purchase Inputs Summary'!$J$44:$K$44,IW$23)*SUMPRODUCT('Technical forecasts (Year 2)'!$L421:$AE42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4,'Technical forecasts (Year 2)'!$J485),IF(IW$22="Demand",'Technical forecasts (Year 2)'!$K485,IF(IW$21='Index Tables'!$I$97,'Technical forecasts (Year 2)'!$I454,'Technical forecasts (Year 2)'!$I485))))</f>
        <v>0</v>
      </c>
      <c r="IY42" s="211" cm="1">
        <f t="array" aca="1" ref="IY42" ca="1">IF(AND(IY$20='Index Tables'!$I$123,IY$21='Index Tables'!$I$97),IF(IY$22&lt;&gt;"Demand",0,SUMIFS('Power Purchase Inputs Summary'!$J$61:$K$61,'Power Purchase Inputs Summary'!$J$44:$K$44,IY$23)*SUMPRODUCT('Technical forecasts (Year 2)'!$L421:$AE42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4,'Technical forecasts (Year 2)'!$J485),IF(IY$22="Demand",'Technical forecasts (Year 2)'!$K485,IF(IY$21='Index Tables'!$I$97,'Technical forecasts (Year 2)'!$I454,'Technical forecasts (Year 2)'!$I485))))</f>
        <v>0</v>
      </c>
      <c r="IZ42" s="211" cm="1">
        <f t="array" aca="1" ref="IZ42" ca="1">IF(AND(IZ$20='Index Tables'!$I$123,IZ$21='Index Tables'!$I$97),IF(IZ$22&lt;&gt;"Demand",0,SUMIFS('Power Purchase Inputs Summary'!$J$61:$K$61,'Power Purchase Inputs Summary'!$J$44:$K$44,IZ$23)*SUMPRODUCT('Technical forecasts (Year 2)'!$L421:$AE42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4,'Technical forecasts (Year 2)'!$J485),IF(IZ$22="Demand",'Technical forecasts (Year 2)'!$K485,IF(IZ$21='Index Tables'!$I$97,'Technical forecasts (Year 2)'!$I454,'Technical forecasts (Year 2)'!$I485))))</f>
        <v>0</v>
      </c>
      <c r="JA42" s="211" cm="1">
        <f t="array" aca="1" ref="JA42" ca="1">IF(AND(JA$20='Index Tables'!$I$123,JA$21='Index Tables'!$I$97),IF(JA$22&lt;&gt;"Demand",0,SUMIFS('Power Purchase Inputs Summary'!$J$61:$K$61,'Power Purchase Inputs Summary'!$J$44:$K$44,JA$23)*SUMPRODUCT('Technical forecasts (Year 2)'!$L421:$AE42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4,'Technical forecasts (Year 2)'!$J485),IF(JA$22="Demand",'Technical forecasts (Year 2)'!$K485,IF(JA$21='Index Tables'!$I$97,'Technical forecasts (Year 2)'!$I454,'Technical forecasts (Year 2)'!$I485))))</f>
        <v>0</v>
      </c>
      <c r="JB42" s="211" cm="1">
        <f t="array" aca="1" ref="JB42" ca="1">IF(AND(JB$20='Index Tables'!$I$123,JB$21='Index Tables'!$I$97),IF(JB$22&lt;&gt;"Demand",0,SUMIFS('Power Purchase Inputs Summary'!$J$61:$K$61,'Power Purchase Inputs Summary'!$J$44:$K$44,JB$23)*SUMPRODUCT('Technical forecasts (Year 2)'!$L421:$AE42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4,'Technical forecasts (Year 2)'!$J485),IF(JB$22="Demand",'Technical forecasts (Year 2)'!$K485,IF(JB$21='Index Tables'!$I$97,'Technical forecasts (Year 2)'!$I454,'Technical forecasts (Year 2)'!$I485))))</f>
        <v>0</v>
      </c>
      <c r="JC42" s="211" cm="1">
        <f t="array" aca="1" ref="JC42" ca="1">IF(AND(JC$20='Index Tables'!$I$123,JC$21='Index Tables'!$I$97),IF(JC$22&lt;&gt;"Demand",0,SUMIFS('Power Purchase Inputs Summary'!$J$61:$K$61,'Power Purchase Inputs Summary'!$J$44:$K$44,JC$23)*SUMPRODUCT('Technical forecasts (Year 2)'!$L421:$AE42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4,'Technical forecasts (Year 2)'!$J485),IF(JC$22="Demand",'Technical forecasts (Year 2)'!$K485,IF(JC$21='Index Tables'!$I$97,'Technical forecasts (Year 2)'!$I454,'Technical forecasts (Year 2)'!$I485))))</f>
        <v>0</v>
      </c>
      <c r="JD42" s="211" cm="1">
        <f t="array" aca="1" ref="JD42" ca="1">IF(AND(JD$20='Index Tables'!$I$123,JD$21='Index Tables'!$I$97),IF(JD$22&lt;&gt;"Demand",0,SUMIFS('Power Purchase Inputs Summary'!$J$61:$K$61,'Power Purchase Inputs Summary'!$J$44:$K$44,JD$23)*SUMPRODUCT('Technical forecasts (Year 2)'!$L421:$AE42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4,'Technical forecasts (Year 2)'!$J485),IF(JD$22="Demand",'Technical forecasts (Year 2)'!$K485,IF(JD$21='Index Tables'!$I$97,'Technical forecasts (Year 2)'!$I454,'Technical forecasts (Year 2)'!$I485))))</f>
        <v>0</v>
      </c>
      <c r="JE42" s="211" cm="1">
        <f t="array" aca="1" ref="JE42" ca="1">IF(AND(JE$20='Index Tables'!$I$123,JE$21='Index Tables'!$I$97),IF(JE$22&lt;&gt;"Demand",0,SUMIFS('Power Purchase Inputs Summary'!$J$61:$K$61,'Power Purchase Inputs Summary'!$J$44:$K$44,JE$23)*SUMPRODUCT('Technical forecasts (Year 2)'!$L421:$AE42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4,'Technical forecasts (Year 2)'!$J485),IF(JE$22="Demand",'Technical forecasts (Year 2)'!$K485,IF(JE$21='Index Tables'!$I$97,'Technical forecasts (Year 2)'!$I454,'Technical forecasts (Year 2)'!$I485))))</f>
        <v>0</v>
      </c>
      <c r="JF42" s="211" cm="1">
        <f t="array" aca="1" ref="JF42" ca="1">IF(AND(JF$20='Index Tables'!$I$123,JF$21='Index Tables'!$I$97),IF(JF$22&lt;&gt;"Demand",0,SUMIFS('Power Purchase Inputs Summary'!$J$61:$K$61,'Power Purchase Inputs Summary'!$J$44:$K$44,JF$23)*SUMPRODUCT('Technical forecasts (Year 2)'!$L421:$AE42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4,'Technical forecasts (Year 2)'!$J485),IF(JF$22="Demand",'Technical forecasts (Year 2)'!$K485,IF(JF$21='Index Tables'!$I$97,'Technical forecasts (Year 2)'!$I454,'Technical forecasts (Year 2)'!$I485))))</f>
        <v>0</v>
      </c>
      <c r="JG42" s="211" cm="1">
        <f t="array" aca="1" ref="JG42" ca="1">IF(AND(JG$20='Index Tables'!$I$123,JG$21='Index Tables'!$I$97),IF(JG$22&lt;&gt;"Demand",0,SUMIFS('Power Purchase Inputs Summary'!$J$61:$K$61,'Power Purchase Inputs Summary'!$J$44:$K$44,JG$23)*SUMPRODUCT('Technical forecasts (Year 2)'!$L421:$AE42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4,'Technical forecasts (Year 2)'!$J485),IF(JG$22="Demand",'Technical forecasts (Year 2)'!$K485,IF(JG$21='Index Tables'!$I$97,'Technical forecasts (Year 2)'!$I454,'Technical forecasts (Year 2)'!$I485))))</f>
        <v>0</v>
      </c>
      <c r="JI42" s="211" cm="1">
        <f t="array" aca="1" ref="JI42" ca="1">IF(AND(JI$20='Index Tables'!$I$123,JI$21='Index Tables'!$I$97),IF(JI$22&lt;&gt;"Demand",0,SUMIFS('Power Purchase Inputs Summary'!$J$61:$K$61,'Power Purchase Inputs Summary'!$J$44:$K$44,JI$23)*SUMPRODUCT('Technical forecasts (Year 2)'!$L421:$AE42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4,'Technical forecasts (Year 2)'!$J485),IF(JI$22="Demand",'Technical forecasts (Year 2)'!$K485,IF(JI$21='Index Tables'!$I$97,'Technical forecasts (Year 2)'!$I454,'Technical forecasts (Year 2)'!$I485))))</f>
        <v>0</v>
      </c>
      <c r="JJ42" s="211" cm="1">
        <f t="array" aca="1" ref="JJ42" ca="1">IF(AND(JJ$20='Index Tables'!$I$123,JJ$21='Index Tables'!$I$97),IF(JJ$22&lt;&gt;"Demand",0,SUMIFS('Power Purchase Inputs Summary'!$J$61:$K$61,'Power Purchase Inputs Summary'!$J$44:$K$44,JJ$23)*SUMPRODUCT('Technical forecasts (Year 2)'!$L421:$AE42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4,'Technical forecasts (Year 2)'!$J485),IF(JJ$22="Demand",'Technical forecasts (Year 2)'!$K485,IF(JJ$21='Index Tables'!$I$97,'Technical forecasts (Year 2)'!$I454,'Technical forecasts (Year 2)'!$I485))))</f>
        <v>0</v>
      </c>
      <c r="JK42" s="211" cm="1">
        <f t="array" aca="1" ref="JK42" ca="1">IF(AND(JK$20='Index Tables'!$I$123,JK$21='Index Tables'!$I$97),IF(JK$22&lt;&gt;"Demand",0,SUMIFS('Power Purchase Inputs Summary'!$J$61:$K$61,'Power Purchase Inputs Summary'!$J$44:$K$44,JK$23)*SUMPRODUCT('Technical forecasts (Year 2)'!$L421:$AE42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4,'Technical forecasts (Year 2)'!$J485),IF(JK$22="Demand",'Technical forecasts (Year 2)'!$K485,IF(JK$21='Index Tables'!$I$97,'Technical forecasts (Year 2)'!$I454,'Technical forecasts (Year 2)'!$I485))))</f>
        <v>0</v>
      </c>
      <c r="JL42" s="211" cm="1">
        <f t="array" aca="1" ref="JL42" ca="1">IF(AND(JL$20='Index Tables'!$I$123,JL$21='Index Tables'!$I$97),IF(JL$22&lt;&gt;"Demand",0,SUMIFS('Power Purchase Inputs Summary'!$J$61:$K$61,'Power Purchase Inputs Summary'!$J$44:$K$44,JL$23)*SUMPRODUCT('Technical forecasts (Year 2)'!$L421:$AE42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4,'Technical forecasts (Year 2)'!$J485),IF(JL$22="Demand",'Technical forecasts (Year 2)'!$K485,IF(JL$21='Index Tables'!$I$97,'Technical forecasts (Year 2)'!$I454,'Technical forecasts (Year 2)'!$I485))))</f>
        <v>0</v>
      </c>
      <c r="JM42" s="211" cm="1">
        <f t="array" aca="1" ref="JM42" ca="1">IF(AND(JM$20='Index Tables'!$I$123,JM$21='Index Tables'!$I$97),IF(JM$22&lt;&gt;"Demand",0,SUMIFS('Power Purchase Inputs Summary'!$J$61:$K$61,'Power Purchase Inputs Summary'!$J$44:$K$44,JM$23)*SUMPRODUCT('Technical forecasts (Year 2)'!$L421:$AE42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4,'Technical forecasts (Year 2)'!$J485),IF(JM$22="Demand",'Technical forecasts (Year 2)'!$K485,IF(JM$21='Index Tables'!$I$97,'Technical forecasts (Year 2)'!$I454,'Technical forecasts (Year 2)'!$I485))))</f>
        <v>0</v>
      </c>
      <c r="JN42" s="211" cm="1">
        <f t="array" aca="1" ref="JN42" ca="1">IF(AND(JN$20='Index Tables'!$I$123,JN$21='Index Tables'!$I$97),IF(JN$22&lt;&gt;"Demand",0,SUMIFS('Power Purchase Inputs Summary'!$J$61:$K$61,'Power Purchase Inputs Summary'!$J$44:$K$44,JN$23)*SUMPRODUCT('Technical forecasts (Year 2)'!$L421:$AE42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4,'Technical forecasts (Year 2)'!$J485),IF(JN$22="Demand",'Technical forecasts (Year 2)'!$K485,IF(JN$21='Index Tables'!$I$97,'Technical forecasts (Year 2)'!$I454,'Technical forecasts (Year 2)'!$I485))))</f>
        <v>0</v>
      </c>
      <c r="JO42" s="211" cm="1">
        <f t="array" aca="1" ref="JO42" ca="1">IF(AND(JO$20='Index Tables'!$I$123,JO$21='Index Tables'!$I$97),IF(JO$22&lt;&gt;"Demand",0,SUMIFS('Power Purchase Inputs Summary'!$J$61:$K$61,'Power Purchase Inputs Summary'!$J$44:$K$44,JO$23)*SUMPRODUCT('Technical forecasts (Year 2)'!$L421:$AE42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4,'Technical forecasts (Year 2)'!$J485),IF(JO$22="Demand",'Technical forecasts (Year 2)'!$K485,IF(JO$21='Index Tables'!$I$97,'Technical forecasts (Year 2)'!$I454,'Technical forecasts (Year 2)'!$I485))))</f>
        <v>0</v>
      </c>
      <c r="JP42" s="211" cm="1">
        <f t="array" aca="1" ref="JP42" ca="1">IF(AND(JP$20='Index Tables'!$I$123,JP$21='Index Tables'!$I$97),IF(JP$22&lt;&gt;"Demand",0,SUMIFS('Power Purchase Inputs Summary'!$J$61:$K$61,'Power Purchase Inputs Summary'!$J$44:$K$44,JP$23)*SUMPRODUCT('Technical forecasts (Year 2)'!$L421:$AE42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4,'Technical forecasts (Year 2)'!$J485),IF(JP$22="Demand",'Technical forecasts (Year 2)'!$K485,IF(JP$21='Index Tables'!$I$97,'Technical forecasts (Year 2)'!$I454,'Technical forecasts (Year 2)'!$I485))))</f>
        <v>0</v>
      </c>
      <c r="JQ42" s="211" cm="1">
        <f t="array" aca="1" ref="JQ42" ca="1">IF(AND(JQ$20='Index Tables'!$I$123,JQ$21='Index Tables'!$I$97),IF(JQ$22&lt;&gt;"Demand",0,SUMIFS('Power Purchase Inputs Summary'!$J$61:$K$61,'Power Purchase Inputs Summary'!$J$44:$K$44,JQ$23)*SUMPRODUCT('Technical forecasts (Year 2)'!$L421:$AE42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4,'Technical forecasts (Year 2)'!$J485),IF(JQ$22="Demand",'Technical forecasts (Year 2)'!$K485,IF(JQ$21='Index Tables'!$I$97,'Technical forecasts (Year 2)'!$I454,'Technical forecasts (Year 2)'!$I485))))</f>
        <v>0</v>
      </c>
      <c r="JS42" s="211" cm="1">
        <f t="array" aca="1" ref="JS42" ca="1">IF(AND(JS$20='Index Tables'!$I$123,JS$21='Index Tables'!$I$97),IF(JS$22&lt;&gt;"Demand",0,SUMIFS('Power Purchase Inputs Summary'!$J$61:$K$61,'Power Purchase Inputs Summary'!$J$44:$K$44,JS$23)*SUMPRODUCT('Technical forecasts (Year 2)'!$L421:$AE42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4,'Technical forecasts (Year 2)'!$J485),IF(JS$22="Demand",'Technical forecasts (Year 2)'!$K485,IF(JS$21='Index Tables'!$I$97,'Technical forecasts (Year 2)'!$I454,'Technical forecasts (Year 2)'!$I485))))</f>
        <v>0</v>
      </c>
      <c r="JT42" s="211" cm="1">
        <f t="array" aca="1" ref="JT42" ca="1">IF(AND(JT$20='Index Tables'!$I$123,JT$21='Index Tables'!$I$97),IF(JT$22&lt;&gt;"Demand",0,SUMIFS('Power Purchase Inputs Summary'!$J$61:$K$61,'Power Purchase Inputs Summary'!$J$44:$K$44,JT$23)*SUMPRODUCT('Technical forecasts (Year 2)'!$L421:$AE42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4,'Technical forecasts (Year 2)'!$J485),IF(JT$22="Demand",'Technical forecasts (Year 2)'!$K485,IF(JT$21='Index Tables'!$I$97,'Technical forecasts (Year 2)'!$I454,'Technical forecasts (Year 2)'!$I485))))</f>
        <v>0</v>
      </c>
      <c r="JU42" s="211" cm="1">
        <f t="array" aca="1" ref="JU42" ca="1">IF(AND(JU$20='Index Tables'!$I$123,JU$21='Index Tables'!$I$97),IF(JU$22&lt;&gt;"Demand",0,SUMIFS('Power Purchase Inputs Summary'!$J$61:$K$61,'Power Purchase Inputs Summary'!$J$44:$K$44,JU$23)*SUMPRODUCT('Technical forecasts (Year 2)'!$L421:$AE42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4,'Technical forecasts (Year 2)'!$J485),IF(JU$22="Demand",'Technical forecasts (Year 2)'!$K485,IF(JU$21='Index Tables'!$I$97,'Technical forecasts (Year 2)'!$I454,'Technical forecasts (Year 2)'!$I485))))</f>
        <v>0</v>
      </c>
      <c r="JV42" s="211" cm="1">
        <f t="array" aca="1" ref="JV42" ca="1">IF(AND(JV$20='Index Tables'!$I$123,JV$21='Index Tables'!$I$97),IF(JV$22&lt;&gt;"Demand",0,SUMIFS('Power Purchase Inputs Summary'!$J$61:$K$61,'Power Purchase Inputs Summary'!$J$44:$K$44,JV$23)*SUMPRODUCT('Technical forecasts (Year 2)'!$L421:$AE42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4,'Technical forecasts (Year 2)'!$J485),IF(JV$22="Demand",'Technical forecasts (Year 2)'!$K485,IF(JV$21='Index Tables'!$I$97,'Technical forecasts (Year 2)'!$I454,'Technical forecasts (Year 2)'!$I485))))</f>
        <v>0</v>
      </c>
      <c r="JW42" s="211" cm="1">
        <f t="array" aca="1" ref="JW42" ca="1">IF(AND(JW$20='Index Tables'!$I$123,JW$21='Index Tables'!$I$97),IF(JW$22&lt;&gt;"Demand",0,SUMIFS('Power Purchase Inputs Summary'!$J$61:$K$61,'Power Purchase Inputs Summary'!$J$44:$K$44,JW$23)*SUMPRODUCT('Technical forecasts (Year 2)'!$L421:$AE42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4,'Technical forecasts (Year 2)'!$J485),IF(JW$22="Demand",'Technical forecasts (Year 2)'!$K485,IF(JW$21='Index Tables'!$I$97,'Technical forecasts (Year 2)'!$I454,'Technical forecasts (Year 2)'!$I485))))</f>
        <v>0</v>
      </c>
      <c r="JX42" s="211" cm="1">
        <f t="array" aca="1" ref="JX42" ca="1">IF(AND(JX$20='Index Tables'!$I$123,JX$21='Index Tables'!$I$97),IF(JX$22&lt;&gt;"Demand",0,SUMIFS('Power Purchase Inputs Summary'!$J$61:$K$61,'Power Purchase Inputs Summary'!$J$44:$K$44,JX$23)*SUMPRODUCT('Technical forecasts (Year 2)'!$L421:$AE42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4,'Technical forecasts (Year 2)'!$J485),IF(JX$22="Demand",'Technical forecasts (Year 2)'!$K485,IF(JX$21='Index Tables'!$I$97,'Technical forecasts (Year 2)'!$I454,'Technical forecasts (Year 2)'!$I485))))</f>
        <v>0</v>
      </c>
      <c r="JY42" s="211" cm="1">
        <f t="array" aca="1" ref="JY42" ca="1">IF(AND(JY$20='Index Tables'!$I$123,JY$21='Index Tables'!$I$97),IF(JY$22&lt;&gt;"Demand",0,SUMIFS('Power Purchase Inputs Summary'!$J$61:$K$61,'Power Purchase Inputs Summary'!$J$44:$K$44,JY$23)*SUMPRODUCT('Technical forecasts (Year 2)'!$L421:$AE42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4,'Technical forecasts (Year 2)'!$J485),IF(JY$22="Demand",'Technical forecasts (Year 2)'!$K485,IF(JY$21='Index Tables'!$I$97,'Technical forecasts (Year 2)'!$I454,'Technical forecasts (Year 2)'!$I485))))</f>
        <v>0</v>
      </c>
      <c r="JZ42" s="211" cm="1">
        <f t="array" aca="1" ref="JZ42" ca="1">IF(AND(JZ$20='Index Tables'!$I$123,JZ$21='Index Tables'!$I$97),IF(JZ$22&lt;&gt;"Demand",0,SUMIFS('Power Purchase Inputs Summary'!$J$61:$K$61,'Power Purchase Inputs Summary'!$J$44:$K$44,JZ$23)*SUMPRODUCT('Technical forecasts (Year 2)'!$L421:$AE42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4,'Technical forecasts (Year 2)'!$J485),IF(JZ$22="Demand",'Technical forecasts (Year 2)'!$K485,IF(JZ$21='Index Tables'!$I$97,'Technical forecasts (Year 2)'!$I454,'Technical forecasts (Year 2)'!$I485))))</f>
        <v>0</v>
      </c>
      <c r="KA42" s="211" cm="1">
        <f t="array" aca="1" ref="KA42" ca="1">IF(AND(KA$20='Index Tables'!$I$123,KA$21='Index Tables'!$I$97),IF(KA$22&lt;&gt;"Demand",0,SUMIFS('Power Purchase Inputs Summary'!$J$61:$K$61,'Power Purchase Inputs Summary'!$J$44:$K$44,KA$23)*SUMPRODUCT('Technical forecasts (Year 2)'!$L421:$AE42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4,'Technical forecasts (Year 2)'!$J485),IF(KA$22="Demand",'Technical forecasts (Year 2)'!$K485,IF(KA$21='Index Tables'!$I$97,'Technical forecasts (Year 2)'!$I454,'Technical forecasts (Year 2)'!$I485))))</f>
        <v>0</v>
      </c>
      <c r="KC42" s="211" cm="1">
        <f t="array" aca="1" ref="KC42" ca="1">IF(AND(KC$20='Index Tables'!$I$123,KC$21='Index Tables'!$I$97),IF(KC$22&lt;&gt;"Demand",0,SUMIFS('Power Purchase Inputs Summary'!$J$61:$K$61,'Power Purchase Inputs Summary'!$J$44:$K$44,KC$23)*SUMPRODUCT('Technical forecasts (Year 2)'!$L421:$AE42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4,'Technical forecasts (Year 2)'!$J485),IF(KC$22="Demand",'Technical forecasts (Year 2)'!$K485,IF(KC$21='Index Tables'!$I$97,'Technical forecasts (Year 2)'!$I454,'Technical forecasts (Year 2)'!$I485))))</f>
        <v>0</v>
      </c>
      <c r="KD42" s="211" cm="1">
        <f t="array" aca="1" ref="KD42" ca="1">IF(AND(KD$20='Index Tables'!$I$123,KD$21='Index Tables'!$I$97),IF(KD$22&lt;&gt;"Demand",0,SUMIFS('Power Purchase Inputs Summary'!$J$61:$K$61,'Power Purchase Inputs Summary'!$J$44:$K$44,KD$23)*SUMPRODUCT('Technical forecasts (Year 2)'!$L421:$AE42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4,'Technical forecasts (Year 2)'!$J485),IF(KD$22="Demand",'Technical forecasts (Year 2)'!$K485,IF(KD$21='Index Tables'!$I$97,'Technical forecasts (Year 2)'!$I454,'Technical forecasts (Year 2)'!$I485))))</f>
        <v>0</v>
      </c>
      <c r="KE42" s="211" cm="1">
        <f t="array" aca="1" ref="KE42" ca="1">IF(AND(KE$20='Index Tables'!$I$123,KE$21='Index Tables'!$I$97),IF(KE$22&lt;&gt;"Demand",0,SUMIFS('Power Purchase Inputs Summary'!$J$61:$K$61,'Power Purchase Inputs Summary'!$J$44:$K$44,KE$23)*SUMPRODUCT('Technical forecasts (Year 2)'!$L421:$AE42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4,'Technical forecasts (Year 2)'!$J485),IF(KE$22="Demand",'Technical forecasts (Year 2)'!$K485,IF(KE$21='Index Tables'!$I$97,'Technical forecasts (Year 2)'!$I454,'Technical forecasts (Year 2)'!$I485))))</f>
        <v>0</v>
      </c>
      <c r="KF42" s="211" cm="1">
        <f t="array" aca="1" ref="KF42" ca="1">IF(AND(KF$20='Index Tables'!$I$123,KF$21='Index Tables'!$I$97),IF(KF$22&lt;&gt;"Demand",0,SUMIFS('Power Purchase Inputs Summary'!$J$61:$K$61,'Power Purchase Inputs Summary'!$J$44:$K$44,KF$23)*SUMPRODUCT('Technical forecasts (Year 2)'!$L421:$AE42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4,'Technical forecasts (Year 2)'!$J485),IF(KF$22="Demand",'Technical forecasts (Year 2)'!$K485,IF(KF$21='Index Tables'!$I$97,'Technical forecasts (Year 2)'!$I454,'Technical forecasts (Year 2)'!$I485))))</f>
        <v>0</v>
      </c>
      <c r="KG42" s="211" cm="1">
        <f t="array" aca="1" ref="KG42" ca="1">IF(AND(KG$20='Index Tables'!$I$123,KG$21='Index Tables'!$I$97),IF(KG$22&lt;&gt;"Demand",0,SUMIFS('Power Purchase Inputs Summary'!$J$61:$K$61,'Power Purchase Inputs Summary'!$J$44:$K$44,KG$23)*SUMPRODUCT('Technical forecasts (Year 2)'!$L421:$AE42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4,'Technical forecasts (Year 2)'!$J485),IF(KG$22="Demand",'Technical forecasts (Year 2)'!$K485,IF(KG$21='Index Tables'!$I$97,'Technical forecasts (Year 2)'!$I454,'Technical forecasts (Year 2)'!$I485))))</f>
        <v>0</v>
      </c>
      <c r="KH42" s="211" cm="1">
        <f t="array" aca="1" ref="KH42" ca="1">IF(AND(KH$20='Index Tables'!$I$123,KH$21='Index Tables'!$I$97),IF(KH$22&lt;&gt;"Demand",0,SUMIFS('Power Purchase Inputs Summary'!$J$61:$K$61,'Power Purchase Inputs Summary'!$J$44:$K$44,KH$23)*SUMPRODUCT('Technical forecasts (Year 2)'!$L421:$AE42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4,'Technical forecasts (Year 2)'!$J485),IF(KH$22="Demand",'Technical forecasts (Year 2)'!$K485,IF(KH$21='Index Tables'!$I$97,'Technical forecasts (Year 2)'!$I454,'Technical forecasts (Year 2)'!$I485))))</f>
        <v>0</v>
      </c>
      <c r="KI42" s="211" cm="1">
        <f t="array" aca="1" ref="KI42" ca="1">IF(AND(KI$20='Index Tables'!$I$123,KI$21='Index Tables'!$I$97),IF(KI$22&lt;&gt;"Demand",0,SUMIFS('Power Purchase Inputs Summary'!$J$61:$K$61,'Power Purchase Inputs Summary'!$J$44:$K$44,KI$23)*SUMPRODUCT('Technical forecasts (Year 2)'!$L421:$AE42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4,'Technical forecasts (Year 2)'!$J485),IF(KI$22="Demand",'Technical forecasts (Year 2)'!$K485,IF(KI$21='Index Tables'!$I$97,'Technical forecasts (Year 2)'!$I454,'Technical forecasts (Year 2)'!$I485))))</f>
        <v>0</v>
      </c>
      <c r="KJ42" s="211" cm="1">
        <f t="array" aca="1" ref="KJ42" ca="1">IF(AND(KJ$20='Index Tables'!$I$123,KJ$21='Index Tables'!$I$97),IF(KJ$22&lt;&gt;"Demand",0,SUMIFS('Power Purchase Inputs Summary'!$J$61:$K$61,'Power Purchase Inputs Summary'!$J$44:$K$44,KJ$23)*SUMPRODUCT('Technical forecasts (Year 2)'!$L421:$AE42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4,'Technical forecasts (Year 2)'!$J485),IF(KJ$22="Demand",'Technical forecasts (Year 2)'!$K485,IF(KJ$21='Index Tables'!$I$97,'Technical forecasts (Year 2)'!$I454,'Technical forecasts (Year 2)'!$I485))))</f>
        <v>0</v>
      </c>
      <c r="KK42" s="211" cm="1">
        <f t="array" aca="1" ref="KK42" ca="1">IF(AND(KK$20='Index Tables'!$I$123,KK$21='Index Tables'!$I$97),IF(KK$22&lt;&gt;"Demand",0,SUMIFS('Power Purchase Inputs Summary'!$J$61:$K$61,'Power Purchase Inputs Summary'!$J$44:$K$44,KK$23)*SUMPRODUCT('Technical forecasts (Year 2)'!$L421:$AE42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4,'Technical forecasts (Year 2)'!$J485),IF(KK$22="Demand",'Technical forecasts (Year 2)'!$K485,IF(KK$21='Index Tables'!$I$97,'Technical forecasts (Year 2)'!$I454,'Technical forecasts (Year 2)'!$I485))))</f>
        <v>0</v>
      </c>
      <c r="KM42" s="211" cm="1">
        <f t="array" aca="1" ref="KM42" ca="1">IF(AND(KM$20='Index Tables'!$I$123,KM$21='Index Tables'!$I$97),IF(KM$22&lt;&gt;"Demand",0,SUMIFS('Power Purchase Inputs Summary'!$J$61:$K$61,'Power Purchase Inputs Summary'!$J$44:$K$44,KM$23)*SUMPRODUCT('Technical forecasts (Year 2)'!$L421:$AE42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4,'Technical forecasts (Year 2)'!$J485),IF(KM$22="Demand",'Technical forecasts (Year 2)'!$K485,IF(KM$21='Index Tables'!$I$97,'Technical forecasts (Year 2)'!$I454,'Technical forecasts (Year 2)'!$I485))))</f>
        <v>0</v>
      </c>
      <c r="KN42" s="211" cm="1">
        <f t="array" aca="1" ref="KN42" ca="1">IF(AND(KN$20='Index Tables'!$I$123,KN$21='Index Tables'!$I$97),IF(KN$22&lt;&gt;"Demand",0,SUMIFS('Power Purchase Inputs Summary'!$J$61:$K$61,'Power Purchase Inputs Summary'!$J$44:$K$44,KN$23)*SUMPRODUCT('Technical forecasts (Year 2)'!$L421:$AE42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4,'Technical forecasts (Year 2)'!$J485),IF(KN$22="Demand",'Technical forecasts (Year 2)'!$K485,IF(KN$21='Index Tables'!$I$97,'Technical forecasts (Year 2)'!$I454,'Technical forecasts (Year 2)'!$I485))))</f>
        <v>0</v>
      </c>
      <c r="KO42" s="211" cm="1">
        <f t="array" aca="1" ref="KO42" ca="1">IF(AND(KO$20='Index Tables'!$I$123,KO$21='Index Tables'!$I$97),IF(KO$22&lt;&gt;"Demand",0,SUMIFS('Power Purchase Inputs Summary'!$J$61:$K$61,'Power Purchase Inputs Summary'!$J$44:$K$44,KO$23)*SUMPRODUCT('Technical forecasts (Year 2)'!$L421:$AE42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4,'Technical forecasts (Year 2)'!$J485),IF(KO$22="Demand",'Technical forecasts (Year 2)'!$K485,IF(KO$21='Index Tables'!$I$97,'Technical forecasts (Year 2)'!$I454,'Technical forecasts (Year 2)'!$I485))))</f>
        <v>0</v>
      </c>
      <c r="KP42" s="211" cm="1">
        <f t="array" aca="1" ref="KP42" ca="1">IF(AND(KP$20='Index Tables'!$I$123,KP$21='Index Tables'!$I$97),IF(KP$22&lt;&gt;"Demand",0,SUMIFS('Power Purchase Inputs Summary'!$J$61:$K$61,'Power Purchase Inputs Summary'!$J$44:$K$44,KP$23)*SUMPRODUCT('Technical forecasts (Year 2)'!$L421:$AE42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4,'Technical forecasts (Year 2)'!$J485),IF(KP$22="Demand",'Technical forecasts (Year 2)'!$K485,IF(KP$21='Index Tables'!$I$97,'Technical forecasts (Year 2)'!$I454,'Technical forecasts (Year 2)'!$I485))))</f>
        <v>0</v>
      </c>
      <c r="KQ42" s="211" cm="1">
        <f t="array" aca="1" ref="KQ42" ca="1">IF(AND(KQ$20='Index Tables'!$I$123,KQ$21='Index Tables'!$I$97),IF(KQ$22&lt;&gt;"Demand",0,SUMIFS('Power Purchase Inputs Summary'!$J$61:$K$61,'Power Purchase Inputs Summary'!$J$44:$K$44,KQ$23)*SUMPRODUCT('Technical forecasts (Year 2)'!$L421:$AE42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4,'Technical forecasts (Year 2)'!$J485),IF(KQ$22="Demand",'Technical forecasts (Year 2)'!$K485,IF(KQ$21='Index Tables'!$I$97,'Technical forecasts (Year 2)'!$I454,'Technical forecasts (Year 2)'!$I485))))</f>
        <v>0</v>
      </c>
      <c r="KR42" s="211" cm="1">
        <f t="array" aca="1" ref="KR42" ca="1">IF(AND(KR$20='Index Tables'!$I$123,KR$21='Index Tables'!$I$97),IF(KR$22&lt;&gt;"Demand",0,SUMIFS('Power Purchase Inputs Summary'!$J$61:$K$61,'Power Purchase Inputs Summary'!$J$44:$K$44,KR$23)*SUMPRODUCT('Technical forecasts (Year 2)'!$L421:$AE42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4,'Technical forecasts (Year 2)'!$J485),IF(KR$22="Demand",'Technical forecasts (Year 2)'!$K485,IF(KR$21='Index Tables'!$I$97,'Technical forecasts (Year 2)'!$I454,'Technical forecasts (Year 2)'!$I485))))</f>
        <v>0</v>
      </c>
      <c r="KS42" s="211" cm="1">
        <f t="array" aca="1" ref="KS42" ca="1">IF(AND(KS$20='Index Tables'!$I$123,KS$21='Index Tables'!$I$97),IF(KS$22&lt;&gt;"Demand",0,SUMIFS('Power Purchase Inputs Summary'!$J$61:$K$61,'Power Purchase Inputs Summary'!$J$44:$K$44,KS$23)*SUMPRODUCT('Technical forecasts (Year 2)'!$L421:$AE42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4,'Technical forecasts (Year 2)'!$J485),IF(KS$22="Demand",'Technical forecasts (Year 2)'!$K485,IF(KS$21='Index Tables'!$I$97,'Technical forecasts (Year 2)'!$I454,'Technical forecasts (Year 2)'!$I485))))</f>
        <v>0</v>
      </c>
      <c r="KT42" s="211" cm="1">
        <f t="array" aca="1" ref="KT42" ca="1">IF(AND(KT$20='Index Tables'!$I$123,KT$21='Index Tables'!$I$97),IF(KT$22&lt;&gt;"Demand",0,SUMIFS('Power Purchase Inputs Summary'!$J$61:$K$61,'Power Purchase Inputs Summary'!$J$44:$K$44,KT$23)*SUMPRODUCT('Technical forecasts (Year 2)'!$L421:$AE42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4,'Technical forecasts (Year 2)'!$J485),IF(KT$22="Demand",'Technical forecasts (Year 2)'!$K485,IF(KT$21='Index Tables'!$I$97,'Technical forecasts (Year 2)'!$I454,'Technical forecasts (Year 2)'!$I485))))</f>
        <v>0</v>
      </c>
      <c r="KU42" s="211" cm="1">
        <f t="array" aca="1" ref="KU42" ca="1">IF(AND(KU$20='Index Tables'!$I$123,KU$21='Index Tables'!$I$97),IF(KU$22&lt;&gt;"Demand",0,SUMIFS('Power Purchase Inputs Summary'!$J$61:$K$61,'Power Purchase Inputs Summary'!$J$44:$K$44,KU$23)*SUMPRODUCT('Technical forecasts (Year 2)'!$L421:$AE42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4,'Technical forecasts (Year 2)'!$J485),IF(KU$22="Demand",'Technical forecasts (Year 2)'!$K485,IF(KU$21='Index Tables'!$I$97,'Technical forecasts (Year 2)'!$I454,'Technical forecasts (Year 2)'!$I485))))</f>
        <v>0</v>
      </c>
      <c r="KW42" s="211" cm="1">
        <f t="array" aca="1" ref="KW42" ca="1">IF(AND(KW$20='Index Tables'!$I$123,KW$21='Index Tables'!$I$97),IF(KW$22&lt;&gt;"Demand",0,SUMIFS('Power Purchase Inputs Summary'!$J$61:$K$61,'Power Purchase Inputs Summary'!$J$44:$K$44,KW$23)*SUMPRODUCT('Technical forecasts (Year 2)'!$L421:$AE42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4,'Technical forecasts (Year 2)'!$J485),IF(KW$22="Demand",'Technical forecasts (Year 2)'!$K485,IF(KW$21='Index Tables'!$I$97,'Technical forecasts (Year 2)'!$I454,'Technical forecasts (Year 2)'!$I485))))</f>
        <v>0</v>
      </c>
      <c r="KX42" s="211" cm="1">
        <f t="array" aca="1" ref="KX42" ca="1">IF(AND(KX$20='Index Tables'!$I$123,KX$21='Index Tables'!$I$97),IF(KX$22&lt;&gt;"Demand",0,SUMIFS('Power Purchase Inputs Summary'!$J$61:$K$61,'Power Purchase Inputs Summary'!$J$44:$K$44,KX$23)*SUMPRODUCT('Technical forecasts (Year 2)'!$L421:$AE42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4,'Technical forecasts (Year 2)'!$J485),IF(KX$22="Demand",'Technical forecasts (Year 2)'!$K485,IF(KX$21='Index Tables'!$I$97,'Technical forecasts (Year 2)'!$I454,'Technical forecasts (Year 2)'!$I485))))</f>
        <v>0</v>
      </c>
      <c r="KY42" s="211" cm="1">
        <f t="array" aca="1" ref="KY42" ca="1">IF(AND(KY$20='Index Tables'!$I$123,KY$21='Index Tables'!$I$97),IF(KY$22&lt;&gt;"Demand",0,SUMIFS('Power Purchase Inputs Summary'!$J$61:$K$61,'Power Purchase Inputs Summary'!$J$44:$K$44,KY$23)*SUMPRODUCT('Technical forecasts (Year 2)'!$L421:$AE42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4,'Technical forecasts (Year 2)'!$J485),IF(KY$22="Demand",'Technical forecasts (Year 2)'!$K485,IF(KY$21='Index Tables'!$I$97,'Technical forecasts (Year 2)'!$I454,'Technical forecasts (Year 2)'!$I485))))</f>
        <v>0</v>
      </c>
      <c r="KZ42" s="211" cm="1">
        <f t="array" aca="1" ref="KZ42" ca="1">IF(AND(KZ$20='Index Tables'!$I$123,KZ$21='Index Tables'!$I$97),IF(KZ$22&lt;&gt;"Demand",0,SUMIFS('Power Purchase Inputs Summary'!$J$61:$K$61,'Power Purchase Inputs Summary'!$J$44:$K$44,KZ$23)*SUMPRODUCT('Technical forecasts (Year 2)'!$L421:$AE42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4,'Technical forecasts (Year 2)'!$J485),IF(KZ$22="Demand",'Technical forecasts (Year 2)'!$K485,IF(KZ$21='Index Tables'!$I$97,'Technical forecasts (Year 2)'!$I454,'Technical forecasts (Year 2)'!$I485))))</f>
        <v>0</v>
      </c>
      <c r="LA42" s="211" cm="1">
        <f t="array" aca="1" ref="LA42" ca="1">IF(AND(LA$20='Index Tables'!$I$123,LA$21='Index Tables'!$I$97),IF(LA$22&lt;&gt;"Demand",0,SUMIFS('Power Purchase Inputs Summary'!$J$61:$K$61,'Power Purchase Inputs Summary'!$J$44:$K$44,LA$23)*SUMPRODUCT('Technical forecasts (Year 2)'!$L421:$AE42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4,'Technical forecasts (Year 2)'!$J485),IF(LA$22="Demand",'Technical forecasts (Year 2)'!$K485,IF(LA$21='Index Tables'!$I$97,'Technical forecasts (Year 2)'!$I454,'Technical forecasts (Year 2)'!$I485))))</f>
        <v>0</v>
      </c>
      <c r="LB42" s="211" cm="1">
        <f t="array" aca="1" ref="LB42" ca="1">IF(AND(LB$20='Index Tables'!$I$123,LB$21='Index Tables'!$I$97),IF(LB$22&lt;&gt;"Demand",0,SUMIFS('Power Purchase Inputs Summary'!$J$61:$K$61,'Power Purchase Inputs Summary'!$J$44:$K$44,LB$23)*SUMPRODUCT('Technical forecasts (Year 2)'!$L421:$AE42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4,'Technical forecasts (Year 2)'!$J485),IF(LB$22="Demand",'Technical forecasts (Year 2)'!$K485,IF(LB$21='Index Tables'!$I$97,'Technical forecasts (Year 2)'!$I454,'Technical forecasts (Year 2)'!$I485))))</f>
        <v>0</v>
      </c>
      <c r="LC42" s="211" cm="1">
        <f t="array" aca="1" ref="LC42" ca="1">IF(AND(LC$20='Index Tables'!$I$123,LC$21='Index Tables'!$I$97),IF(LC$22&lt;&gt;"Demand",0,SUMIFS('Power Purchase Inputs Summary'!$J$61:$K$61,'Power Purchase Inputs Summary'!$J$44:$K$44,LC$23)*SUMPRODUCT('Technical forecasts (Year 2)'!$L421:$AE42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4,'Technical forecasts (Year 2)'!$J485),IF(LC$22="Demand",'Technical forecasts (Year 2)'!$K485,IF(LC$21='Index Tables'!$I$97,'Technical forecasts (Year 2)'!$I454,'Technical forecasts (Year 2)'!$I485))))</f>
        <v>0</v>
      </c>
      <c r="LD42" s="211" cm="1">
        <f t="array" aca="1" ref="LD42" ca="1">IF(AND(LD$20='Index Tables'!$I$123,LD$21='Index Tables'!$I$97),IF(LD$22&lt;&gt;"Demand",0,SUMIFS('Power Purchase Inputs Summary'!$J$61:$K$61,'Power Purchase Inputs Summary'!$J$44:$K$44,LD$23)*SUMPRODUCT('Technical forecasts (Year 2)'!$L421:$AE42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4,'Technical forecasts (Year 2)'!$J485),IF(LD$22="Demand",'Technical forecasts (Year 2)'!$K485,IF(LD$21='Index Tables'!$I$97,'Technical forecasts (Year 2)'!$I454,'Technical forecasts (Year 2)'!$I485))))</f>
        <v>0</v>
      </c>
      <c r="LE42" s="211" cm="1">
        <f t="array" aca="1" ref="LE42" ca="1">IF(AND(LE$20='Index Tables'!$I$123,LE$21='Index Tables'!$I$97),IF(LE$22&lt;&gt;"Demand",0,SUMIFS('Power Purchase Inputs Summary'!$J$61:$K$61,'Power Purchase Inputs Summary'!$J$44:$K$44,LE$23)*SUMPRODUCT('Technical forecasts (Year 2)'!$L421:$AE42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4,'Technical forecasts (Year 2)'!$J485),IF(LE$22="Demand",'Technical forecasts (Year 2)'!$K485,IF(LE$21='Index Tables'!$I$97,'Technical forecasts (Year 2)'!$I454,'Technical forecasts (Year 2)'!$I485))))</f>
        <v>0</v>
      </c>
      <c r="LG42" s="211" cm="1">
        <f t="array" aca="1" ref="LG42" ca="1">IF(AND(LG$20='Index Tables'!$I$123,LG$21='Index Tables'!$I$97),IF(LG$22&lt;&gt;"Demand",0,SUMIFS('Power Purchase Inputs Summary'!$J$61:$K$61,'Power Purchase Inputs Summary'!$J$44:$K$44,LG$23)*SUMPRODUCT('Technical forecasts (Year 2)'!$L421:$AE42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4,'Technical forecasts (Year 2)'!$J485),IF(LG$22="Demand",'Technical forecasts (Year 2)'!$K485,IF(LG$21='Index Tables'!$I$97,'Technical forecasts (Year 2)'!$I454,'Technical forecasts (Year 2)'!$I485))))</f>
        <v>0</v>
      </c>
      <c r="LH42" s="211" cm="1">
        <f t="array" aca="1" ref="LH42" ca="1">IF(AND(LH$20='Index Tables'!$I$123,LH$21='Index Tables'!$I$97),IF(LH$22&lt;&gt;"Demand",0,SUMIFS('Power Purchase Inputs Summary'!$J$61:$K$61,'Power Purchase Inputs Summary'!$J$44:$K$44,LH$23)*SUMPRODUCT('Technical forecasts (Year 2)'!$L421:$AE42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4,'Technical forecasts (Year 2)'!$J485),IF(LH$22="Demand",'Technical forecasts (Year 2)'!$K485,IF(LH$21='Index Tables'!$I$97,'Technical forecasts (Year 2)'!$I454,'Technical forecasts (Year 2)'!$I485))))</f>
        <v>0</v>
      </c>
      <c r="LI42" s="211" cm="1">
        <f t="array" aca="1" ref="LI42" ca="1">IF(AND(LI$20='Index Tables'!$I$123,LI$21='Index Tables'!$I$97),IF(LI$22&lt;&gt;"Demand",0,SUMIFS('Power Purchase Inputs Summary'!$J$61:$K$61,'Power Purchase Inputs Summary'!$J$44:$K$44,LI$23)*SUMPRODUCT('Technical forecasts (Year 2)'!$L421:$AE42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4,'Technical forecasts (Year 2)'!$J485),IF(LI$22="Demand",'Technical forecasts (Year 2)'!$K485,IF(LI$21='Index Tables'!$I$97,'Technical forecasts (Year 2)'!$I454,'Technical forecasts (Year 2)'!$I485))))</f>
        <v>0</v>
      </c>
      <c r="LJ42" s="211" cm="1">
        <f t="array" aca="1" ref="LJ42" ca="1">IF(AND(LJ$20='Index Tables'!$I$123,LJ$21='Index Tables'!$I$97),IF(LJ$22&lt;&gt;"Demand",0,SUMIFS('Power Purchase Inputs Summary'!$J$61:$K$61,'Power Purchase Inputs Summary'!$J$44:$K$44,LJ$23)*SUMPRODUCT('Technical forecasts (Year 2)'!$L421:$AE42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4,'Technical forecasts (Year 2)'!$J485),IF(LJ$22="Demand",'Technical forecasts (Year 2)'!$K485,IF(LJ$21='Index Tables'!$I$97,'Technical forecasts (Year 2)'!$I454,'Technical forecasts (Year 2)'!$I485))))</f>
        <v>0</v>
      </c>
      <c r="LK42" s="211" cm="1">
        <f t="array" aca="1" ref="LK42" ca="1">IF(AND(LK$20='Index Tables'!$I$123,LK$21='Index Tables'!$I$97),IF(LK$22&lt;&gt;"Demand",0,SUMIFS('Power Purchase Inputs Summary'!$J$61:$K$61,'Power Purchase Inputs Summary'!$J$44:$K$44,LK$23)*SUMPRODUCT('Technical forecasts (Year 2)'!$L421:$AE42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4,'Technical forecasts (Year 2)'!$J485),IF(LK$22="Demand",'Technical forecasts (Year 2)'!$K485,IF(LK$21='Index Tables'!$I$97,'Technical forecasts (Year 2)'!$I454,'Technical forecasts (Year 2)'!$I485))))</f>
        <v>0</v>
      </c>
      <c r="LL42" s="211" cm="1">
        <f t="array" aca="1" ref="LL42" ca="1">IF(AND(LL$20='Index Tables'!$I$123,LL$21='Index Tables'!$I$97),IF(LL$22&lt;&gt;"Demand",0,SUMIFS('Power Purchase Inputs Summary'!$J$61:$K$61,'Power Purchase Inputs Summary'!$J$44:$K$44,LL$23)*SUMPRODUCT('Technical forecasts (Year 2)'!$L421:$AE42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4,'Technical forecasts (Year 2)'!$J485),IF(LL$22="Demand",'Technical forecasts (Year 2)'!$K485,IF(LL$21='Index Tables'!$I$97,'Technical forecasts (Year 2)'!$I454,'Technical forecasts (Year 2)'!$I485))))</f>
        <v>0</v>
      </c>
      <c r="LM42" s="211" cm="1">
        <f t="array" aca="1" ref="LM42" ca="1">IF(AND(LM$20='Index Tables'!$I$123,LM$21='Index Tables'!$I$97),IF(LM$22&lt;&gt;"Demand",0,SUMIFS('Power Purchase Inputs Summary'!$J$61:$K$61,'Power Purchase Inputs Summary'!$J$44:$K$44,LM$23)*SUMPRODUCT('Technical forecasts (Year 2)'!$L421:$AE42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4,'Technical forecasts (Year 2)'!$J485),IF(LM$22="Demand",'Technical forecasts (Year 2)'!$K485,IF(LM$21='Index Tables'!$I$97,'Technical forecasts (Year 2)'!$I454,'Technical forecasts (Year 2)'!$I485))))</f>
        <v>0</v>
      </c>
      <c r="LN42" s="211" cm="1">
        <f t="array" aca="1" ref="LN42" ca="1">IF(AND(LN$20='Index Tables'!$I$123,LN$21='Index Tables'!$I$97),IF(LN$22&lt;&gt;"Demand",0,SUMIFS('Power Purchase Inputs Summary'!$J$61:$K$61,'Power Purchase Inputs Summary'!$J$44:$K$44,LN$23)*SUMPRODUCT('Technical forecasts (Year 2)'!$L421:$AE42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4,'Technical forecasts (Year 2)'!$J485),IF(LN$22="Demand",'Technical forecasts (Year 2)'!$K485,IF(LN$21='Index Tables'!$I$97,'Technical forecasts (Year 2)'!$I454,'Technical forecasts (Year 2)'!$I485))))</f>
        <v>0</v>
      </c>
      <c r="LO42" s="211" cm="1">
        <f t="array" aca="1" ref="LO42" ca="1">IF(AND(LO$20='Index Tables'!$I$123,LO$21='Index Tables'!$I$97),IF(LO$22&lt;&gt;"Demand",0,SUMIFS('Power Purchase Inputs Summary'!$J$61:$K$61,'Power Purchase Inputs Summary'!$J$44:$K$44,LO$23)*SUMPRODUCT('Technical forecasts (Year 2)'!$L421:$AE42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4,'Technical forecasts (Year 2)'!$J485),IF(LO$22="Demand",'Technical forecasts (Year 2)'!$K485,IF(LO$21='Index Tables'!$I$97,'Technical forecasts (Year 2)'!$I454,'Technical forecasts (Year 2)'!$I485))))</f>
        <v>0</v>
      </c>
      <c r="LQ42" s="211" cm="1">
        <f t="array" aca="1" ref="LQ42" ca="1">IF(AND(LQ$20='Index Tables'!$I$123,LQ$21='Index Tables'!$I$97),IF(LQ$22&lt;&gt;"Demand",0,SUMIFS('Power Purchase Inputs Summary'!$J$61:$K$61,'Power Purchase Inputs Summary'!$J$44:$K$44,LQ$23)*SUMPRODUCT('Technical forecasts (Year 2)'!$L421:$AE42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4,'Technical forecasts (Year 2)'!$J485),IF(LQ$22="Demand",'Technical forecasts (Year 2)'!$K485,IF(LQ$21='Index Tables'!$I$97,'Technical forecasts (Year 2)'!$I454,'Technical forecasts (Year 2)'!$I485))))</f>
        <v>0</v>
      </c>
      <c r="LR42" s="211" cm="1">
        <f t="array" aca="1" ref="LR42" ca="1">IF(AND(LR$20='Index Tables'!$I$123,LR$21='Index Tables'!$I$97),IF(LR$22&lt;&gt;"Demand",0,SUMIFS('Power Purchase Inputs Summary'!$J$61:$K$61,'Power Purchase Inputs Summary'!$J$44:$K$44,LR$23)*SUMPRODUCT('Technical forecasts (Year 2)'!$L421:$AE42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4,'Technical forecasts (Year 2)'!$J485),IF(LR$22="Demand",'Technical forecasts (Year 2)'!$K485,IF(LR$21='Index Tables'!$I$97,'Technical forecasts (Year 2)'!$I454,'Technical forecasts (Year 2)'!$I485))))</f>
        <v>0</v>
      </c>
      <c r="LS42" s="211" cm="1">
        <f t="array" aca="1" ref="LS42" ca="1">IF(AND(LS$20='Index Tables'!$I$123,LS$21='Index Tables'!$I$97),IF(LS$22&lt;&gt;"Demand",0,SUMIFS('Power Purchase Inputs Summary'!$J$61:$K$61,'Power Purchase Inputs Summary'!$J$44:$K$44,LS$23)*SUMPRODUCT('Technical forecasts (Year 2)'!$L421:$AE42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4,'Technical forecasts (Year 2)'!$J485),IF(LS$22="Demand",'Technical forecasts (Year 2)'!$K485,IF(LS$21='Index Tables'!$I$97,'Technical forecasts (Year 2)'!$I454,'Technical forecasts (Year 2)'!$I485))))</f>
        <v>0</v>
      </c>
      <c r="LT42" s="211" cm="1">
        <f t="array" aca="1" ref="LT42" ca="1">IF(AND(LT$20='Index Tables'!$I$123,LT$21='Index Tables'!$I$97),IF(LT$22&lt;&gt;"Demand",0,SUMIFS('Power Purchase Inputs Summary'!$J$61:$K$61,'Power Purchase Inputs Summary'!$J$44:$K$44,LT$23)*SUMPRODUCT('Technical forecasts (Year 2)'!$L421:$AE42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4,'Technical forecasts (Year 2)'!$J485),IF(LT$22="Demand",'Technical forecasts (Year 2)'!$K485,IF(LT$21='Index Tables'!$I$97,'Technical forecasts (Year 2)'!$I454,'Technical forecasts (Year 2)'!$I485))))</f>
        <v>0</v>
      </c>
      <c r="LU42" s="211" cm="1">
        <f t="array" aca="1" ref="LU42" ca="1">IF(AND(LU$20='Index Tables'!$I$123,LU$21='Index Tables'!$I$97),IF(LU$22&lt;&gt;"Demand",0,SUMIFS('Power Purchase Inputs Summary'!$J$61:$K$61,'Power Purchase Inputs Summary'!$J$44:$K$44,LU$23)*SUMPRODUCT('Technical forecasts (Year 2)'!$L421:$AE42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4,'Technical forecasts (Year 2)'!$J485),IF(LU$22="Demand",'Technical forecasts (Year 2)'!$K485,IF(LU$21='Index Tables'!$I$97,'Technical forecasts (Year 2)'!$I454,'Technical forecasts (Year 2)'!$I485))))</f>
        <v>0</v>
      </c>
      <c r="LV42" s="211" cm="1">
        <f t="array" aca="1" ref="LV42" ca="1">IF(AND(LV$20='Index Tables'!$I$123,LV$21='Index Tables'!$I$97),IF(LV$22&lt;&gt;"Demand",0,SUMIFS('Power Purchase Inputs Summary'!$J$61:$K$61,'Power Purchase Inputs Summary'!$J$44:$K$44,LV$23)*SUMPRODUCT('Technical forecasts (Year 2)'!$L421:$AE42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4,'Technical forecasts (Year 2)'!$J485),IF(LV$22="Demand",'Technical forecasts (Year 2)'!$K485,IF(LV$21='Index Tables'!$I$97,'Technical forecasts (Year 2)'!$I454,'Technical forecasts (Year 2)'!$I485))))</f>
        <v>0</v>
      </c>
      <c r="LW42" s="211" cm="1">
        <f t="array" aca="1" ref="LW42" ca="1">IF(AND(LW$20='Index Tables'!$I$123,LW$21='Index Tables'!$I$97),IF(LW$22&lt;&gt;"Demand",0,SUMIFS('Power Purchase Inputs Summary'!$J$61:$K$61,'Power Purchase Inputs Summary'!$J$44:$K$44,LW$23)*SUMPRODUCT('Technical forecasts (Year 2)'!$L421:$AE42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4,'Technical forecasts (Year 2)'!$J485),IF(LW$22="Demand",'Technical forecasts (Year 2)'!$K485,IF(LW$21='Index Tables'!$I$97,'Technical forecasts (Year 2)'!$I454,'Technical forecasts (Year 2)'!$I485))))</f>
        <v>0</v>
      </c>
      <c r="LX42" s="211" cm="1">
        <f t="array" aca="1" ref="LX42" ca="1">IF(AND(LX$20='Index Tables'!$I$123,LX$21='Index Tables'!$I$97),IF(LX$22&lt;&gt;"Demand",0,SUMIFS('Power Purchase Inputs Summary'!$J$61:$K$61,'Power Purchase Inputs Summary'!$J$44:$K$44,LX$23)*SUMPRODUCT('Technical forecasts (Year 2)'!$L421:$AE42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4,'Technical forecasts (Year 2)'!$J485),IF(LX$22="Demand",'Technical forecasts (Year 2)'!$K485,IF(LX$21='Index Tables'!$I$97,'Technical forecasts (Year 2)'!$I454,'Technical forecasts (Year 2)'!$I485))))</f>
        <v>0</v>
      </c>
      <c r="LY42" s="211" cm="1">
        <f t="array" aca="1" ref="LY42" ca="1">IF(AND(LY$20='Index Tables'!$I$123,LY$21='Index Tables'!$I$97),IF(LY$22&lt;&gt;"Demand",0,SUMIFS('Power Purchase Inputs Summary'!$J$61:$K$61,'Power Purchase Inputs Summary'!$J$44:$K$44,LY$23)*SUMPRODUCT('Technical forecasts (Year 2)'!$L421:$AE42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4,'Technical forecasts (Year 2)'!$J485),IF(LY$22="Demand",'Technical forecasts (Year 2)'!$K485,IF(LY$21='Index Tables'!$I$97,'Technical forecasts (Year 2)'!$I454,'Technical forecasts (Year 2)'!$I485))))</f>
        <v>0</v>
      </c>
      <c r="MA42" s="211" cm="1">
        <f t="array" aca="1" ref="MA42" ca="1">IF(AND(MA$20='Index Tables'!$I$123,MA$21='Index Tables'!$I$97),IF(MA$22&lt;&gt;"Demand",0,SUMIFS('Power Purchase Inputs Summary'!$J$61:$K$61,'Power Purchase Inputs Summary'!$J$44:$K$44,MA$23)*SUMPRODUCT('Technical forecasts (Year 2)'!$L421:$AE42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4,'Technical forecasts (Year 2)'!$J485),IF(MA$22="Demand",'Technical forecasts (Year 2)'!$K485,IF(MA$21='Index Tables'!$I$97,'Technical forecasts (Year 2)'!$I454,'Technical forecasts (Year 2)'!$I485))))</f>
        <v>0</v>
      </c>
      <c r="MB42" s="211" cm="1">
        <f t="array" aca="1" ref="MB42" ca="1">IF(AND(MB$20='Index Tables'!$I$123,MB$21='Index Tables'!$I$97),IF(MB$22&lt;&gt;"Demand",0,SUMIFS('Power Purchase Inputs Summary'!$J$61:$K$61,'Power Purchase Inputs Summary'!$J$44:$K$44,MB$23)*SUMPRODUCT('Technical forecasts (Year 2)'!$L421:$AE42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4,'Technical forecasts (Year 2)'!$J485),IF(MB$22="Demand",'Technical forecasts (Year 2)'!$K485,IF(MB$21='Index Tables'!$I$97,'Technical forecasts (Year 2)'!$I454,'Technical forecasts (Year 2)'!$I485))))</f>
        <v>0</v>
      </c>
      <c r="MC42" s="211" cm="1">
        <f t="array" aca="1" ref="MC42" ca="1">IF(AND(MC$20='Index Tables'!$I$123,MC$21='Index Tables'!$I$97),IF(MC$22&lt;&gt;"Demand",0,SUMIFS('Power Purchase Inputs Summary'!$J$61:$K$61,'Power Purchase Inputs Summary'!$J$44:$K$44,MC$23)*SUMPRODUCT('Technical forecasts (Year 2)'!$L421:$AE42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4,'Technical forecasts (Year 2)'!$J485),IF(MC$22="Demand",'Technical forecasts (Year 2)'!$K485,IF(MC$21='Index Tables'!$I$97,'Technical forecasts (Year 2)'!$I454,'Technical forecasts (Year 2)'!$I485))))</f>
        <v>0</v>
      </c>
      <c r="MD42" s="211" cm="1">
        <f t="array" aca="1" ref="MD42" ca="1">IF(AND(MD$20='Index Tables'!$I$123,MD$21='Index Tables'!$I$97),IF(MD$22&lt;&gt;"Demand",0,SUMIFS('Power Purchase Inputs Summary'!$J$61:$K$61,'Power Purchase Inputs Summary'!$J$44:$K$44,MD$23)*SUMPRODUCT('Technical forecasts (Year 2)'!$L421:$AE42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4,'Technical forecasts (Year 2)'!$J485),IF(MD$22="Demand",'Technical forecasts (Year 2)'!$K485,IF(MD$21='Index Tables'!$I$97,'Technical forecasts (Year 2)'!$I454,'Technical forecasts (Year 2)'!$I485))))</f>
        <v>0</v>
      </c>
      <c r="ME42" s="211" cm="1">
        <f t="array" aca="1" ref="ME42" ca="1">IF(AND(ME$20='Index Tables'!$I$123,ME$21='Index Tables'!$I$97),IF(ME$22&lt;&gt;"Demand",0,SUMIFS('Power Purchase Inputs Summary'!$J$61:$K$61,'Power Purchase Inputs Summary'!$J$44:$K$44,ME$23)*SUMPRODUCT('Technical forecasts (Year 2)'!$L421:$AE42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4,'Technical forecasts (Year 2)'!$J485),IF(ME$22="Demand",'Technical forecasts (Year 2)'!$K485,IF(ME$21='Index Tables'!$I$97,'Technical forecasts (Year 2)'!$I454,'Technical forecasts (Year 2)'!$I485))))</f>
        <v>0</v>
      </c>
      <c r="MF42" s="211" cm="1">
        <f t="array" aca="1" ref="MF42" ca="1">IF(AND(MF$20='Index Tables'!$I$123,MF$21='Index Tables'!$I$97),IF(MF$22&lt;&gt;"Demand",0,SUMIFS('Power Purchase Inputs Summary'!$J$61:$K$61,'Power Purchase Inputs Summary'!$J$44:$K$44,MF$23)*SUMPRODUCT('Technical forecasts (Year 2)'!$L421:$AE42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4,'Technical forecasts (Year 2)'!$J485),IF(MF$22="Demand",'Technical forecasts (Year 2)'!$K485,IF(MF$21='Index Tables'!$I$97,'Technical forecasts (Year 2)'!$I454,'Technical forecasts (Year 2)'!$I485))))</f>
        <v>0</v>
      </c>
      <c r="MG42" s="211" cm="1">
        <f t="array" aca="1" ref="MG42" ca="1">IF(AND(MG$20='Index Tables'!$I$123,MG$21='Index Tables'!$I$97),IF(MG$22&lt;&gt;"Demand",0,SUMIFS('Power Purchase Inputs Summary'!$J$61:$K$61,'Power Purchase Inputs Summary'!$J$44:$K$44,MG$23)*SUMPRODUCT('Technical forecasts (Year 2)'!$L421:$AE42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4,'Technical forecasts (Year 2)'!$J485),IF(MG$22="Demand",'Technical forecasts (Year 2)'!$K485,IF(MG$21='Index Tables'!$I$97,'Technical forecasts (Year 2)'!$I454,'Technical forecasts (Year 2)'!$I485))))</f>
        <v>0</v>
      </c>
      <c r="MH42" s="211" cm="1">
        <f t="array" aca="1" ref="MH42" ca="1">IF(AND(MH$20='Index Tables'!$I$123,MH$21='Index Tables'!$I$97),IF(MH$22&lt;&gt;"Demand",0,SUMIFS('Power Purchase Inputs Summary'!$J$61:$K$61,'Power Purchase Inputs Summary'!$J$44:$K$44,MH$23)*SUMPRODUCT('Technical forecasts (Year 2)'!$L421:$AE42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4,'Technical forecasts (Year 2)'!$J485),IF(MH$22="Demand",'Technical forecasts (Year 2)'!$K485,IF(MH$21='Index Tables'!$I$97,'Technical forecasts (Year 2)'!$I454,'Technical forecasts (Year 2)'!$I485))))</f>
        <v>0</v>
      </c>
      <c r="MI42" s="211" cm="1">
        <f t="array" aca="1" ref="MI42" ca="1">IF(AND(MI$20='Index Tables'!$I$123,MI$21='Index Tables'!$I$97),IF(MI$22&lt;&gt;"Demand",0,SUMIFS('Power Purchase Inputs Summary'!$J$61:$K$61,'Power Purchase Inputs Summary'!$J$44:$K$44,MI$23)*SUMPRODUCT('Technical forecasts (Year 2)'!$L421:$AE42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4,'Technical forecasts (Year 2)'!$J485),IF(MI$22="Demand",'Technical forecasts (Year 2)'!$K485,IF(MI$21='Index Tables'!$I$97,'Technical forecasts (Year 2)'!$I454,'Technical forecasts (Year 2)'!$I485))))</f>
        <v>0</v>
      </c>
      <c r="MK42" s="211" cm="1">
        <f t="array" aca="1" ref="MK42" ca="1">IF(AND(MK$20='Index Tables'!$I$123,MK$21='Index Tables'!$I$97),IF(MK$22&lt;&gt;"Demand",0,SUMIFS('Power Purchase Inputs Summary'!$J$61:$K$61,'Power Purchase Inputs Summary'!$J$44:$K$44,MK$23)*SUMPRODUCT('Technical forecasts (Year 2)'!$L421:$AE42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4,'Technical forecasts (Year 2)'!$J485),IF(MK$22="Demand",'Technical forecasts (Year 2)'!$K485,IF(MK$21='Index Tables'!$I$97,'Technical forecasts (Year 2)'!$I454,'Technical forecasts (Year 2)'!$I485))))</f>
        <v>0</v>
      </c>
      <c r="ML42" s="211" cm="1">
        <f t="array" aca="1" ref="ML42" ca="1">IF(AND(ML$20='Index Tables'!$I$123,ML$21='Index Tables'!$I$97),IF(ML$22&lt;&gt;"Demand",0,SUMIFS('Power Purchase Inputs Summary'!$J$61:$K$61,'Power Purchase Inputs Summary'!$J$44:$K$44,ML$23)*SUMPRODUCT('Technical forecasts (Year 2)'!$L421:$AE42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4,'Technical forecasts (Year 2)'!$J485),IF(ML$22="Demand",'Technical forecasts (Year 2)'!$K485,IF(ML$21='Index Tables'!$I$97,'Technical forecasts (Year 2)'!$I454,'Technical forecasts (Year 2)'!$I485))))</f>
        <v>0</v>
      </c>
      <c r="MM42" s="211" cm="1">
        <f t="array" aca="1" ref="MM42" ca="1">IF(AND(MM$20='Index Tables'!$I$123,MM$21='Index Tables'!$I$97),IF(MM$22&lt;&gt;"Demand",0,SUMIFS('Power Purchase Inputs Summary'!$J$61:$K$61,'Power Purchase Inputs Summary'!$J$44:$K$44,MM$23)*SUMPRODUCT('Technical forecasts (Year 2)'!$L421:$AE42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4,'Technical forecasts (Year 2)'!$J485),IF(MM$22="Demand",'Technical forecasts (Year 2)'!$K485,IF(MM$21='Index Tables'!$I$97,'Technical forecasts (Year 2)'!$I454,'Technical forecasts (Year 2)'!$I485))))</f>
        <v>0</v>
      </c>
      <c r="MN42" s="211" cm="1">
        <f t="array" aca="1" ref="MN42" ca="1">IF(AND(MN$20='Index Tables'!$I$123,MN$21='Index Tables'!$I$97),IF(MN$22&lt;&gt;"Demand",0,SUMIFS('Power Purchase Inputs Summary'!$J$61:$K$61,'Power Purchase Inputs Summary'!$J$44:$K$44,MN$23)*SUMPRODUCT('Technical forecasts (Year 2)'!$L421:$AE42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4,'Technical forecasts (Year 2)'!$J485),IF(MN$22="Demand",'Technical forecasts (Year 2)'!$K485,IF(MN$21='Index Tables'!$I$97,'Technical forecasts (Year 2)'!$I454,'Technical forecasts (Year 2)'!$I485))))</f>
        <v>0</v>
      </c>
      <c r="MO42" s="211" cm="1">
        <f t="array" aca="1" ref="MO42" ca="1">IF(AND(MO$20='Index Tables'!$I$123,MO$21='Index Tables'!$I$97),IF(MO$22&lt;&gt;"Demand",0,SUMIFS('Power Purchase Inputs Summary'!$J$61:$K$61,'Power Purchase Inputs Summary'!$J$44:$K$44,MO$23)*SUMPRODUCT('Technical forecasts (Year 2)'!$L421:$AE42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4,'Technical forecasts (Year 2)'!$J485),IF(MO$22="Demand",'Technical forecasts (Year 2)'!$K485,IF(MO$21='Index Tables'!$I$97,'Technical forecasts (Year 2)'!$I454,'Technical forecasts (Year 2)'!$I485))))</f>
        <v>0</v>
      </c>
      <c r="MP42" s="211" cm="1">
        <f t="array" aca="1" ref="MP42" ca="1">IF(AND(MP$20='Index Tables'!$I$123,MP$21='Index Tables'!$I$97),IF(MP$22&lt;&gt;"Demand",0,SUMIFS('Power Purchase Inputs Summary'!$J$61:$K$61,'Power Purchase Inputs Summary'!$J$44:$K$44,MP$23)*SUMPRODUCT('Technical forecasts (Year 2)'!$L421:$AE42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4,'Technical forecasts (Year 2)'!$J485),IF(MP$22="Demand",'Technical forecasts (Year 2)'!$K485,IF(MP$21='Index Tables'!$I$97,'Technical forecasts (Year 2)'!$I454,'Technical forecasts (Year 2)'!$I485))))</f>
        <v>0</v>
      </c>
      <c r="MQ42" s="211" cm="1">
        <f t="array" aca="1" ref="MQ42" ca="1">IF(AND(MQ$20='Index Tables'!$I$123,MQ$21='Index Tables'!$I$97),IF(MQ$22&lt;&gt;"Demand",0,SUMIFS('Power Purchase Inputs Summary'!$J$61:$K$61,'Power Purchase Inputs Summary'!$J$44:$K$44,MQ$23)*SUMPRODUCT('Technical forecasts (Year 2)'!$L421:$AE42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4,'Technical forecasts (Year 2)'!$J485),IF(MQ$22="Demand",'Technical forecasts (Year 2)'!$K485,IF(MQ$21='Index Tables'!$I$97,'Technical forecasts (Year 2)'!$I454,'Technical forecasts (Year 2)'!$I485))))</f>
        <v>0</v>
      </c>
      <c r="MR42" s="211" cm="1">
        <f t="array" aca="1" ref="MR42" ca="1">IF(AND(MR$20='Index Tables'!$I$123,MR$21='Index Tables'!$I$97),IF(MR$22&lt;&gt;"Demand",0,SUMIFS('Power Purchase Inputs Summary'!$J$61:$K$61,'Power Purchase Inputs Summary'!$J$44:$K$44,MR$23)*SUMPRODUCT('Technical forecasts (Year 2)'!$L421:$AE42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4,'Technical forecasts (Year 2)'!$J485),IF(MR$22="Demand",'Technical forecasts (Year 2)'!$K485,IF(MR$21='Index Tables'!$I$97,'Technical forecasts (Year 2)'!$I454,'Technical forecasts (Year 2)'!$I485))))</f>
        <v>0</v>
      </c>
      <c r="MS42" s="211" cm="1">
        <f t="array" aca="1" ref="MS42" ca="1">IF(AND(MS$20='Index Tables'!$I$123,MS$21='Index Tables'!$I$97),IF(MS$22&lt;&gt;"Demand",0,SUMIFS('Power Purchase Inputs Summary'!$J$61:$K$61,'Power Purchase Inputs Summary'!$J$44:$K$44,MS$23)*SUMPRODUCT('Technical forecasts (Year 2)'!$L421:$AE42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4,'Technical forecasts (Year 2)'!$J485),IF(MS$22="Demand",'Technical forecasts (Year 2)'!$K485,IF(MS$21='Index Tables'!$I$97,'Technical forecasts (Year 2)'!$I454,'Technical forecasts (Year 2)'!$I485))))</f>
        <v>0</v>
      </c>
      <c r="MU42" s="211" cm="1">
        <f t="array" aca="1" ref="MU42" ca="1">IF(AND(MU$20='Index Tables'!$I$123,MU$21='Index Tables'!$I$97),IF(MU$22&lt;&gt;"Demand",0,SUMIFS('Power Purchase Inputs Summary'!$J$61:$K$61,'Power Purchase Inputs Summary'!$J$44:$K$44,MU$23)*SUMPRODUCT('Technical forecasts (Year 2)'!$L421:$AE42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4,'Technical forecasts (Year 2)'!$J485),IF(MU$22="Demand",'Technical forecasts (Year 2)'!$K485,IF(MU$21='Index Tables'!$I$97,'Technical forecasts (Year 2)'!$I454,'Technical forecasts (Year 2)'!$I485))))</f>
        <v>0</v>
      </c>
      <c r="MV42" s="211" cm="1">
        <f t="array" aca="1" ref="MV42" ca="1">IF(AND(MV$20='Index Tables'!$I$123,MV$21='Index Tables'!$I$97),IF(MV$22&lt;&gt;"Demand",0,SUMIFS('Power Purchase Inputs Summary'!$J$61:$K$61,'Power Purchase Inputs Summary'!$J$44:$K$44,MV$23)*SUMPRODUCT('Technical forecasts (Year 2)'!$L421:$AE42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4,'Technical forecasts (Year 2)'!$J485),IF(MV$22="Demand",'Technical forecasts (Year 2)'!$K485,IF(MV$21='Index Tables'!$I$97,'Technical forecasts (Year 2)'!$I454,'Technical forecasts (Year 2)'!$I485))))</f>
        <v>0</v>
      </c>
      <c r="MW42" s="211" cm="1">
        <f t="array" aca="1" ref="MW42" ca="1">IF(AND(MW$20='Index Tables'!$I$123,MW$21='Index Tables'!$I$97),IF(MW$22&lt;&gt;"Demand",0,SUMIFS('Power Purchase Inputs Summary'!$J$61:$K$61,'Power Purchase Inputs Summary'!$J$44:$K$44,MW$23)*SUMPRODUCT('Technical forecasts (Year 2)'!$L421:$AE42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4,'Technical forecasts (Year 2)'!$J485),IF(MW$22="Demand",'Technical forecasts (Year 2)'!$K485,IF(MW$21='Index Tables'!$I$97,'Technical forecasts (Year 2)'!$I454,'Technical forecasts (Year 2)'!$I485))))</f>
        <v>0</v>
      </c>
      <c r="MX42" s="211" cm="1">
        <f t="array" aca="1" ref="MX42" ca="1">IF(AND(MX$20='Index Tables'!$I$123,MX$21='Index Tables'!$I$97),IF(MX$22&lt;&gt;"Demand",0,SUMIFS('Power Purchase Inputs Summary'!$J$61:$K$61,'Power Purchase Inputs Summary'!$J$44:$K$44,MX$23)*SUMPRODUCT('Technical forecasts (Year 2)'!$L421:$AE42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4,'Technical forecasts (Year 2)'!$J485),IF(MX$22="Demand",'Technical forecasts (Year 2)'!$K485,IF(MX$21='Index Tables'!$I$97,'Technical forecasts (Year 2)'!$I454,'Technical forecasts (Year 2)'!$I485))))</f>
        <v>0</v>
      </c>
      <c r="MY42" s="211" cm="1">
        <f t="array" aca="1" ref="MY42" ca="1">IF(AND(MY$20='Index Tables'!$I$123,MY$21='Index Tables'!$I$97),IF(MY$22&lt;&gt;"Demand",0,SUMIFS('Power Purchase Inputs Summary'!$J$61:$K$61,'Power Purchase Inputs Summary'!$J$44:$K$44,MY$23)*SUMPRODUCT('Technical forecasts (Year 2)'!$L421:$AE42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4,'Technical forecasts (Year 2)'!$J485),IF(MY$22="Demand",'Technical forecasts (Year 2)'!$K485,IF(MY$21='Index Tables'!$I$97,'Technical forecasts (Year 2)'!$I454,'Technical forecasts (Year 2)'!$I485))))</f>
        <v>0</v>
      </c>
      <c r="MZ42" s="211" cm="1">
        <f t="array" aca="1" ref="MZ42" ca="1">IF(AND(MZ$20='Index Tables'!$I$123,MZ$21='Index Tables'!$I$97),IF(MZ$22&lt;&gt;"Demand",0,SUMIFS('Power Purchase Inputs Summary'!$J$61:$K$61,'Power Purchase Inputs Summary'!$J$44:$K$44,MZ$23)*SUMPRODUCT('Technical forecasts (Year 2)'!$L421:$AE42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4,'Technical forecasts (Year 2)'!$J485),IF(MZ$22="Demand",'Technical forecasts (Year 2)'!$K485,IF(MZ$21='Index Tables'!$I$97,'Technical forecasts (Year 2)'!$I454,'Technical forecasts (Year 2)'!$I485))))</f>
        <v>0</v>
      </c>
      <c r="NA42" s="211" cm="1">
        <f t="array" aca="1" ref="NA42" ca="1">IF(AND(NA$20='Index Tables'!$I$123,NA$21='Index Tables'!$I$97),IF(NA$22&lt;&gt;"Demand",0,SUMIFS('Power Purchase Inputs Summary'!$J$61:$K$61,'Power Purchase Inputs Summary'!$J$44:$K$44,NA$23)*SUMPRODUCT('Technical forecasts (Year 2)'!$L421:$AE42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4,'Technical forecasts (Year 2)'!$J485),IF(NA$22="Demand",'Technical forecasts (Year 2)'!$K485,IF(NA$21='Index Tables'!$I$97,'Technical forecasts (Year 2)'!$I454,'Technical forecasts (Year 2)'!$I485))))</f>
        <v>0</v>
      </c>
      <c r="NB42" s="211" cm="1">
        <f t="array" aca="1" ref="NB42" ca="1">IF(AND(NB$20='Index Tables'!$I$123,NB$21='Index Tables'!$I$97),IF(NB$22&lt;&gt;"Demand",0,SUMIFS('Power Purchase Inputs Summary'!$J$61:$K$61,'Power Purchase Inputs Summary'!$J$44:$K$44,NB$23)*SUMPRODUCT('Technical forecasts (Year 2)'!$L421:$AE42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4,'Technical forecasts (Year 2)'!$J485),IF(NB$22="Demand",'Technical forecasts (Year 2)'!$K485,IF(NB$21='Index Tables'!$I$97,'Technical forecasts (Year 2)'!$I454,'Technical forecasts (Year 2)'!$I485))))</f>
        <v>0</v>
      </c>
      <c r="NC42" s="211" cm="1">
        <f t="array" aca="1" ref="NC42" ca="1">IF(AND(NC$20='Index Tables'!$I$123,NC$21='Index Tables'!$I$97),IF(NC$22&lt;&gt;"Demand",0,SUMIFS('Power Purchase Inputs Summary'!$J$61:$K$61,'Power Purchase Inputs Summary'!$J$44:$K$44,NC$23)*SUMPRODUCT('Technical forecasts (Year 2)'!$L421:$AE42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4,'Technical forecasts (Year 2)'!$J485),IF(NC$22="Demand",'Technical forecasts (Year 2)'!$K485,IF(NC$21='Index Tables'!$I$97,'Technical forecasts (Year 2)'!$I454,'Technical forecasts (Year 2)'!$I485))))</f>
        <v>0</v>
      </c>
      <c r="NE42" s="211" cm="1">
        <f t="array" aca="1" ref="NE42" ca="1">IF(AND(NE$20='Index Tables'!$I$123,NE$21='Index Tables'!$I$97),IF(NE$22&lt;&gt;"Demand",0,SUMIFS('Power Purchase Inputs Summary'!$J$61:$K$61,'Power Purchase Inputs Summary'!$J$44:$K$44,NE$23)*SUMPRODUCT('Technical forecasts (Year 2)'!$L421:$AE42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4,'Technical forecasts (Year 2)'!$J485),IF(NE$22="Demand",'Technical forecasts (Year 2)'!$K485,IF(NE$21='Index Tables'!$I$97,'Technical forecasts (Year 2)'!$I454,'Technical forecasts (Year 2)'!$I485))))</f>
        <v>0</v>
      </c>
      <c r="NF42" s="211" cm="1">
        <f t="array" aca="1" ref="NF42" ca="1">IF(AND(NF$20='Index Tables'!$I$123,NF$21='Index Tables'!$I$97),IF(NF$22&lt;&gt;"Demand",0,SUMIFS('Power Purchase Inputs Summary'!$J$61:$K$61,'Power Purchase Inputs Summary'!$J$44:$K$44,NF$23)*SUMPRODUCT('Technical forecasts (Year 2)'!$L421:$AE42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4,'Technical forecasts (Year 2)'!$J485),IF(NF$22="Demand",'Technical forecasts (Year 2)'!$K485,IF(NF$21='Index Tables'!$I$97,'Technical forecasts (Year 2)'!$I454,'Technical forecasts (Year 2)'!$I485))))</f>
        <v>0</v>
      </c>
      <c r="NG42" s="211" cm="1">
        <f t="array" aca="1" ref="NG42" ca="1">IF(AND(NG$20='Index Tables'!$I$123,NG$21='Index Tables'!$I$97),IF(NG$22&lt;&gt;"Demand",0,SUMIFS('Power Purchase Inputs Summary'!$J$61:$K$61,'Power Purchase Inputs Summary'!$J$44:$K$44,NG$23)*SUMPRODUCT('Technical forecasts (Year 2)'!$L421:$AE42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4,'Technical forecasts (Year 2)'!$J485),IF(NG$22="Demand",'Technical forecasts (Year 2)'!$K485,IF(NG$21='Index Tables'!$I$97,'Technical forecasts (Year 2)'!$I454,'Technical forecasts (Year 2)'!$I485))))</f>
        <v>0</v>
      </c>
      <c r="NH42" s="211" cm="1">
        <f t="array" aca="1" ref="NH42" ca="1">IF(AND(NH$20='Index Tables'!$I$123,NH$21='Index Tables'!$I$97),IF(NH$22&lt;&gt;"Demand",0,SUMIFS('Power Purchase Inputs Summary'!$J$61:$K$61,'Power Purchase Inputs Summary'!$J$44:$K$44,NH$23)*SUMPRODUCT('Technical forecasts (Year 2)'!$L421:$AE42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4,'Technical forecasts (Year 2)'!$J485),IF(NH$22="Demand",'Technical forecasts (Year 2)'!$K485,IF(NH$21='Index Tables'!$I$97,'Technical forecasts (Year 2)'!$I454,'Technical forecasts (Year 2)'!$I485))))</f>
        <v>0</v>
      </c>
      <c r="NI42" s="211" cm="1">
        <f t="array" aca="1" ref="NI42" ca="1">IF(AND(NI$20='Index Tables'!$I$123,NI$21='Index Tables'!$I$97),IF(NI$22&lt;&gt;"Demand",0,SUMIFS('Power Purchase Inputs Summary'!$J$61:$K$61,'Power Purchase Inputs Summary'!$J$44:$K$44,NI$23)*SUMPRODUCT('Technical forecasts (Year 2)'!$L421:$AE42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4,'Technical forecasts (Year 2)'!$J485),IF(NI$22="Demand",'Technical forecasts (Year 2)'!$K485,IF(NI$21='Index Tables'!$I$97,'Technical forecasts (Year 2)'!$I454,'Technical forecasts (Year 2)'!$I485))))</f>
        <v>0</v>
      </c>
      <c r="NJ42" s="211" cm="1">
        <f t="array" aca="1" ref="NJ42" ca="1">IF(AND(NJ$20='Index Tables'!$I$123,NJ$21='Index Tables'!$I$97),IF(NJ$22&lt;&gt;"Demand",0,SUMIFS('Power Purchase Inputs Summary'!$J$61:$K$61,'Power Purchase Inputs Summary'!$J$44:$K$44,NJ$23)*SUMPRODUCT('Technical forecasts (Year 2)'!$L421:$AE42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4,'Technical forecasts (Year 2)'!$J485),IF(NJ$22="Demand",'Technical forecasts (Year 2)'!$K485,IF(NJ$21='Index Tables'!$I$97,'Technical forecasts (Year 2)'!$I454,'Technical forecasts (Year 2)'!$I485))))</f>
        <v>0</v>
      </c>
      <c r="NK42" s="211" cm="1">
        <f t="array" aca="1" ref="NK42" ca="1">IF(AND(NK$20='Index Tables'!$I$123,NK$21='Index Tables'!$I$97),IF(NK$22&lt;&gt;"Demand",0,SUMIFS('Power Purchase Inputs Summary'!$J$61:$K$61,'Power Purchase Inputs Summary'!$J$44:$K$44,NK$23)*SUMPRODUCT('Technical forecasts (Year 2)'!$L421:$AE42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4,'Technical forecasts (Year 2)'!$J485),IF(NK$22="Demand",'Technical forecasts (Year 2)'!$K485,IF(NK$21='Index Tables'!$I$97,'Technical forecasts (Year 2)'!$I454,'Technical forecasts (Year 2)'!$I485))))</f>
        <v>0</v>
      </c>
      <c r="NL42" s="211" cm="1">
        <f t="array" aca="1" ref="NL42" ca="1">IF(AND(NL$20='Index Tables'!$I$123,NL$21='Index Tables'!$I$97),IF(NL$22&lt;&gt;"Demand",0,SUMIFS('Power Purchase Inputs Summary'!$J$61:$K$61,'Power Purchase Inputs Summary'!$J$44:$K$44,NL$23)*SUMPRODUCT('Technical forecasts (Year 2)'!$L421:$AE42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4,'Technical forecasts (Year 2)'!$J485),IF(NL$22="Demand",'Technical forecasts (Year 2)'!$K485,IF(NL$21='Index Tables'!$I$97,'Technical forecasts (Year 2)'!$I454,'Technical forecasts (Year 2)'!$I485))))</f>
        <v>0</v>
      </c>
      <c r="NM42" s="211" cm="1">
        <f t="array" aca="1" ref="NM42" ca="1">IF(AND(NM$20='Index Tables'!$I$123,NM$21='Index Tables'!$I$97),IF(NM$22&lt;&gt;"Demand",0,SUMIFS('Power Purchase Inputs Summary'!$J$61:$K$61,'Power Purchase Inputs Summary'!$J$44:$K$44,NM$23)*SUMPRODUCT('Technical forecasts (Year 2)'!$L421:$AE42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4,'Technical forecasts (Year 2)'!$J485),IF(NM$22="Demand",'Technical forecasts (Year 2)'!$K485,IF(NM$21='Index Tables'!$I$97,'Technical forecasts (Year 2)'!$I454,'Technical forecasts (Year 2)'!$I485))))</f>
        <v>0</v>
      </c>
      <c r="NO42" s="211" cm="1">
        <f t="array" aca="1" ref="NO42" ca="1">IF(AND(NO$20='Index Tables'!$I$123,NO$21='Index Tables'!$I$97),IF(NO$22&lt;&gt;"Demand",0,SUMIFS('Power Purchase Inputs Summary'!$J$61:$K$61,'Power Purchase Inputs Summary'!$J$44:$K$44,NO$23)*SUMPRODUCT('Technical forecasts (Year 2)'!$L421:$AE42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4,'Technical forecasts (Year 2)'!$J485),IF(NO$22="Demand",'Technical forecasts (Year 2)'!$K485,IF(NO$21='Index Tables'!$I$97,'Technical forecasts (Year 2)'!$I454,'Technical forecasts (Year 2)'!$I485))))</f>
        <v>0</v>
      </c>
      <c r="NP42" s="211" cm="1">
        <f t="array" aca="1" ref="NP42" ca="1">IF(AND(NP$20='Index Tables'!$I$123,NP$21='Index Tables'!$I$97),IF(NP$22&lt;&gt;"Demand",0,SUMIFS('Power Purchase Inputs Summary'!$J$61:$K$61,'Power Purchase Inputs Summary'!$J$44:$K$44,NP$23)*SUMPRODUCT('Technical forecasts (Year 2)'!$L421:$AE42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4,'Technical forecasts (Year 2)'!$J485),IF(NP$22="Demand",'Technical forecasts (Year 2)'!$K485,IF(NP$21='Index Tables'!$I$97,'Technical forecasts (Year 2)'!$I454,'Technical forecasts (Year 2)'!$I485))))</f>
        <v>0</v>
      </c>
      <c r="NQ42" s="211" cm="1">
        <f t="array" aca="1" ref="NQ42" ca="1">IF(AND(NQ$20='Index Tables'!$I$123,NQ$21='Index Tables'!$I$97),IF(NQ$22&lt;&gt;"Demand",0,SUMIFS('Power Purchase Inputs Summary'!$J$61:$K$61,'Power Purchase Inputs Summary'!$J$44:$K$44,NQ$23)*SUMPRODUCT('Technical forecasts (Year 2)'!$L421:$AE42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4,'Technical forecasts (Year 2)'!$J485),IF(NQ$22="Demand",'Technical forecasts (Year 2)'!$K485,IF(NQ$21='Index Tables'!$I$97,'Technical forecasts (Year 2)'!$I454,'Technical forecasts (Year 2)'!$I485))))</f>
        <v>0</v>
      </c>
      <c r="NR42" s="211" cm="1">
        <f t="array" aca="1" ref="NR42" ca="1">IF(AND(NR$20='Index Tables'!$I$123,NR$21='Index Tables'!$I$97),IF(NR$22&lt;&gt;"Demand",0,SUMIFS('Power Purchase Inputs Summary'!$J$61:$K$61,'Power Purchase Inputs Summary'!$J$44:$K$44,NR$23)*SUMPRODUCT('Technical forecasts (Year 2)'!$L421:$AE42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4,'Technical forecasts (Year 2)'!$J485),IF(NR$22="Demand",'Technical forecasts (Year 2)'!$K485,IF(NR$21='Index Tables'!$I$97,'Technical forecasts (Year 2)'!$I454,'Technical forecasts (Year 2)'!$I485))))</f>
        <v>0</v>
      </c>
      <c r="NS42" s="211" cm="1">
        <f t="array" aca="1" ref="NS42" ca="1">IF(AND(NS$20='Index Tables'!$I$123,NS$21='Index Tables'!$I$97),IF(NS$22&lt;&gt;"Demand",0,SUMIFS('Power Purchase Inputs Summary'!$J$61:$K$61,'Power Purchase Inputs Summary'!$J$44:$K$44,NS$23)*SUMPRODUCT('Technical forecasts (Year 2)'!$L421:$AE42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4,'Technical forecasts (Year 2)'!$J485),IF(NS$22="Demand",'Technical forecasts (Year 2)'!$K485,IF(NS$21='Index Tables'!$I$97,'Technical forecasts (Year 2)'!$I454,'Technical forecasts (Year 2)'!$I485))))</f>
        <v>0</v>
      </c>
      <c r="NT42" s="211" cm="1">
        <f t="array" aca="1" ref="NT42" ca="1">IF(AND(NT$20='Index Tables'!$I$123,NT$21='Index Tables'!$I$97),IF(NT$22&lt;&gt;"Demand",0,SUMIFS('Power Purchase Inputs Summary'!$J$61:$K$61,'Power Purchase Inputs Summary'!$J$44:$K$44,NT$23)*SUMPRODUCT('Technical forecasts (Year 2)'!$L421:$AE42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4,'Technical forecasts (Year 2)'!$J485),IF(NT$22="Demand",'Technical forecasts (Year 2)'!$K485,IF(NT$21='Index Tables'!$I$97,'Technical forecasts (Year 2)'!$I454,'Technical forecasts (Year 2)'!$I485))))</f>
        <v>0</v>
      </c>
      <c r="NU42" s="211" cm="1">
        <f t="array" aca="1" ref="NU42" ca="1">IF(AND(NU$20='Index Tables'!$I$123,NU$21='Index Tables'!$I$97),IF(NU$22&lt;&gt;"Demand",0,SUMIFS('Power Purchase Inputs Summary'!$J$61:$K$61,'Power Purchase Inputs Summary'!$J$44:$K$44,NU$23)*SUMPRODUCT('Technical forecasts (Year 2)'!$L421:$AE42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4,'Technical forecasts (Year 2)'!$J485),IF(NU$22="Demand",'Technical forecasts (Year 2)'!$K485,IF(NU$21='Index Tables'!$I$97,'Technical forecasts (Year 2)'!$I454,'Technical forecasts (Year 2)'!$I485))))</f>
        <v>0</v>
      </c>
      <c r="NV42" s="211" cm="1">
        <f t="array" aca="1" ref="NV42" ca="1">IF(AND(NV$20='Index Tables'!$I$123,NV$21='Index Tables'!$I$97),IF(NV$22&lt;&gt;"Demand",0,SUMIFS('Power Purchase Inputs Summary'!$J$61:$K$61,'Power Purchase Inputs Summary'!$J$44:$K$44,NV$23)*SUMPRODUCT('Technical forecasts (Year 2)'!$L421:$AE42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4,'Technical forecasts (Year 2)'!$J485),IF(NV$22="Demand",'Technical forecasts (Year 2)'!$K485,IF(NV$21='Index Tables'!$I$97,'Technical forecasts (Year 2)'!$I454,'Technical forecasts (Year 2)'!$I485))))</f>
        <v>0</v>
      </c>
      <c r="NW42" s="211" cm="1">
        <f t="array" aca="1" ref="NW42" ca="1">IF(AND(NW$20='Index Tables'!$I$123,NW$21='Index Tables'!$I$97),IF(NW$22&lt;&gt;"Demand",0,SUMIFS('Power Purchase Inputs Summary'!$J$61:$K$61,'Power Purchase Inputs Summary'!$J$44:$K$44,NW$23)*SUMPRODUCT('Technical forecasts (Year 2)'!$L421:$AE42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4,'Technical forecasts (Year 2)'!$J485),IF(NW$22="Demand",'Technical forecasts (Year 2)'!$K485,IF(NW$21='Index Tables'!$I$97,'Technical forecasts (Year 2)'!$I454,'Technical forecasts (Year 2)'!$I485))))</f>
        <v>0</v>
      </c>
      <c r="NY42" s="211" cm="1">
        <f t="array" aca="1" ref="NY42" ca="1">IF(AND(NY$20='Index Tables'!$I$123,NY$21='Index Tables'!$I$97),IF(NY$22&lt;&gt;"Demand",0,SUMIFS('Power Purchase Inputs Summary'!$J$61:$K$61,'Power Purchase Inputs Summary'!$J$44:$K$44,NY$23)*SUMPRODUCT('Technical forecasts (Year 2)'!$L421:$AE42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4,'Technical forecasts (Year 2)'!$J485),IF(NY$22="Demand",'Technical forecasts (Year 2)'!$K485,IF(NY$21='Index Tables'!$I$97,'Technical forecasts (Year 2)'!$I454,'Technical forecasts (Year 2)'!$I485))))</f>
        <v>0</v>
      </c>
      <c r="NZ42" s="211" cm="1">
        <f t="array" aca="1" ref="NZ42" ca="1">IF(AND(NZ$20='Index Tables'!$I$123,NZ$21='Index Tables'!$I$97),IF(NZ$22&lt;&gt;"Demand",0,SUMIFS('Power Purchase Inputs Summary'!$J$61:$K$61,'Power Purchase Inputs Summary'!$J$44:$K$44,NZ$23)*SUMPRODUCT('Technical forecasts (Year 2)'!$L421:$AE42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4,'Technical forecasts (Year 2)'!$J485),IF(NZ$22="Demand",'Technical forecasts (Year 2)'!$K485,IF(NZ$21='Index Tables'!$I$97,'Technical forecasts (Year 2)'!$I454,'Technical forecasts (Year 2)'!$I485))))</f>
        <v>0</v>
      </c>
      <c r="OA42" s="211" cm="1">
        <f t="array" aca="1" ref="OA42" ca="1">IF(AND(OA$20='Index Tables'!$I$123,OA$21='Index Tables'!$I$97),IF(OA$22&lt;&gt;"Demand",0,SUMIFS('Power Purchase Inputs Summary'!$J$61:$K$61,'Power Purchase Inputs Summary'!$J$44:$K$44,OA$23)*SUMPRODUCT('Technical forecasts (Year 2)'!$L421:$AE42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4,'Technical forecasts (Year 2)'!$J485),IF(OA$22="Demand",'Technical forecasts (Year 2)'!$K485,IF(OA$21='Index Tables'!$I$97,'Technical forecasts (Year 2)'!$I454,'Technical forecasts (Year 2)'!$I485))))</f>
        <v>0</v>
      </c>
      <c r="OB42" s="211" cm="1">
        <f t="array" aca="1" ref="OB42" ca="1">IF(AND(OB$20='Index Tables'!$I$123,OB$21='Index Tables'!$I$97),IF(OB$22&lt;&gt;"Demand",0,SUMIFS('Power Purchase Inputs Summary'!$J$61:$K$61,'Power Purchase Inputs Summary'!$J$44:$K$44,OB$23)*SUMPRODUCT('Technical forecasts (Year 2)'!$L421:$AE42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4,'Technical forecasts (Year 2)'!$J485),IF(OB$22="Demand",'Technical forecasts (Year 2)'!$K485,IF(OB$21='Index Tables'!$I$97,'Technical forecasts (Year 2)'!$I454,'Technical forecasts (Year 2)'!$I485))))</f>
        <v>0</v>
      </c>
      <c r="OC42" s="211" cm="1">
        <f t="array" aca="1" ref="OC42" ca="1">IF(AND(OC$20='Index Tables'!$I$123,OC$21='Index Tables'!$I$97),IF(OC$22&lt;&gt;"Demand",0,SUMIFS('Power Purchase Inputs Summary'!$J$61:$K$61,'Power Purchase Inputs Summary'!$J$44:$K$44,OC$23)*SUMPRODUCT('Technical forecasts (Year 2)'!$L421:$AE42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4,'Technical forecasts (Year 2)'!$J485),IF(OC$22="Demand",'Technical forecasts (Year 2)'!$K485,IF(OC$21='Index Tables'!$I$97,'Technical forecasts (Year 2)'!$I454,'Technical forecasts (Year 2)'!$I485))))</f>
        <v>0</v>
      </c>
      <c r="OD42" s="211" cm="1">
        <f t="array" aca="1" ref="OD42" ca="1">IF(AND(OD$20='Index Tables'!$I$123,OD$21='Index Tables'!$I$97),IF(OD$22&lt;&gt;"Demand",0,SUMIFS('Power Purchase Inputs Summary'!$J$61:$K$61,'Power Purchase Inputs Summary'!$J$44:$K$44,OD$23)*SUMPRODUCT('Technical forecasts (Year 2)'!$L421:$AE42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4,'Technical forecasts (Year 2)'!$J485),IF(OD$22="Demand",'Technical forecasts (Year 2)'!$K485,IF(OD$21='Index Tables'!$I$97,'Technical forecasts (Year 2)'!$I454,'Technical forecasts (Year 2)'!$I485))))</f>
        <v>0</v>
      </c>
      <c r="OE42" s="211" cm="1">
        <f t="array" aca="1" ref="OE42" ca="1">IF(AND(OE$20='Index Tables'!$I$123,OE$21='Index Tables'!$I$97),IF(OE$22&lt;&gt;"Demand",0,SUMIFS('Power Purchase Inputs Summary'!$J$61:$K$61,'Power Purchase Inputs Summary'!$J$44:$K$44,OE$23)*SUMPRODUCT('Technical forecasts (Year 2)'!$L421:$AE42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4,'Technical forecasts (Year 2)'!$J485),IF(OE$22="Demand",'Technical forecasts (Year 2)'!$K485,IF(OE$21='Index Tables'!$I$97,'Technical forecasts (Year 2)'!$I454,'Technical forecasts (Year 2)'!$I485))))</f>
        <v>0</v>
      </c>
      <c r="OF42" s="211" cm="1">
        <f t="array" aca="1" ref="OF42" ca="1">IF(AND(OF$20='Index Tables'!$I$123,OF$21='Index Tables'!$I$97),IF(OF$22&lt;&gt;"Demand",0,SUMIFS('Power Purchase Inputs Summary'!$J$61:$K$61,'Power Purchase Inputs Summary'!$J$44:$K$44,OF$23)*SUMPRODUCT('Technical forecasts (Year 2)'!$L421:$AE42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4,'Technical forecasts (Year 2)'!$J485),IF(OF$22="Demand",'Technical forecasts (Year 2)'!$K485,IF(OF$21='Index Tables'!$I$97,'Technical forecasts (Year 2)'!$I454,'Technical forecasts (Year 2)'!$I485))))</f>
        <v>0</v>
      </c>
      <c r="OG42" s="211" cm="1">
        <f t="array" aca="1" ref="OG42" ca="1">IF(AND(OG$20='Index Tables'!$I$123,OG$21='Index Tables'!$I$97),IF(OG$22&lt;&gt;"Demand",0,SUMIFS('Power Purchase Inputs Summary'!$J$61:$K$61,'Power Purchase Inputs Summary'!$J$44:$K$44,OG$23)*SUMPRODUCT('Technical forecasts (Year 2)'!$L421:$AE42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4,'Technical forecasts (Year 2)'!$J485),IF(OG$22="Demand",'Technical forecasts (Year 2)'!$K485,IF(OG$21='Index Tables'!$I$97,'Technical forecasts (Year 2)'!$I454,'Technical forecasts (Year 2)'!$I485))))</f>
        <v>0</v>
      </c>
      <c r="OI42" s="211" cm="1">
        <f t="array" aca="1" ref="OI42" ca="1">IF(AND(OI$20='Index Tables'!$I$123,OI$21='Index Tables'!$I$97),IF(OI$22&lt;&gt;"Demand",0,SUMIFS('Power Purchase Inputs Summary'!$J$61:$K$61,'Power Purchase Inputs Summary'!$J$44:$K$44,OI$23)*SUMPRODUCT('Technical forecasts (Year 2)'!$L421:$AE42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4,'Technical forecasts (Year 2)'!$J485),IF(OI$22="Demand",'Technical forecasts (Year 2)'!$K485,IF(OI$21='Index Tables'!$I$97,'Technical forecasts (Year 2)'!$I454,'Technical forecasts (Year 2)'!$I485))))</f>
        <v>0</v>
      </c>
      <c r="OJ42" s="211" cm="1">
        <f t="array" aca="1" ref="OJ42" ca="1">IF(AND(OJ$20='Index Tables'!$I$123,OJ$21='Index Tables'!$I$97),IF(OJ$22&lt;&gt;"Demand",0,SUMIFS('Power Purchase Inputs Summary'!$J$61:$K$61,'Power Purchase Inputs Summary'!$J$44:$K$44,OJ$23)*SUMPRODUCT('Technical forecasts (Year 2)'!$L421:$AE42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4,'Technical forecasts (Year 2)'!$J485),IF(OJ$22="Demand",'Technical forecasts (Year 2)'!$K485,IF(OJ$21='Index Tables'!$I$97,'Technical forecasts (Year 2)'!$I454,'Technical forecasts (Year 2)'!$I485))))</f>
        <v>0</v>
      </c>
      <c r="OK42" s="211" cm="1">
        <f t="array" aca="1" ref="OK42" ca="1">IF(AND(OK$20='Index Tables'!$I$123,OK$21='Index Tables'!$I$97),IF(OK$22&lt;&gt;"Demand",0,SUMIFS('Power Purchase Inputs Summary'!$J$61:$K$61,'Power Purchase Inputs Summary'!$J$44:$K$44,OK$23)*SUMPRODUCT('Technical forecasts (Year 2)'!$L421:$AE42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4,'Technical forecasts (Year 2)'!$J485),IF(OK$22="Demand",'Technical forecasts (Year 2)'!$K485,IF(OK$21='Index Tables'!$I$97,'Technical forecasts (Year 2)'!$I454,'Technical forecasts (Year 2)'!$I485))))</f>
        <v>0</v>
      </c>
      <c r="OL42" s="211" cm="1">
        <f t="array" aca="1" ref="OL42" ca="1">IF(AND(OL$20='Index Tables'!$I$123,OL$21='Index Tables'!$I$97),IF(OL$22&lt;&gt;"Demand",0,SUMIFS('Power Purchase Inputs Summary'!$J$61:$K$61,'Power Purchase Inputs Summary'!$J$44:$K$44,OL$23)*SUMPRODUCT('Technical forecasts (Year 2)'!$L421:$AE42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4,'Technical forecasts (Year 2)'!$J485),IF(OL$22="Demand",'Technical forecasts (Year 2)'!$K485,IF(OL$21='Index Tables'!$I$97,'Technical forecasts (Year 2)'!$I454,'Technical forecasts (Year 2)'!$I485))))</f>
        <v>0</v>
      </c>
      <c r="OM42" s="211" cm="1">
        <f t="array" aca="1" ref="OM42" ca="1">IF(AND(OM$20='Index Tables'!$I$123,OM$21='Index Tables'!$I$97),IF(OM$22&lt;&gt;"Demand",0,SUMIFS('Power Purchase Inputs Summary'!$J$61:$K$61,'Power Purchase Inputs Summary'!$J$44:$K$44,OM$23)*SUMPRODUCT('Technical forecasts (Year 2)'!$L421:$AE42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4,'Technical forecasts (Year 2)'!$J485),IF(OM$22="Demand",'Technical forecasts (Year 2)'!$K485,IF(OM$21='Index Tables'!$I$97,'Technical forecasts (Year 2)'!$I454,'Technical forecasts (Year 2)'!$I485))))</f>
        <v>0</v>
      </c>
      <c r="ON42" s="211" cm="1">
        <f t="array" aca="1" ref="ON42" ca="1">IF(AND(ON$20='Index Tables'!$I$123,ON$21='Index Tables'!$I$97),IF(ON$22&lt;&gt;"Demand",0,SUMIFS('Power Purchase Inputs Summary'!$J$61:$K$61,'Power Purchase Inputs Summary'!$J$44:$K$44,ON$23)*SUMPRODUCT('Technical forecasts (Year 2)'!$L421:$AE42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4,'Technical forecasts (Year 2)'!$J485),IF(ON$22="Demand",'Technical forecasts (Year 2)'!$K485,IF(ON$21='Index Tables'!$I$97,'Technical forecasts (Year 2)'!$I454,'Technical forecasts (Year 2)'!$I485))))</f>
        <v>0</v>
      </c>
      <c r="OO42" s="211" cm="1">
        <f t="array" aca="1" ref="OO42" ca="1">IF(AND(OO$20='Index Tables'!$I$123,OO$21='Index Tables'!$I$97),IF(OO$22&lt;&gt;"Demand",0,SUMIFS('Power Purchase Inputs Summary'!$J$61:$K$61,'Power Purchase Inputs Summary'!$J$44:$K$44,OO$23)*SUMPRODUCT('Technical forecasts (Year 2)'!$L421:$AE42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4,'Technical forecasts (Year 2)'!$J485),IF(OO$22="Demand",'Technical forecasts (Year 2)'!$K485,IF(OO$21='Index Tables'!$I$97,'Technical forecasts (Year 2)'!$I454,'Technical forecasts (Year 2)'!$I485))))</f>
        <v>0</v>
      </c>
      <c r="OP42" s="211" cm="1">
        <f t="array" aca="1" ref="OP42" ca="1">IF(AND(OP$20='Index Tables'!$I$123,OP$21='Index Tables'!$I$97),IF(OP$22&lt;&gt;"Demand",0,SUMIFS('Power Purchase Inputs Summary'!$J$61:$K$61,'Power Purchase Inputs Summary'!$J$44:$K$44,OP$23)*SUMPRODUCT('Technical forecasts (Year 2)'!$L421:$AE42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4,'Technical forecasts (Year 2)'!$J485),IF(OP$22="Demand",'Technical forecasts (Year 2)'!$K485,IF(OP$21='Index Tables'!$I$97,'Technical forecasts (Year 2)'!$I454,'Technical forecasts (Year 2)'!$I485))))</f>
        <v>0</v>
      </c>
      <c r="OQ42" s="211" cm="1">
        <f t="array" aca="1" ref="OQ42" ca="1">IF(AND(OQ$20='Index Tables'!$I$123,OQ$21='Index Tables'!$I$97),IF(OQ$22&lt;&gt;"Demand",0,SUMIFS('Power Purchase Inputs Summary'!$J$61:$K$61,'Power Purchase Inputs Summary'!$J$44:$K$44,OQ$23)*SUMPRODUCT('Technical forecasts (Year 2)'!$L421:$AE42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4,'Technical forecasts (Year 2)'!$J485),IF(OQ$22="Demand",'Technical forecasts (Year 2)'!$K485,IF(OQ$21='Index Tables'!$I$97,'Technical forecasts (Year 2)'!$I454,'Technical forecasts (Year 2)'!$I485))))</f>
        <v>0</v>
      </c>
    </row>
    <row r="43" spans="7:407" ht="14.4" x14ac:dyDescent="0.3">
      <c r="G43">
        <f t="shared" si="40"/>
        <v>17</v>
      </c>
      <c r="H43" s="1266" t="str">
        <f>IF('Index Tables'!$I$84="","",'Index Tables'!$I$84)</f>
        <v/>
      </c>
      <c r="I43" s="211" cm="1">
        <f t="array" aca="1" ref="I43" ca="1">IF(AND(I$20='Index Tables'!$I$123,I$21='Index Tables'!$I$97),IF(I$22&lt;&gt;"Demand",0,SUMIFS('Power Purchase Inputs Summary'!$J$61:$K$61,'Power Purchase Inputs Summary'!$J$44:$K$44,I$23)*SUMPRODUCT('Technical forecasts (Year 2)'!$L422:$AE42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5,'Technical forecasts (Year 2)'!$J486),IF(I$22="Demand",'Technical forecasts (Year 2)'!$K486,IF(I$21='Index Tables'!$I$97,'Technical forecasts (Year 2)'!$I455,'Technical forecasts (Year 2)'!$I486))))</f>
        <v>0</v>
      </c>
      <c r="J43" s="211" cm="1">
        <f t="array" aca="1" ref="J43" ca="1">IF(AND(J$20='Index Tables'!$I$123,J$21='Index Tables'!$I$97),IF(J$22&lt;&gt;"Demand",0,SUMIFS('Power Purchase Inputs Summary'!$J$61:$K$61,'Power Purchase Inputs Summary'!$J$44:$K$44,J$23)*SUMPRODUCT('Technical forecasts (Year 2)'!$L422:$AE42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5,'Technical forecasts (Year 2)'!$J486),IF(J$22="Demand",'Technical forecasts (Year 2)'!$K486,IF(J$21='Index Tables'!$I$97,'Technical forecasts (Year 2)'!$I455,'Technical forecasts (Year 2)'!$I486))))</f>
        <v>0</v>
      </c>
      <c r="K43" s="211" cm="1">
        <f t="array" aca="1" ref="K43" ca="1">IF(AND(K$20='Index Tables'!$I$123,K$21='Index Tables'!$I$97),IF(K$22&lt;&gt;"Demand",0,SUMIFS('Power Purchase Inputs Summary'!$J$61:$K$61,'Power Purchase Inputs Summary'!$J$44:$K$44,K$23)*SUMPRODUCT('Technical forecasts (Year 2)'!$L422:$AE42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5,'Technical forecasts (Year 2)'!$J486),IF(K$22="Demand",'Technical forecasts (Year 2)'!$K486,IF(K$21='Index Tables'!$I$97,'Technical forecasts (Year 2)'!$I455,'Technical forecasts (Year 2)'!$I486))))</f>
        <v>0</v>
      </c>
      <c r="L43" s="211" cm="1">
        <f t="array" aca="1" ref="L43" ca="1">IF(AND(L$20='Index Tables'!$I$123,L$21='Index Tables'!$I$97),IF(L$22&lt;&gt;"Demand",0,SUMIFS('Power Purchase Inputs Summary'!$J$61:$K$61,'Power Purchase Inputs Summary'!$J$44:$K$44,L$23)*SUMPRODUCT('Technical forecasts (Year 2)'!$L422:$AE42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5,'Technical forecasts (Year 2)'!$J486),IF(L$22="Demand",'Technical forecasts (Year 2)'!$K486,IF(L$21='Index Tables'!$I$97,'Technical forecasts (Year 2)'!$I455,'Technical forecasts (Year 2)'!$I486))))</f>
        <v>0</v>
      </c>
      <c r="M43" s="211" cm="1">
        <f t="array" aca="1" ref="M43" ca="1">IF(AND(M$20='Index Tables'!$I$123,M$21='Index Tables'!$I$97),IF(M$22&lt;&gt;"Demand",0,SUMIFS('Power Purchase Inputs Summary'!$J$61:$K$61,'Power Purchase Inputs Summary'!$J$44:$K$44,M$23)*SUMPRODUCT('Technical forecasts (Year 2)'!$L422:$AE42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5,'Technical forecasts (Year 2)'!$J486),IF(M$22="Demand",'Technical forecasts (Year 2)'!$K486,IF(M$21='Index Tables'!$I$97,'Technical forecasts (Year 2)'!$I455,'Technical forecasts (Year 2)'!$I486))))</f>
        <v>0</v>
      </c>
      <c r="N43" s="211" cm="1">
        <f t="array" aca="1" ref="N43" ca="1">IF(AND(N$20='Index Tables'!$I$123,N$21='Index Tables'!$I$97),IF(N$22&lt;&gt;"Demand",0,SUMIFS('Power Purchase Inputs Summary'!$J$61:$K$61,'Power Purchase Inputs Summary'!$J$44:$K$44,N$23)*SUMPRODUCT('Technical forecasts (Year 2)'!$L422:$AE42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5,'Technical forecasts (Year 2)'!$J486),IF(N$22="Demand",'Technical forecasts (Year 2)'!$K486,IF(N$21='Index Tables'!$I$97,'Technical forecasts (Year 2)'!$I455,'Technical forecasts (Year 2)'!$I486))))</f>
        <v>0</v>
      </c>
      <c r="O43" s="211" cm="1">
        <f t="array" aca="1" ref="O43" ca="1">IF(AND(O$20='Index Tables'!$I$123,O$21='Index Tables'!$I$97),IF(O$22&lt;&gt;"Demand",0,SUMIFS('Power Purchase Inputs Summary'!$J$61:$K$61,'Power Purchase Inputs Summary'!$J$44:$K$44,O$23)*SUMPRODUCT('Technical forecasts (Year 2)'!$L422:$AE42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5,'Technical forecasts (Year 2)'!$J486),IF(O$22="Demand",'Technical forecasts (Year 2)'!$K486,IF(O$21='Index Tables'!$I$97,'Technical forecasts (Year 2)'!$I455,'Technical forecasts (Year 2)'!$I486))))</f>
        <v>0</v>
      </c>
      <c r="P43" s="211" cm="1">
        <f t="array" aca="1" ref="P43" ca="1">IF(AND(P$20='Index Tables'!$I$123,P$21='Index Tables'!$I$97),IF(P$22&lt;&gt;"Demand",0,SUMIFS('Power Purchase Inputs Summary'!$J$61:$K$61,'Power Purchase Inputs Summary'!$J$44:$K$44,P$23)*SUMPRODUCT('Technical forecasts (Year 2)'!$L422:$AE42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5,'Technical forecasts (Year 2)'!$J486),IF(P$22="Demand",'Technical forecasts (Year 2)'!$K486,IF(P$21='Index Tables'!$I$97,'Technical forecasts (Year 2)'!$I455,'Technical forecasts (Year 2)'!$I486))))</f>
        <v>0</v>
      </c>
      <c r="Q43" s="211" cm="1">
        <f t="array" aca="1" ref="Q43" ca="1">IF(AND(Q$20='Index Tables'!$I$123,Q$21='Index Tables'!$I$97),IF(Q$22&lt;&gt;"Demand",0,SUMIFS('Power Purchase Inputs Summary'!$J$61:$K$61,'Power Purchase Inputs Summary'!$J$44:$K$44,Q$23)*SUMPRODUCT('Technical forecasts (Year 2)'!$L422:$AE42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5,'Technical forecasts (Year 2)'!$J486),IF(Q$22="Demand",'Technical forecasts (Year 2)'!$K486,IF(Q$21='Index Tables'!$I$97,'Technical forecasts (Year 2)'!$I455,'Technical forecasts (Year 2)'!$I486))))</f>
        <v>0</v>
      </c>
      <c r="S43" s="211" cm="1">
        <f t="array" aca="1" ref="S43" ca="1">IF(AND(S$20='Index Tables'!$I$123,S$21='Index Tables'!$I$97),IF(S$22&lt;&gt;"Demand",0,SUMIFS('Power Purchase Inputs Summary'!$J$61:$K$61,'Power Purchase Inputs Summary'!$J$44:$K$44,S$23)*SUMPRODUCT('Technical forecasts (Year 2)'!$L422:$AE42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5,'Technical forecasts (Year 2)'!$J486),IF(S$22="Demand",'Technical forecasts (Year 2)'!$K486,IF(S$21='Index Tables'!$I$97,'Technical forecasts (Year 2)'!$I455,'Technical forecasts (Year 2)'!$I486))))</f>
        <v>0</v>
      </c>
      <c r="T43" s="211" cm="1">
        <f t="array" aca="1" ref="T43" ca="1">IF(AND(T$20='Index Tables'!$I$123,T$21='Index Tables'!$I$97),IF(T$22&lt;&gt;"Demand",0,SUMIFS('Power Purchase Inputs Summary'!$J$61:$K$61,'Power Purchase Inputs Summary'!$J$44:$K$44,T$23)*SUMPRODUCT('Technical forecasts (Year 2)'!$L422:$AE42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5,'Technical forecasts (Year 2)'!$J486),IF(T$22="Demand",'Technical forecasts (Year 2)'!$K486,IF(T$21='Index Tables'!$I$97,'Technical forecasts (Year 2)'!$I455,'Technical forecasts (Year 2)'!$I486))))</f>
        <v>0</v>
      </c>
      <c r="U43" s="211" cm="1">
        <f t="array" aca="1" ref="U43" ca="1">IF(AND(U$20='Index Tables'!$I$123,U$21='Index Tables'!$I$97),IF(U$22&lt;&gt;"Demand",0,SUMIFS('Power Purchase Inputs Summary'!$J$61:$K$61,'Power Purchase Inputs Summary'!$J$44:$K$44,U$23)*SUMPRODUCT('Technical forecasts (Year 2)'!$L422:$AE42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5,'Technical forecasts (Year 2)'!$J486),IF(U$22="Demand",'Technical forecasts (Year 2)'!$K486,IF(U$21='Index Tables'!$I$97,'Technical forecasts (Year 2)'!$I455,'Technical forecasts (Year 2)'!$I486))))</f>
        <v>0</v>
      </c>
      <c r="V43" s="211" cm="1">
        <f t="array" aca="1" ref="V43" ca="1">IF(AND(V$20='Index Tables'!$I$123,V$21='Index Tables'!$I$97),IF(V$22&lt;&gt;"Demand",0,SUMIFS('Power Purchase Inputs Summary'!$J$61:$K$61,'Power Purchase Inputs Summary'!$J$44:$K$44,V$23)*SUMPRODUCT('Technical forecasts (Year 2)'!$L422:$AE42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5,'Technical forecasts (Year 2)'!$J486),IF(V$22="Demand",'Technical forecasts (Year 2)'!$K486,IF(V$21='Index Tables'!$I$97,'Technical forecasts (Year 2)'!$I455,'Technical forecasts (Year 2)'!$I486))))</f>
        <v>0</v>
      </c>
      <c r="W43" s="211" cm="1">
        <f t="array" aca="1" ref="W43" ca="1">IF(AND(W$20='Index Tables'!$I$123,W$21='Index Tables'!$I$97),IF(W$22&lt;&gt;"Demand",0,SUMIFS('Power Purchase Inputs Summary'!$J$61:$K$61,'Power Purchase Inputs Summary'!$J$44:$K$44,W$23)*SUMPRODUCT('Technical forecasts (Year 2)'!$L422:$AE42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5,'Technical forecasts (Year 2)'!$J486),IF(W$22="Demand",'Technical forecasts (Year 2)'!$K486,IF(W$21='Index Tables'!$I$97,'Technical forecasts (Year 2)'!$I455,'Technical forecasts (Year 2)'!$I486))))</f>
        <v>0</v>
      </c>
      <c r="X43" s="211" cm="1">
        <f t="array" aca="1" ref="X43" ca="1">IF(AND(X$20='Index Tables'!$I$123,X$21='Index Tables'!$I$97),IF(X$22&lt;&gt;"Demand",0,SUMIFS('Power Purchase Inputs Summary'!$J$61:$K$61,'Power Purchase Inputs Summary'!$J$44:$K$44,X$23)*SUMPRODUCT('Technical forecasts (Year 2)'!$L422:$AE42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5,'Technical forecasts (Year 2)'!$J486),IF(X$22="Demand",'Technical forecasts (Year 2)'!$K486,IF(X$21='Index Tables'!$I$97,'Technical forecasts (Year 2)'!$I455,'Technical forecasts (Year 2)'!$I486))))</f>
        <v>0</v>
      </c>
      <c r="Y43" s="211" cm="1">
        <f t="array" aca="1" ref="Y43" ca="1">IF(AND(Y$20='Index Tables'!$I$123,Y$21='Index Tables'!$I$97),IF(Y$22&lt;&gt;"Demand",0,SUMIFS('Power Purchase Inputs Summary'!$J$61:$K$61,'Power Purchase Inputs Summary'!$J$44:$K$44,Y$23)*SUMPRODUCT('Technical forecasts (Year 2)'!$L422:$AE42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5,'Technical forecasts (Year 2)'!$J486),IF(Y$22="Demand",'Technical forecasts (Year 2)'!$K486,IF(Y$21='Index Tables'!$I$97,'Technical forecasts (Year 2)'!$I455,'Technical forecasts (Year 2)'!$I486))))</f>
        <v>0</v>
      </c>
      <c r="Z43" s="211" cm="1">
        <f t="array" aca="1" ref="Z43" ca="1">IF(AND(Z$20='Index Tables'!$I$123,Z$21='Index Tables'!$I$97),IF(Z$22&lt;&gt;"Demand",0,SUMIFS('Power Purchase Inputs Summary'!$J$61:$K$61,'Power Purchase Inputs Summary'!$J$44:$K$44,Z$23)*SUMPRODUCT('Technical forecasts (Year 2)'!$L422:$AE42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5,'Technical forecasts (Year 2)'!$J486),IF(Z$22="Demand",'Technical forecasts (Year 2)'!$K486,IF(Z$21='Index Tables'!$I$97,'Technical forecasts (Year 2)'!$I455,'Technical forecasts (Year 2)'!$I486))))</f>
        <v>0</v>
      </c>
      <c r="AA43" s="211" cm="1">
        <f t="array" aca="1" ref="AA43" ca="1">IF(AND(AA$20='Index Tables'!$I$123,AA$21='Index Tables'!$I$97),IF(AA$22&lt;&gt;"Demand",0,SUMIFS('Power Purchase Inputs Summary'!$J$61:$K$61,'Power Purchase Inputs Summary'!$J$44:$K$44,AA$23)*SUMPRODUCT('Technical forecasts (Year 2)'!$L422:$AE42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5,'Technical forecasts (Year 2)'!$J486),IF(AA$22="Demand",'Technical forecasts (Year 2)'!$K486,IF(AA$21='Index Tables'!$I$97,'Technical forecasts (Year 2)'!$I455,'Technical forecasts (Year 2)'!$I486))))</f>
        <v>0</v>
      </c>
      <c r="AC43" s="211" cm="1">
        <f t="array" aca="1" ref="AC43" ca="1">IF(AND(AC$20='Index Tables'!$I$123,AC$21='Index Tables'!$I$97),IF(AC$22&lt;&gt;"Demand",0,SUMIFS('Power Purchase Inputs Summary'!$J$61:$K$61,'Power Purchase Inputs Summary'!$J$44:$K$44,AC$23)*SUMPRODUCT('Technical forecasts (Year 2)'!$L422:$AE42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5,'Technical forecasts (Year 2)'!$J486),IF(AC$22="Demand",'Technical forecasts (Year 2)'!$K486,IF(AC$21='Index Tables'!$I$97,'Technical forecasts (Year 2)'!$I455,'Technical forecasts (Year 2)'!$I486))))</f>
        <v>0</v>
      </c>
      <c r="AD43" s="211" cm="1">
        <f t="array" aca="1" ref="AD43" ca="1">IF(AND(AD$20='Index Tables'!$I$123,AD$21='Index Tables'!$I$97),IF(AD$22&lt;&gt;"Demand",0,SUMIFS('Power Purchase Inputs Summary'!$J$61:$K$61,'Power Purchase Inputs Summary'!$J$44:$K$44,AD$23)*SUMPRODUCT('Technical forecasts (Year 2)'!$L422:$AE42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5,'Technical forecasts (Year 2)'!$J486),IF(AD$22="Demand",'Technical forecasts (Year 2)'!$K486,IF(AD$21='Index Tables'!$I$97,'Technical forecasts (Year 2)'!$I455,'Technical forecasts (Year 2)'!$I486))))</f>
        <v>0</v>
      </c>
      <c r="AE43" s="211" cm="1">
        <f t="array" aca="1" ref="AE43" ca="1">IF(AND(AE$20='Index Tables'!$I$123,AE$21='Index Tables'!$I$97),IF(AE$22&lt;&gt;"Demand",0,SUMIFS('Power Purchase Inputs Summary'!$J$61:$K$61,'Power Purchase Inputs Summary'!$J$44:$K$44,AE$23)*SUMPRODUCT('Technical forecasts (Year 2)'!$L422:$AE42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5,'Technical forecasts (Year 2)'!$J486),IF(AE$22="Demand",'Technical forecasts (Year 2)'!$K486,IF(AE$21='Index Tables'!$I$97,'Technical forecasts (Year 2)'!$I455,'Technical forecasts (Year 2)'!$I486))))</f>
        <v>0</v>
      </c>
      <c r="AF43" s="211" cm="1">
        <f t="array" aca="1" ref="AF43" ca="1">IF(AND(AF$20='Index Tables'!$I$123,AF$21='Index Tables'!$I$97),IF(AF$22&lt;&gt;"Demand",0,SUMIFS('Power Purchase Inputs Summary'!$J$61:$K$61,'Power Purchase Inputs Summary'!$J$44:$K$44,AF$23)*SUMPRODUCT('Technical forecasts (Year 2)'!$L422:$AE42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5,'Technical forecasts (Year 2)'!$J486),IF(AF$22="Demand",'Technical forecasts (Year 2)'!$K486,IF(AF$21='Index Tables'!$I$97,'Technical forecasts (Year 2)'!$I455,'Technical forecasts (Year 2)'!$I486))))</f>
        <v>0</v>
      </c>
      <c r="AG43" s="211" cm="1">
        <f t="array" aca="1" ref="AG43" ca="1">IF(AND(AG$20='Index Tables'!$I$123,AG$21='Index Tables'!$I$97),IF(AG$22&lt;&gt;"Demand",0,SUMIFS('Power Purchase Inputs Summary'!$J$61:$K$61,'Power Purchase Inputs Summary'!$J$44:$K$44,AG$23)*SUMPRODUCT('Technical forecasts (Year 2)'!$L422:$AE42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5,'Technical forecasts (Year 2)'!$J486),IF(AG$22="Demand",'Technical forecasts (Year 2)'!$K486,IF(AG$21='Index Tables'!$I$97,'Technical forecasts (Year 2)'!$I455,'Technical forecasts (Year 2)'!$I486))))</f>
        <v>0</v>
      </c>
      <c r="AH43" s="211" cm="1">
        <f t="array" aca="1" ref="AH43" ca="1">IF(AND(AH$20='Index Tables'!$I$123,AH$21='Index Tables'!$I$97),IF(AH$22&lt;&gt;"Demand",0,SUMIFS('Power Purchase Inputs Summary'!$J$61:$K$61,'Power Purchase Inputs Summary'!$J$44:$K$44,AH$23)*SUMPRODUCT('Technical forecasts (Year 2)'!$L422:$AE42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5,'Technical forecasts (Year 2)'!$J486),IF(AH$22="Demand",'Technical forecasts (Year 2)'!$K486,IF(AH$21='Index Tables'!$I$97,'Technical forecasts (Year 2)'!$I455,'Technical forecasts (Year 2)'!$I486))))</f>
        <v>0</v>
      </c>
      <c r="AI43" s="211" cm="1">
        <f t="array" aca="1" ref="AI43" ca="1">IF(AND(AI$20='Index Tables'!$I$123,AI$21='Index Tables'!$I$97),IF(AI$22&lt;&gt;"Demand",0,SUMIFS('Power Purchase Inputs Summary'!$J$61:$K$61,'Power Purchase Inputs Summary'!$J$44:$K$44,AI$23)*SUMPRODUCT('Technical forecasts (Year 2)'!$L422:$AE42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5,'Technical forecasts (Year 2)'!$J486),IF(AI$22="Demand",'Technical forecasts (Year 2)'!$K486,IF(AI$21='Index Tables'!$I$97,'Technical forecasts (Year 2)'!$I455,'Technical forecasts (Year 2)'!$I486))))</f>
        <v>0</v>
      </c>
      <c r="AJ43" s="211" cm="1">
        <f t="array" aca="1" ref="AJ43" ca="1">IF(AND(AJ$20='Index Tables'!$I$123,AJ$21='Index Tables'!$I$97),IF(AJ$22&lt;&gt;"Demand",0,SUMIFS('Power Purchase Inputs Summary'!$J$61:$K$61,'Power Purchase Inputs Summary'!$J$44:$K$44,AJ$23)*SUMPRODUCT('Technical forecasts (Year 2)'!$L422:$AE42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5,'Technical forecasts (Year 2)'!$J486),IF(AJ$22="Demand",'Technical forecasts (Year 2)'!$K486,IF(AJ$21='Index Tables'!$I$97,'Technical forecasts (Year 2)'!$I455,'Technical forecasts (Year 2)'!$I486))))</f>
        <v>0</v>
      </c>
      <c r="AK43" s="211" cm="1">
        <f t="array" aca="1" ref="AK43" ca="1">IFERROR(IF(AND(AK$20='Index Tables'!$I$123,AK$21='Index Tables'!$I$97),IF(AK$22&lt;&gt;"Demand",0,SUMIFS('Power Purchase Inputs Summary'!$J$61:$K$61,'Power Purchase Inputs Summary'!$J$44:$K$44,AK$23)*SUMPRODUCT('Technical forecasts (Year 2)'!$L422:$AE42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5,'Technical forecasts (Year 2)'!$J486),IF(AK$22="Demand",'Technical forecasts (Year 2)'!$K486,IF(AK$21='Index Tables'!$I$97,'Technical forecasts (Year 2)'!$I455,'Technical forecasts (Year 2)'!$I486)))),0)</f>
        <v>0</v>
      </c>
      <c r="AM43" s="211" cm="1">
        <f t="array" aca="1" ref="AM43" ca="1">IF(AND(AM$20='Index Tables'!$I$123,AM$21='Index Tables'!$I$97),IF(AM$22&lt;&gt;"Demand",0,SUMIFS('Power Purchase Inputs Summary'!$J$61:$K$61,'Power Purchase Inputs Summary'!$J$44:$K$44,AM$23)*SUMPRODUCT('Technical forecasts (Year 2)'!$L422:$AE42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5,'Technical forecasts (Year 2)'!$J486),IF(AM$22="Demand",'Technical forecasts (Year 2)'!$K486,IF(AM$21='Index Tables'!$I$97,'Technical forecasts (Year 2)'!$I455,'Technical forecasts (Year 2)'!$I486))))</f>
        <v>0</v>
      </c>
      <c r="AN43" s="211" cm="1">
        <f t="array" aca="1" ref="AN43" ca="1">IF(AND(AN$20='Index Tables'!$I$123,AN$21='Index Tables'!$I$97),IF(AN$22&lt;&gt;"Demand",0,SUMIFS('Power Purchase Inputs Summary'!$J$61:$K$61,'Power Purchase Inputs Summary'!$J$44:$K$44,AN$23)*SUMPRODUCT('Technical forecasts (Year 2)'!$L422:$AE42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5,'Technical forecasts (Year 2)'!$J486),IF(AN$22="Demand",'Technical forecasts (Year 2)'!$K486,IF(AN$21='Index Tables'!$I$97,'Technical forecasts (Year 2)'!$I455,'Technical forecasts (Year 2)'!$I486))))</f>
        <v>0</v>
      </c>
      <c r="AO43" s="211" cm="1">
        <f t="array" aca="1" ref="AO43" ca="1">IF(AND(AO$20='Index Tables'!$I$123,AO$21='Index Tables'!$I$97),IF(AO$22&lt;&gt;"Demand",0,SUMIFS('Power Purchase Inputs Summary'!$J$61:$K$61,'Power Purchase Inputs Summary'!$J$44:$K$44,AO$23)*SUMPRODUCT('Technical forecasts (Year 2)'!$L422:$AE42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5,'Technical forecasts (Year 2)'!$J486),IF(AO$22="Demand",'Technical forecasts (Year 2)'!$K486,IF(AO$21='Index Tables'!$I$97,'Technical forecasts (Year 2)'!$I455,'Technical forecasts (Year 2)'!$I486))))</f>
        <v>0</v>
      </c>
      <c r="AP43" s="211" cm="1">
        <f t="array" aca="1" ref="AP43" ca="1">IF(AND(AP$20='Index Tables'!$I$123,AP$21='Index Tables'!$I$97),IF(AP$22&lt;&gt;"Demand",0,SUMIFS('Power Purchase Inputs Summary'!$J$61:$K$61,'Power Purchase Inputs Summary'!$J$44:$K$44,AP$23)*SUMPRODUCT('Technical forecasts (Year 2)'!$L422:$AE42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5,'Technical forecasts (Year 2)'!$J486),IF(AP$22="Demand",'Technical forecasts (Year 2)'!$K486,IF(AP$21='Index Tables'!$I$97,'Technical forecasts (Year 2)'!$I455,'Technical forecasts (Year 2)'!$I486))))</f>
        <v>0</v>
      </c>
      <c r="AQ43" s="211" cm="1">
        <f t="array" aca="1" ref="AQ43" ca="1">IF(AND(AQ$20='Index Tables'!$I$123,AQ$21='Index Tables'!$I$97),IF(AQ$22&lt;&gt;"Demand",0,SUMIFS('Power Purchase Inputs Summary'!$J$61:$K$61,'Power Purchase Inputs Summary'!$J$44:$K$44,AQ$23)*SUMPRODUCT('Technical forecasts (Year 2)'!$L422:$AE42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5,'Technical forecasts (Year 2)'!$J486),IF(AQ$22="Demand",'Technical forecasts (Year 2)'!$K486,IF(AQ$21='Index Tables'!$I$97,'Technical forecasts (Year 2)'!$I455,'Technical forecasts (Year 2)'!$I486))))</f>
        <v>0</v>
      </c>
      <c r="AR43" s="211" cm="1">
        <f t="array" aca="1" ref="AR43" ca="1">IF(AND(AR$20='Index Tables'!$I$123,AR$21='Index Tables'!$I$97),IF(AR$22&lt;&gt;"Demand",0,SUMIFS('Power Purchase Inputs Summary'!$J$61:$K$61,'Power Purchase Inputs Summary'!$J$44:$K$44,AR$23)*SUMPRODUCT('Technical forecasts (Year 2)'!$L422:$AE42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5,'Technical forecasts (Year 2)'!$J486),IF(AR$22="Demand",'Technical forecasts (Year 2)'!$K486,IF(AR$21='Index Tables'!$I$97,'Technical forecasts (Year 2)'!$I455,'Technical forecasts (Year 2)'!$I486))))</f>
        <v>0</v>
      </c>
      <c r="AS43" s="211" cm="1">
        <f t="array" aca="1" ref="AS43" ca="1">IF(AND(AS$20='Index Tables'!$I$123,AS$21='Index Tables'!$I$97),IF(AS$22&lt;&gt;"Demand",0,SUMIFS('Power Purchase Inputs Summary'!$J$61:$K$61,'Power Purchase Inputs Summary'!$J$44:$K$44,AS$23)*SUMPRODUCT('Technical forecasts (Year 2)'!$L422:$AE42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5,'Technical forecasts (Year 2)'!$J486),IF(AS$22="Demand",'Technical forecasts (Year 2)'!$K486,IF(AS$21='Index Tables'!$I$97,'Technical forecasts (Year 2)'!$I455,'Technical forecasts (Year 2)'!$I486))))</f>
        <v>0</v>
      </c>
      <c r="AT43" s="211" cm="1">
        <f t="array" aca="1" ref="AT43" ca="1">IF(AND(AT$20='Index Tables'!$I$123,AT$21='Index Tables'!$I$97),IF(AT$22&lt;&gt;"Demand",0,SUMIFS('Power Purchase Inputs Summary'!$J$61:$K$61,'Power Purchase Inputs Summary'!$J$44:$K$44,AT$23)*SUMPRODUCT('Technical forecasts (Year 2)'!$L422:$AE42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5,'Technical forecasts (Year 2)'!$J486),IF(AT$22="Demand",'Technical forecasts (Year 2)'!$K486,IF(AT$21='Index Tables'!$I$97,'Technical forecasts (Year 2)'!$I455,'Technical forecasts (Year 2)'!$I486))))</f>
        <v>0</v>
      </c>
      <c r="AU43" s="211" cm="1">
        <f t="array" aca="1" ref="AU43" ca="1">IF(AND(AU$20='Index Tables'!$I$123,AU$21='Index Tables'!$I$97),IF(AU$22&lt;&gt;"Demand",0,SUMIFS('Power Purchase Inputs Summary'!$J$61:$K$61,'Power Purchase Inputs Summary'!$J$44:$K$44,AU$23)*SUMPRODUCT('Technical forecasts (Year 2)'!$L422:$AE42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5,'Technical forecasts (Year 2)'!$J486),IF(AU$22="Demand",'Technical forecasts (Year 2)'!$K486,IF(AU$21='Index Tables'!$I$97,'Technical forecasts (Year 2)'!$I455,'Technical forecasts (Year 2)'!$I486))))</f>
        <v>0</v>
      </c>
      <c r="AW43" s="211" cm="1">
        <f t="array" aca="1" ref="AW43" ca="1">IF(AND(AW$20='Index Tables'!$I$123,AW$21='Index Tables'!$I$97),IF(AW$22&lt;&gt;"Demand",0,SUMIFS('Power Purchase Inputs Summary'!$J$61:$K$61,'Power Purchase Inputs Summary'!$J$44:$K$44,AW$23)*SUMPRODUCT('Technical forecasts (Year 2)'!$L422:$AE42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5,'Technical forecasts (Year 2)'!$J486),IF(AW$22="Demand",'Technical forecasts (Year 2)'!$K486,IF(AW$21='Index Tables'!$I$97,'Technical forecasts (Year 2)'!$I455,'Technical forecasts (Year 2)'!$I486))))</f>
        <v>0</v>
      </c>
      <c r="AX43" s="211" cm="1">
        <f t="array" aca="1" ref="AX43" ca="1">IF(AND(AX$20='Index Tables'!$I$123,AX$21='Index Tables'!$I$97),IF(AX$22&lt;&gt;"Demand",0,SUMIFS('Power Purchase Inputs Summary'!$J$61:$K$61,'Power Purchase Inputs Summary'!$J$44:$K$44,AX$23)*SUMPRODUCT('Technical forecasts (Year 2)'!$L422:$AE42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5,'Technical forecasts (Year 2)'!$J486),IF(AX$22="Demand",'Technical forecasts (Year 2)'!$K486,IF(AX$21='Index Tables'!$I$97,'Technical forecasts (Year 2)'!$I455,'Technical forecasts (Year 2)'!$I486))))</f>
        <v>0</v>
      </c>
      <c r="AY43" s="211" cm="1">
        <f t="array" aca="1" ref="AY43" ca="1">IF(AND(AY$20='Index Tables'!$I$123,AY$21='Index Tables'!$I$97),IF(AY$22&lt;&gt;"Demand",0,SUMIFS('Power Purchase Inputs Summary'!$J$61:$K$61,'Power Purchase Inputs Summary'!$J$44:$K$44,AY$23)*SUMPRODUCT('Technical forecasts (Year 2)'!$L422:$AE42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5,'Technical forecasts (Year 2)'!$J486),IF(AY$22="Demand",'Technical forecasts (Year 2)'!$K486,IF(AY$21='Index Tables'!$I$97,'Technical forecasts (Year 2)'!$I455,'Technical forecasts (Year 2)'!$I486))))</f>
        <v>0</v>
      </c>
      <c r="AZ43" s="211" cm="1">
        <f t="array" aca="1" ref="AZ43" ca="1">IF(AND(AZ$20='Index Tables'!$I$123,AZ$21='Index Tables'!$I$97),IF(AZ$22&lt;&gt;"Demand",0,SUMIFS('Power Purchase Inputs Summary'!$J$61:$K$61,'Power Purchase Inputs Summary'!$J$44:$K$44,AZ$23)*SUMPRODUCT('Technical forecasts (Year 2)'!$L422:$AE42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5,'Technical forecasts (Year 2)'!$J486),IF(AZ$22="Demand",'Technical forecasts (Year 2)'!$K486,IF(AZ$21='Index Tables'!$I$97,'Technical forecasts (Year 2)'!$I455,'Technical forecasts (Year 2)'!$I486))))</f>
        <v>0</v>
      </c>
      <c r="BA43" s="211" cm="1">
        <f t="array" aca="1" ref="BA43" ca="1">IF(AND(BA$20='Index Tables'!$I$123,BA$21='Index Tables'!$I$97),IF(BA$22&lt;&gt;"Demand",0,SUMIFS('Power Purchase Inputs Summary'!$J$61:$K$61,'Power Purchase Inputs Summary'!$J$44:$K$44,BA$23)*SUMPRODUCT('Technical forecasts (Year 2)'!$L422:$AE42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5,'Technical forecasts (Year 2)'!$J486),IF(BA$22="Demand",'Technical forecasts (Year 2)'!$K486,IF(BA$21='Index Tables'!$I$97,'Technical forecasts (Year 2)'!$I455,'Technical forecasts (Year 2)'!$I486))))</f>
        <v>0</v>
      </c>
      <c r="BB43" s="211" cm="1">
        <f t="array" aca="1" ref="BB43" ca="1">IF(AND(BB$20='Index Tables'!$I$123,BB$21='Index Tables'!$I$97),IF(BB$22&lt;&gt;"Demand",0,SUMIFS('Power Purchase Inputs Summary'!$J$61:$K$61,'Power Purchase Inputs Summary'!$J$44:$K$44,BB$23)*SUMPRODUCT('Technical forecasts (Year 2)'!$L422:$AE42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5,'Technical forecasts (Year 2)'!$J486),IF(BB$22="Demand",'Technical forecasts (Year 2)'!$K486,IF(BB$21='Index Tables'!$I$97,'Technical forecasts (Year 2)'!$I455,'Technical forecasts (Year 2)'!$I486))))</f>
        <v>0</v>
      </c>
      <c r="BC43" s="211" cm="1">
        <f t="array" aca="1" ref="BC43" ca="1">IF(AND(BC$20='Index Tables'!$I$123,BC$21='Index Tables'!$I$97),IF(BC$22&lt;&gt;"Demand",0,SUMIFS('Power Purchase Inputs Summary'!$J$61:$K$61,'Power Purchase Inputs Summary'!$J$44:$K$44,BC$23)*SUMPRODUCT('Technical forecasts (Year 2)'!$L422:$AE42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5,'Technical forecasts (Year 2)'!$J486),IF(BC$22="Demand",'Technical forecasts (Year 2)'!$K486,IF(BC$21='Index Tables'!$I$97,'Technical forecasts (Year 2)'!$I455,'Technical forecasts (Year 2)'!$I486))))</f>
        <v>0</v>
      </c>
      <c r="BD43" s="211" cm="1">
        <f t="array" aca="1" ref="BD43" ca="1">IF(AND(BD$20='Index Tables'!$I$123,BD$21='Index Tables'!$I$97),IF(BD$22&lt;&gt;"Demand",0,SUMIFS('Power Purchase Inputs Summary'!$J$61:$K$61,'Power Purchase Inputs Summary'!$J$44:$K$44,BD$23)*SUMPRODUCT('Technical forecasts (Year 2)'!$L422:$AE42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5,'Technical forecasts (Year 2)'!$J486),IF(BD$22="Demand",'Technical forecasts (Year 2)'!$K486,IF(BD$21='Index Tables'!$I$97,'Technical forecasts (Year 2)'!$I455,'Technical forecasts (Year 2)'!$I486))))</f>
        <v>0</v>
      </c>
      <c r="BE43" s="211" cm="1">
        <f t="array" aca="1" ref="BE43" ca="1">IFERROR(IF(AND(BE$20='Index Tables'!$I$123,BE$21='Index Tables'!$I$97),IF(BE$22&lt;&gt;"Demand",0,SUMIFS('Power Purchase Inputs Summary'!$J$61:$K$61,'Power Purchase Inputs Summary'!$J$44:$K$44,BE$23)*SUMPRODUCT('Technical forecasts (Year 2)'!$L422:$AE42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5,'Technical forecasts (Year 2)'!$J486),IF(BE$22="Demand",'Technical forecasts (Year 2)'!$K486,IF(BE$21='Index Tables'!$I$97,'Technical forecasts (Year 2)'!$I455,'Technical forecasts (Year 2)'!$I486)))),0)</f>
        <v>0</v>
      </c>
      <c r="BG43" s="211" cm="1">
        <f t="array" aca="1" ref="BG43" ca="1">IF(AND(BG$20='Index Tables'!$I$123,BG$21='Index Tables'!$I$97),IF(BG$22&lt;&gt;"Demand",0,SUMIFS('Power Purchase Inputs Summary'!$J$61:$K$61,'Power Purchase Inputs Summary'!$J$44:$K$44,BG$23)*SUMPRODUCT('Technical forecasts (Year 2)'!$L422:$AE42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5,'Technical forecasts (Year 2)'!$J486),IF(BG$22="Demand",'Technical forecasts (Year 2)'!$K486,IF(BG$21='Index Tables'!$I$97,'Technical forecasts (Year 2)'!$I455,'Technical forecasts (Year 2)'!$I486))))</f>
        <v>0</v>
      </c>
      <c r="BH43" s="211" cm="1">
        <f t="array" aca="1" ref="BH43" ca="1">IF(AND(BH$20='Index Tables'!$I$123,BH$21='Index Tables'!$I$97),IF(BH$22&lt;&gt;"Demand",0,SUMIFS('Power Purchase Inputs Summary'!$J$61:$K$61,'Power Purchase Inputs Summary'!$J$44:$K$44,BH$23)*SUMPRODUCT('Technical forecasts (Year 2)'!$L422:$AE42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5,'Technical forecasts (Year 2)'!$J486),IF(BH$22="Demand",'Technical forecasts (Year 2)'!$K486,IF(BH$21='Index Tables'!$I$97,'Technical forecasts (Year 2)'!$I455,'Technical forecasts (Year 2)'!$I486))))</f>
        <v>0</v>
      </c>
      <c r="BI43" s="211" cm="1">
        <f t="array" aca="1" ref="BI43" ca="1">IF(AND(BI$20='Index Tables'!$I$123,BI$21='Index Tables'!$I$97),IF(BI$22&lt;&gt;"Demand",0,SUMIFS('Power Purchase Inputs Summary'!$J$61:$K$61,'Power Purchase Inputs Summary'!$J$44:$K$44,BI$23)*SUMPRODUCT('Technical forecasts (Year 2)'!$L422:$AE42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5,'Technical forecasts (Year 2)'!$J486),IF(BI$22="Demand",'Technical forecasts (Year 2)'!$K486,IF(BI$21='Index Tables'!$I$97,'Technical forecasts (Year 2)'!$I455,'Technical forecasts (Year 2)'!$I486))))</f>
        <v>0</v>
      </c>
      <c r="BJ43" s="211" cm="1">
        <f t="array" aca="1" ref="BJ43" ca="1">IF(AND(BJ$20='Index Tables'!$I$123,BJ$21='Index Tables'!$I$97),IF(BJ$22&lt;&gt;"Demand",0,SUMIFS('Power Purchase Inputs Summary'!$J$61:$K$61,'Power Purchase Inputs Summary'!$J$44:$K$44,BJ$23)*SUMPRODUCT('Technical forecasts (Year 2)'!$L422:$AE42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5,'Technical forecasts (Year 2)'!$J486),IF(BJ$22="Demand",'Technical forecasts (Year 2)'!$K486,IF(BJ$21='Index Tables'!$I$97,'Technical forecasts (Year 2)'!$I455,'Technical forecasts (Year 2)'!$I486))))</f>
        <v>0</v>
      </c>
      <c r="BK43" s="211" cm="1">
        <f t="array" aca="1" ref="BK43" ca="1">IF(AND(BK$20='Index Tables'!$I$123,BK$21='Index Tables'!$I$97),IF(BK$22&lt;&gt;"Demand",0,SUMIFS('Power Purchase Inputs Summary'!$J$61:$K$61,'Power Purchase Inputs Summary'!$J$44:$K$44,BK$23)*SUMPRODUCT('Technical forecasts (Year 2)'!$L422:$AE42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5,'Technical forecasts (Year 2)'!$J486),IF(BK$22="Demand",'Technical forecasts (Year 2)'!$K486,IF(BK$21='Index Tables'!$I$97,'Technical forecasts (Year 2)'!$I455,'Technical forecasts (Year 2)'!$I486))))</f>
        <v>0</v>
      </c>
      <c r="BL43" s="211" cm="1">
        <f t="array" aca="1" ref="BL43" ca="1">IF(AND(BL$20='Index Tables'!$I$123,BL$21='Index Tables'!$I$97),IF(BL$22&lt;&gt;"Demand",0,SUMIFS('Power Purchase Inputs Summary'!$J$61:$K$61,'Power Purchase Inputs Summary'!$J$44:$K$44,BL$23)*SUMPRODUCT('Technical forecasts (Year 2)'!$L422:$AE42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5,'Technical forecasts (Year 2)'!$J486),IF(BL$22="Demand",'Technical forecasts (Year 2)'!$K486,IF(BL$21='Index Tables'!$I$97,'Technical forecasts (Year 2)'!$I455,'Technical forecasts (Year 2)'!$I486))))</f>
        <v>0</v>
      </c>
      <c r="BM43" s="211" cm="1">
        <f t="array" aca="1" ref="BM43" ca="1">IF(AND(BM$20='Index Tables'!$I$123,BM$21='Index Tables'!$I$97),IF(BM$22&lt;&gt;"Demand",0,SUMIFS('Power Purchase Inputs Summary'!$J$61:$K$61,'Power Purchase Inputs Summary'!$J$44:$K$44,BM$23)*SUMPRODUCT('Technical forecasts (Year 2)'!$L422:$AE42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5,'Technical forecasts (Year 2)'!$J486),IF(BM$22="Demand",'Technical forecasts (Year 2)'!$K486,IF(BM$21='Index Tables'!$I$97,'Technical forecasts (Year 2)'!$I455,'Technical forecasts (Year 2)'!$I486))))</f>
        <v>0</v>
      </c>
      <c r="BN43" s="211" cm="1">
        <f t="array" aca="1" ref="BN43" ca="1">IF(AND(BN$20='Index Tables'!$I$123,BN$21='Index Tables'!$I$97),IF(BN$22&lt;&gt;"Demand",0,SUMIFS('Power Purchase Inputs Summary'!$J$61:$K$61,'Power Purchase Inputs Summary'!$J$44:$K$44,BN$23)*SUMPRODUCT('Technical forecasts (Year 2)'!$L422:$AE42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5,'Technical forecasts (Year 2)'!$J486),IF(BN$22="Demand",'Technical forecasts (Year 2)'!$K486,IF(BN$21='Index Tables'!$I$97,'Technical forecasts (Year 2)'!$I455,'Technical forecasts (Year 2)'!$I486))))</f>
        <v>0</v>
      </c>
      <c r="BO43" s="211" cm="1">
        <f t="array" aca="1" ref="BO43" ca="1">IF(AND(BO$20='Index Tables'!$I$123,BO$21='Index Tables'!$I$97),IF(BO$22&lt;&gt;"Demand",0,SUMIFS('Power Purchase Inputs Summary'!$J$61:$K$61,'Power Purchase Inputs Summary'!$J$44:$K$44,BO$23)*SUMPRODUCT('Technical forecasts (Year 2)'!$L422:$AE42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5,'Technical forecasts (Year 2)'!$J486),IF(BO$22="Demand",'Technical forecasts (Year 2)'!$K486,IF(BO$21='Index Tables'!$I$97,'Technical forecasts (Year 2)'!$I455,'Technical forecasts (Year 2)'!$I486))))</f>
        <v>0</v>
      </c>
      <c r="BQ43" s="211" cm="1">
        <f t="array" aca="1" ref="BQ43" ca="1">IF(AND(BQ$20='Index Tables'!$I$123,BQ$21='Index Tables'!$I$97),IF(BQ$22&lt;&gt;"Demand",0,SUMIFS('Power Purchase Inputs Summary'!$J$61:$K$61,'Power Purchase Inputs Summary'!$J$44:$K$44,BQ$23)*SUMPRODUCT('Technical forecasts (Year 2)'!$L422:$AE42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5,'Technical forecasts (Year 2)'!$J486),IF(BQ$22="Demand",'Technical forecasts (Year 2)'!$K486,IF(BQ$21='Index Tables'!$I$97,'Technical forecasts (Year 2)'!$I455,'Technical forecasts (Year 2)'!$I486))))</f>
        <v>0</v>
      </c>
      <c r="BR43" s="211" cm="1">
        <f t="array" aca="1" ref="BR43" ca="1">IF(AND(BR$20='Index Tables'!$I$123,BR$21='Index Tables'!$I$97),IF(BR$22&lt;&gt;"Demand",0,SUMIFS('Power Purchase Inputs Summary'!$J$61:$K$61,'Power Purchase Inputs Summary'!$J$44:$K$44,BR$23)*SUMPRODUCT('Technical forecasts (Year 2)'!$L422:$AE42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5,'Technical forecasts (Year 2)'!$J486),IF(BR$22="Demand",'Technical forecasts (Year 2)'!$K486,IF(BR$21='Index Tables'!$I$97,'Technical forecasts (Year 2)'!$I455,'Technical forecasts (Year 2)'!$I486))))</f>
        <v>0</v>
      </c>
      <c r="BS43" s="211" cm="1">
        <f t="array" aca="1" ref="BS43" ca="1">IF(AND(BS$20='Index Tables'!$I$123,BS$21='Index Tables'!$I$97),IF(BS$22&lt;&gt;"Demand",0,SUMIFS('Power Purchase Inputs Summary'!$J$61:$K$61,'Power Purchase Inputs Summary'!$J$44:$K$44,BS$23)*SUMPRODUCT('Technical forecasts (Year 2)'!$L422:$AE42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5,'Technical forecasts (Year 2)'!$J486),IF(BS$22="Demand",'Technical forecasts (Year 2)'!$K486,IF(BS$21='Index Tables'!$I$97,'Technical forecasts (Year 2)'!$I455,'Technical forecasts (Year 2)'!$I486))))</f>
        <v>0</v>
      </c>
      <c r="BT43" s="211" cm="1">
        <f t="array" aca="1" ref="BT43" ca="1">IF(AND(BT$20='Index Tables'!$I$123,BT$21='Index Tables'!$I$97),IF(BT$22&lt;&gt;"Demand",0,SUMIFS('Power Purchase Inputs Summary'!$J$61:$K$61,'Power Purchase Inputs Summary'!$J$44:$K$44,BT$23)*SUMPRODUCT('Technical forecasts (Year 2)'!$L422:$AE42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5,'Technical forecasts (Year 2)'!$J486),IF(BT$22="Demand",'Technical forecasts (Year 2)'!$K486,IF(BT$21='Index Tables'!$I$97,'Technical forecasts (Year 2)'!$I455,'Technical forecasts (Year 2)'!$I486))))</f>
        <v>0</v>
      </c>
      <c r="BU43" s="211" cm="1">
        <f t="array" aca="1" ref="BU43" ca="1">IF(AND(BU$20='Index Tables'!$I$123,BU$21='Index Tables'!$I$97),IF(BU$22&lt;&gt;"Demand",0,SUMIFS('Power Purchase Inputs Summary'!$J$61:$K$61,'Power Purchase Inputs Summary'!$J$44:$K$44,BU$23)*SUMPRODUCT('Technical forecasts (Year 2)'!$L422:$AE42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5,'Technical forecasts (Year 2)'!$J486),IF(BU$22="Demand",'Technical forecasts (Year 2)'!$K486,IF(BU$21='Index Tables'!$I$97,'Technical forecasts (Year 2)'!$I455,'Technical forecasts (Year 2)'!$I486))))</f>
        <v>0</v>
      </c>
      <c r="BV43" s="211" cm="1">
        <f t="array" aca="1" ref="BV43" ca="1">IF(AND(BV$20='Index Tables'!$I$123,BV$21='Index Tables'!$I$97),IF(BV$22&lt;&gt;"Demand",0,SUMIFS('Power Purchase Inputs Summary'!$J$61:$K$61,'Power Purchase Inputs Summary'!$J$44:$K$44,BV$23)*SUMPRODUCT('Technical forecasts (Year 2)'!$L422:$AE42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5,'Technical forecasts (Year 2)'!$J486),IF(BV$22="Demand",'Technical forecasts (Year 2)'!$K486,IF(BV$21='Index Tables'!$I$97,'Technical forecasts (Year 2)'!$I455,'Technical forecasts (Year 2)'!$I486))))</f>
        <v>0</v>
      </c>
      <c r="BW43" s="211" cm="1">
        <f t="array" aca="1" ref="BW43" ca="1">IF(AND(BW$20='Index Tables'!$I$123,BW$21='Index Tables'!$I$97),IF(BW$22&lt;&gt;"Demand",0,SUMIFS('Power Purchase Inputs Summary'!$J$61:$K$61,'Power Purchase Inputs Summary'!$J$44:$K$44,BW$23)*SUMPRODUCT('Technical forecasts (Year 2)'!$L422:$AE42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5,'Technical forecasts (Year 2)'!$J486),IF(BW$22="Demand",'Technical forecasts (Year 2)'!$K486,IF(BW$21='Index Tables'!$I$97,'Technical forecasts (Year 2)'!$I455,'Technical forecasts (Year 2)'!$I486))))</f>
        <v>0</v>
      </c>
      <c r="BX43" s="211" cm="1">
        <f t="array" aca="1" ref="BX43" ca="1">IF(AND(BX$20='Index Tables'!$I$123,BX$21='Index Tables'!$I$97),IF(BX$22&lt;&gt;"Demand",0,SUMIFS('Power Purchase Inputs Summary'!$J$61:$K$61,'Power Purchase Inputs Summary'!$J$44:$K$44,BX$23)*SUMPRODUCT('Technical forecasts (Year 2)'!$L422:$AE42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5,'Technical forecasts (Year 2)'!$J486),IF(BX$22="Demand",'Technical forecasts (Year 2)'!$K486,IF(BX$21='Index Tables'!$I$97,'Technical forecasts (Year 2)'!$I455,'Technical forecasts (Year 2)'!$I486))))</f>
        <v>0</v>
      </c>
      <c r="BY43" s="211" cm="1">
        <f t="array" aca="1" ref="BY43" ca="1">IFERROR(IF(AND(BY$20='Index Tables'!$I$123,BY$21='Index Tables'!$I$97),IF(BY$22&lt;&gt;"Demand",0,SUMIFS('Power Purchase Inputs Summary'!$J$61:$K$61,'Power Purchase Inputs Summary'!$J$44:$K$44,BY$23)*SUMPRODUCT('Technical forecasts (Year 2)'!$L422:$AE42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5,'Technical forecasts (Year 2)'!$J486),IF(BY$22="Demand",'Technical forecasts (Year 2)'!$K486,IF(BY$21='Index Tables'!$I$97,'Technical forecasts (Year 2)'!$I455,'Technical forecasts (Year 2)'!$I486)))),0)</f>
        <v>0</v>
      </c>
      <c r="CA43" s="211" cm="1">
        <f t="array" aca="1" ref="CA43" ca="1">IF(AND(CA$20='Index Tables'!$I$123,CA$21='Index Tables'!$I$97),IF(CA$22&lt;&gt;"Demand",0,SUMIFS('Power Purchase Inputs Summary'!$J$61:$K$61,'Power Purchase Inputs Summary'!$J$44:$K$44,CA$23)*SUMPRODUCT('Technical forecasts (Year 2)'!$L422:$AE42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5,'Technical forecasts (Year 2)'!$J486),IF(CA$22="Demand",'Technical forecasts (Year 2)'!$K486,IF(CA$21='Index Tables'!$I$97,'Technical forecasts (Year 2)'!$I455,'Technical forecasts (Year 2)'!$I486))))</f>
        <v>0</v>
      </c>
      <c r="CB43" s="211" cm="1">
        <f t="array" aca="1" ref="CB43" ca="1">IF(AND(CB$20='Index Tables'!$I$123,CB$21='Index Tables'!$I$97),IF(CB$22&lt;&gt;"Demand",0,SUMIFS('Power Purchase Inputs Summary'!$J$61:$K$61,'Power Purchase Inputs Summary'!$J$44:$K$44,CB$23)*SUMPRODUCT('Technical forecasts (Year 2)'!$L422:$AE42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5,'Technical forecasts (Year 2)'!$J486),IF(CB$22="Demand",'Technical forecasts (Year 2)'!$K486,IF(CB$21='Index Tables'!$I$97,'Technical forecasts (Year 2)'!$I455,'Technical forecasts (Year 2)'!$I486))))</f>
        <v>0</v>
      </c>
      <c r="CC43" s="211" cm="1">
        <f t="array" aca="1" ref="CC43" ca="1">IF(AND(CC$20='Index Tables'!$I$123,CC$21='Index Tables'!$I$97),IF(CC$22&lt;&gt;"Demand",0,SUMIFS('Power Purchase Inputs Summary'!$J$61:$K$61,'Power Purchase Inputs Summary'!$J$44:$K$44,CC$23)*SUMPRODUCT('Technical forecasts (Year 2)'!$L422:$AE42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5,'Technical forecasts (Year 2)'!$J486),IF(CC$22="Demand",'Technical forecasts (Year 2)'!$K486,IF(CC$21='Index Tables'!$I$97,'Technical forecasts (Year 2)'!$I455,'Technical forecasts (Year 2)'!$I486))))</f>
        <v>0</v>
      </c>
      <c r="CD43" s="211" cm="1">
        <f t="array" aca="1" ref="CD43" ca="1">IF(AND(CD$20='Index Tables'!$I$123,CD$21='Index Tables'!$I$97),IF(CD$22&lt;&gt;"Demand",0,SUMIFS('Power Purchase Inputs Summary'!$J$61:$K$61,'Power Purchase Inputs Summary'!$J$44:$K$44,CD$23)*SUMPRODUCT('Technical forecasts (Year 2)'!$L422:$AE42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5,'Technical forecasts (Year 2)'!$J486),IF(CD$22="Demand",'Technical forecasts (Year 2)'!$K486,IF(CD$21='Index Tables'!$I$97,'Technical forecasts (Year 2)'!$I455,'Technical forecasts (Year 2)'!$I486))))</f>
        <v>0</v>
      </c>
      <c r="CE43" s="211" cm="1">
        <f t="array" aca="1" ref="CE43" ca="1">IF(AND(CE$20='Index Tables'!$I$123,CE$21='Index Tables'!$I$97),IF(CE$22&lt;&gt;"Demand",0,SUMIFS('Power Purchase Inputs Summary'!$J$61:$K$61,'Power Purchase Inputs Summary'!$J$44:$K$44,CE$23)*SUMPRODUCT('Technical forecasts (Year 2)'!$L422:$AE42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5,'Technical forecasts (Year 2)'!$J486),IF(CE$22="Demand",'Technical forecasts (Year 2)'!$K486,IF(CE$21='Index Tables'!$I$97,'Technical forecasts (Year 2)'!$I455,'Technical forecasts (Year 2)'!$I486))))</f>
        <v>0</v>
      </c>
      <c r="CF43" s="211" cm="1">
        <f t="array" aca="1" ref="CF43" ca="1">IF(AND(CF$20='Index Tables'!$I$123,CF$21='Index Tables'!$I$97),IF(CF$22&lt;&gt;"Demand",0,SUMIFS('Power Purchase Inputs Summary'!$J$61:$K$61,'Power Purchase Inputs Summary'!$J$44:$K$44,CF$23)*SUMPRODUCT('Technical forecasts (Year 2)'!$L422:$AE42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5,'Technical forecasts (Year 2)'!$J486),IF(CF$22="Demand",'Technical forecasts (Year 2)'!$K486,IF(CF$21='Index Tables'!$I$97,'Technical forecasts (Year 2)'!$I455,'Technical forecasts (Year 2)'!$I486))))</f>
        <v>0</v>
      </c>
      <c r="CG43" s="211" cm="1">
        <f t="array" aca="1" ref="CG43" ca="1">IF(AND(CG$20='Index Tables'!$I$123,CG$21='Index Tables'!$I$97),IF(CG$22&lt;&gt;"Demand",0,SUMIFS('Power Purchase Inputs Summary'!$J$61:$K$61,'Power Purchase Inputs Summary'!$J$44:$K$44,CG$23)*SUMPRODUCT('Technical forecasts (Year 2)'!$L422:$AE42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5,'Technical forecasts (Year 2)'!$J486),IF(CG$22="Demand",'Technical forecasts (Year 2)'!$K486,IF(CG$21='Index Tables'!$I$97,'Technical forecasts (Year 2)'!$I455,'Technical forecasts (Year 2)'!$I486))))</f>
        <v>0</v>
      </c>
      <c r="CH43" s="211" cm="1">
        <f t="array" aca="1" ref="CH43" ca="1">IF(AND(CH$20='Index Tables'!$I$123,CH$21='Index Tables'!$I$97),IF(CH$22&lt;&gt;"Demand",0,SUMIFS('Power Purchase Inputs Summary'!$J$61:$K$61,'Power Purchase Inputs Summary'!$J$44:$K$44,CH$23)*SUMPRODUCT('Technical forecasts (Year 2)'!$L422:$AE42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5,'Technical forecasts (Year 2)'!$J486),IF(CH$22="Demand",'Technical forecasts (Year 2)'!$K486,IF(CH$21='Index Tables'!$I$97,'Technical forecasts (Year 2)'!$I455,'Technical forecasts (Year 2)'!$I486))))</f>
        <v>0</v>
      </c>
      <c r="CI43" s="211" cm="1">
        <f t="array" aca="1" ref="CI43" ca="1">IF(AND(CI$20='Index Tables'!$I$123,CI$21='Index Tables'!$I$97),IF(CI$22&lt;&gt;"Demand",0,SUMIFS('Power Purchase Inputs Summary'!$J$61:$K$61,'Power Purchase Inputs Summary'!$J$44:$K$44,CI$23)*SUMPRODUCT('Technical forecasts (Year 2)'!$L422:$AE42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5,'Technical forecasts (Year 2)'!$J486),IF(CI$22="Demand",'Technical forecasts (Year 2)'!$K486,IF(CI$21='Index Tables'!$I$97,'Technical forecasts (Year 2)'!$I455,'Technical forecasts (Year 2)'!$I486))))</f>
        <v>0</v>
      </c>
      <c r="CK43" s="211" cm="1">
        <f t="array" aca="1" ref="CK43" ca="1">IF(AND(CK$20='Index Tables'!$I$123,CK$21='Index Tables'!$I$97),IF(CK$22&lt;&gt;"Demand",0,SUMIFS('Power Purchase Inputs Summary'!$J$61:$K$61,'Power Purchase Inputs Summary'!$J$44:$K$44,CK$23)*SUMPRODUCT('Technical forecasts (Year 2)'!$L422:$AE42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5,'Technical forecasts (Year 2)'!$J486),IF(CK$22="Demand",'Technical forecasts (Year 2)'!$K486,IF(CK$21='Index Tables'!$I$97,'Technical forecasts (Year 2)'!$I455,'Technical forecasts (Year 2)'!$I486))))</f>
        <v>0</v>
      </c>
      <c r="CL43" s="211" cm="1">
        <f t="array" aca="1" ref="CL43" ca="1">IF(AND(CL$20='Index Tables'!$I$123,CL$21='Index Tables'!$I$97),IF(CL$22&lt;&gt;"Demand",0,SUMIFS('Power Purchase Inputs Summary'!$J$61:$K$61,'Power Purchase Inputs Summary'!$J$44:$K$44,CL$23)*SUMPRODUCT('Technical forecasts (Year 2)'!$L422:$AE42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5,'Technical forecasts (Year 2)'!$J486),IF(CL$22="Demand",'Technical forecasts (Year 2)'!$K486,IF(CL$21='Index Tables'!$I$97,'Technical forecasts (Year 2)'!$I455,'Technical forecasts (Year 2)'!$I486))))</f>
        <v>0</v>
      </c>
      <c r="CM43" s="211" cm="1">
        <f t="array" aca="1" ref="CM43" ca="1">IF(AND(CM$20='Index Tables'!$I$123,CM$21='Index Tables'!$I$97),IF(CM$22&lt;&gt;"Demand",0,SUMIFS('Power Purchase Inputs Summary'!$J$61:$K$61,'Power Purchase Inputs Summary'!$J$44:$K$44,CM$23)*SUMPRODUCT('Technical forecasts (Year 2)'!$L422:$AE42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5,'Technical forecasts (Year 2)'!$J486),IF(CM$22="Demand",'Technical forecasts (Year 2)'!$K486,IF(CM$21='Index Tables'!$I$97,'Technical forecasts (Year 2)'!$I455,'Technical forecasts (Year 2)'!$I486))))</f>
        <v>0</v>
      </c>
      <c r="CN43" s="211" cm="1">
        <f t="array" aca="1" ref="CN43" ca="1">IF(AND(CN$20='Index Tables'!$I$123,CN$21='Index Tables'!$I$97),IF(CN$22&lt;&gt;"Demand",0,SUMIFS('Power Purchase Inputs Summary'!$J$61:$K$61,'Power Purchase Inputs Summary'!$J$44:$K$44,CN$23)*SUMPRODUCT('Technical forecasts (Year 2)'!$L422:$AE42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5,'Technical forecasts (Year 2)'!$J486),IF(CN$22="Demand",'Technical forecasts (Year 2)'!$K486,IF(CN$21='Index Tables'!$I$97,'Technical forecasts (Year 2)'!$I455,'Technical forecasts (Year 2)'!$I486))))</f>
        <v>0</v>
      </c>
      <c r="CO43" s="211" cm="1">
        <f t="array" aca="1" ref="CO43" ca="1">IF(AND(CO$20='Index Tables'!$I$123,CO$21='Index Tables'!$I$97),IF(CO$22&lt;&gt;"Demand",0,SUMIFS('Power Purchase Inputs Summary'!$J$61:$K$61,'Power Purchase Inputs Summary'!$J$44:$K$44,CO$23)*SUMPRODUCT('Technical forecasts (Year 2)'!$L422:$AE42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5,'Technical forecasts (Year 2)'!$J486),IF(CO$22="Demand",'Technical forecasts (Year 2)'!$K486,IF(CO$21='Index Tables'!$I$97,'Technical forecasts (Year 2)'!$I455,'Technical forecasts (Year 2)'!$I486))))</f>
        <v>0</v>
      </c>
      <c r="CP43" s="211" cm="1">
        <f t="array" aca="1" ref="CP43" ca="1">IF(AND(CP$20='Index Tables'!$I$123,CP$21='Index Tables'!$I$97),IF(CP$22&lt;&gt;"Demand",0,SUMIFS('Power Purchase Inputs Summary'!$J$61:$K$61,'Power Purchase Inputs Summary'!$J$44:$K$44,CP$23)*SUMPRODUCT('Technical forecasts (Year 2)'!$L422:$AE42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5,'Technical forecasts (Year 2)'!$J486),IF(CP$22="Demand",'Technical forecasts (Year 2)'!$K486,IF(CP$21='Index Tables'!$I$97,'Technical forecasts (Year 2)'!$I455,'Technical forecasts (Year 2)'!$I486))))</f>
        <v>0</v>
      </c>
      <c r="CQ43" s="211" cm="1">
        <f t="array" aca="1" ref="CQ43" ca="1">IF(AND(CQ$20='Index Tables'!$I$123,CQ$21='Index Tables'!$I$97),IF(CQ$22&lt;&gt;"Demand",0,SUMIFS('Power Purchase Inputs Summary'!$J$61:$K$61,'Power Purchase Inputs Summary'!$J$44:$K$44,CQ$23)*SUMPRODUCT('Technical forecasts (Year 2)'!$L422:$AE42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5,'Technical forecasts (Year 2)'!$J486),IF(CQ$22="Demand",'Technical forecasts (Year 2)'!$K486,IF(CQ$21='Index Tables'!$I$97,'Technical forecasts (Year 2)'!$I455,'Technical forecasts (Year 2)'!$I486))))</f>
        <v>0</v>
      </c>
      <c r="CR43" s="211" cm="1">
        <f t="array" aca="1" ref="CR43" ca="1">IF(AND(CR$20='Index Tables'!$I$123,CR$21='Index Tables'!$I$97),IF(CR$22&lt;&gt;"Demand",0,SUMIFS('Power Purchase Inputs Summary'!$J$61:$K$61,'Power Purchase Inputs Summary'!$J$44:$K$44,CR$23)*SUMPRODUCT('Technical forecasts (Year 2)'!$L422:$AE42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5,'Technical forecasts (Year 2)'!$J486),IF(CR$22="Demand",'Technical forecasts (Year 2)'!$K486,IF(CR$21='Index Tables'!$I$97,'Technical forecasts (Year 2)'!$I455,'Technical forecasts (Year 2)'!$I486))))</f>
        <v>0</v>
      </c>
      <c r="CS43" s="211" cm="1">
        <f t="array" aca="1" ref="CS43" ca="1">IFERROR(IF(AND(CS$20='Index Tables'!$I$123,CS$21='Index Tables'!$I$97),IF(CS$22&lt;&gt;"Demand",0,SUMIFS('Power Purchase Inputs Summary'!$J$61:$K$61,'Power Purchase Inputs Summary'!$J$44:$K$44,CS$23)*SUMPRODUCT('Technical forecasts (Year 2)'!$L422:$AE42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5,'Technical forecasts (Year 2)'!$J486),IF(CS$22="Demand",'Technical forecasts (Year 2)'!$K486,IF(CS$21='Index Tables'!$I$97,'Technical forecasts (Year 2)'!$I455,'Technical forecasts (Year 2)'!$I486)))),0)</f>
        <v>0</v>
      </c>
      <c r="CU43" s="211" cm="1">
        <f t="array" aca="1" ref="CU43" ca="1">IF(AND(CU$20='Index Tables'!$I$123,CU$21='Index Tables'!$I$97),IF(CU$22&lt;&gt;"Demand",0,SUMIFS('Power Purchase Inputs Summary'!$J$61:$K$61,'Power Purchase Inputs Summary'!$J$44:$K$44,CU$23)*SUMPRODUCT('Technical forecasts (Year 2)'!$L422:$AE42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5,'Technical forecasts (Year 2)'!$J486),IF(CU$22="Demand",'Technical forecasts (Year 2)'!$K486,IF(CU$21='Index Tables'!$I$97,'Technical forecasts (Year 2)'!$I455,'Technical forecasts (Year 2)'!$I486))))</f>
        <v>0</v>
      </c>
      <c r="CV43" s="211" cm="1">
        <f t="array" aca="1" ref="CV43" ca="1">IF(AND(CV$20='Index Tables'!$I$123,CV$21='Index Tables'!$I$97),IF(CV$22&lt;&gt;"Demand",0,SUMIFS('Power Purchase Inputs Summary'!$J$61:$K$61,'Power Purchase Inputs Summary'!$J$44:$K$44,CV$23)*SUMPRODUCT('Technical forecasts (Year 2)'!$L422:$AE42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5,'Technical forecasts (Year 2)'!$J486),IF(CV$22="Demand",'Technical forecasts (Year 2)'!$K486,IF(CV$21='Index Tables'!$I$97,'Technical forecasts (Year 2)'!$I455,'Technical forecasts (Year 2)'!$I486))))</f>
        <v>0</v>
      </c>
      <c r="CW43" s="211" cm="1">
        <f t="array" aca="1" ref="CW43" ca="1">IF(AND(CW$20='Index Tables'!$I$123,CW$21='Index Tables'!$I$97),IF(CW$22&lt;&gt;"Demand",0,SUMIFS('Power Purchase Inputs Summary'!$J$61:$K$61,'Power Purchase Inputs Summary'!$J$44:$K$44,CW$23)*SUMPRODUCT('Technical forecasts (Year 2)'!$L422:$AE42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5,'Technical forecasts (Year 2)'!$J486),IF(CW$22="Demand",'Technical forecasts (Year 2)'!$K486,IF(CW$21='Index Tables'!$I$97,'Technical forecasts (Year 2)'!$I455,'Technical forecasts (Year 2)'!$I486))))</f>
        <v>0</v>
      </c>
      <c r="CX43" s="211" cm="1">
        <f t="array" aca="1" ref="CX43" ca="1">IF(AND(CX$20='Index Tables'!$I$123,CX$21='Index Tables'!$I$97),IF(CX$22&lt;&gt;"Demand",0,SUMIFS('Power Purchase Inputs Summary'!$J$61:$K$61,'Power Purchase Inputs Summary'!$J$44:$K$44,CX$23)*SUMPRODUCT('Technical forecasts (Year 2)'!$L422:$AE42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5,'Technical forecasts (Year 2)'!$J486),IF(CX$22="Demand",'Technical forecasts (Year 2)'!$K486,IF(CX$21='Index Tables'!$I$97,'Technical forecasts (Year 2)'!$I455,'Technical forecasts (Year 2)'!$I486))))</f>
        <v>0</v>
      </c>
      <c r="CY43" s="211" cm="1">
        <f t="array" aca="1" ref="CY43" ca="1">IF(AND(CY$20='Index Tables'!$I$123,CY$21='Index Tables'!$I$97),IF(CY$22&lt;&gt;"Demand",0,SUMIFS('Power Purchase Inputs Summary'!$J$61:$K$61,'Power Purchase Inputs Summary'!$J$44:$K$44,CY$23)*SUMPRODUCT('Technical forecasts (Year 2)'!$L422:$AE42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5,'Technical forecasts (Year 2)'!$J486),IF(CY$22="Demand",'Technical forecasts (Year 2)'!$K486,IF(CY$21='Index Tables'!$I$97,'Technical forecasts (Year 2)'!$I455,'Technical forecasts (Year 2)'!$I486))))</f>
        <v>0</v>
      </c>
      <c r="CZ43" s="211" cm="1">
        <f t="array" aca="1" ref="CZ43" ca="1">IF(AND(CZ$20='Index Tables'!$I$123,CZ$21='Index Tables'!$I$97),IF(CZ$22&lt;&gt;"Demand",0,SUMIFS('Power Purchase Inputs Summary'!$J$61:$K$61,'Power Purchase Inputs Summary'!$J$44:$K$44,CZ$23)*SUMPRODUCT('Technical forecasts (Year 2)'!$L422:$AE42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5,'Technical forecasts (Year 2)'!$J486),IF(CZ$22="Demand",'Technical forecasts (Year 2)'!$K486,IF(CZ$21='Index Tables'!$I$97,'Technical forecasts (Year 2)'!$I455,'Technical forecasts (Year 2)'!$I486))))</f>
        <v>0</v>
      </c>
      <c r="DA43" s="211" cm="1">
        <f t="array" aca="1" ref="DA43" ca="1">IF(AND(DA$20='Index Tables'!$I$123,DA$21='Index Tables'!$I$97),IF(DA$22&lt;&gt;"Demand",0,SUMIFS('Power Purchase Inputs Summary'!$J$61:$K$61,'Power Purchase Inputs Summary'!$J$44:$K$44,DA$23)*SUMPRODUCT('Technical forecasts (Year 2)'!$L422:$AE42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5,'Technical forecasts (Year 2)'!$J486),IF(DA$22="Demand",'Technical forecasts (Year 2)'!$K486,IF(DA$21='Index Tables'!$I$97,'Technical forecasts (Year 2)'!$I455,'Technical forecasts (Year 2)'!$I486))))</f>
        <v>0</v>
      </c>
      <c r="DB43" s="211" cm="1">
        <f t="array" aca="1" ref="DB43" ca="1">IF(AND(DB$20='Index Tables'!$I$123,DB$21='Index Tables'!$I$97),IF(DB$22&lt;&gt;"Demand",0,SUMIFS('Power Purchase Inputs Summary'!$J$61:$K$61,'Power Purchase Inputs Summary'!$J$44:$K$44,DB$23)*SUMPRODUCT('Technical forecasts (Year 2)'!$L422:$AE42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5,'Technical forecasts (Year 2)'!$J486),IF(DB$22="Demand",'Technical forecasts (Year 2)'!$K486,IF(DB$21='Index Tables'!$I$97,'Technical forecasts (Year 2)'!$I455,'Technical forecasts (Year 2)'!$I486))))</f>
        <v>0</v>
      </c>
      <c r="DC43" s="211" cm="1">
        <f t="array" aca="1" ref="DC43" ca="1">IF(AND(DC$20='Index Tables'!$I$123,DC$21='Index Tables'!$I$97),IF(DC$22&lt;&gt;"Demand",0,SUMIFS('Power Purchase Inputs Summary'!$J$61:$K$61,'Power Purchase Inputs Summary'!$J$44:$K$44,DC$23)*SUMPRODUCT('Technical forecasts (Year 2)'!$L422:$AE42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5,'Technical forecasts (Year 2)'!$J486),IF(DC$22="Demand",'Technical forecasts (Year 2)'!$K486,IF(DC$21='Index Tables'!$I$97,'Technical forecasts (Year 2)'!$I455,'Technical forecasts (Year 2)'!$I486))))</f>
        <v>0</v>
      </c>
      <c r="DE43" s="211" cm="1">
        <f t="array" aca="1" ref="DE43" ca="1">IF(AND(DE$20='Index Tables'!$I$123,DE$21='Index Tables'!$I$97),IF(DE$22&lt;&gt;"Demand",0,SUMIFS('Power Purchase Inputs Summary'!$J$61:$K$61,'Power Purchase Inputs Summary'!$J$44:$K$44,DE$23)*SUMPRODUCT('Technical forecasts (Year 2)'!$L422:$AE42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5,'Technical forecasts (Year 2)'!$J486),IF(DE$22="Demand",'Technical forecasts (Year 2)'!$K486,IF(DE$21='Index Tables'!$I$97,'Technical forecasts (Year 2)'!$I455,'Technical forecasts (Year 2)'!$I486))))</f>
        <v>0</v>
      </c>
      <c r="DF43" s="211" cm="1">
        <f t="array" aca="1" ref="DF43" ca="1">IF(AND(DF$20='Index Tables'!$I$123,DF$21='Index Tables'!$I$97),IF(DF$22&lt;&gt;"Demand",0,SUMIFS('Power Purchase Inputs Summary'!$J$61:$K$61,'Power Purchase Inputs Summary'!$J$44:$K$44,DF$23)*SUMPRODUCT('Technical forecasts (Year 2)'!$L422:$AE42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5,'Technical forecasts (Year 2)'!$J486),IF(DF$22="Demand",'Technical forecasts (Year 2)'!$K486,IF(DF$21='Index Tables'!$I$97,'Technical forecasts (Year 2)'!$I455,'Technical forecasts (Year 2)'!$I486))))</f>
        <v>0</v>
      </c>
      <c r="DG43" s="211" cm="1">
        <f t="array" aca="1" ref="DG43" ca="1">IF(AND(DG$20='Index Tables'!$I$123,DG$21='Index Tables'!$I$97),IF(DG$22&lt;&gt;"Demand",0,SUMIFS('Power Purchase Inputs Summary'!$J$61:$K$61,'Power Purchase Inputs Summary'!$J$44:$K$44,DG$23)*SUMPRODUCT('Technical forecasts (Year 2)'!$L422:$AE42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5,'Technical forecasts (Year 2)'!$J486),IF(DG$22="Demand",'Technical forecasts (Year 2)'!$K486,IF(DG$21='Index Tables'!$I$97,'Technical forecasts (Year 2)'!$I455,'Technical forecasts (Year 2)'!$I486))))</f>
        <v>0</v>
      </c>
      <c r="DH43" s="211" cm="1">
        <f t="array" aca="1" ref="DH43" ca="1">IF(AND(DH$20='Index Tables'!$I$123,DH$21='Index Tables'!$I$97),IF(DH$22&lt;&gt;"Demand",0,SUMIFS('Power Purchase Inputs Summary'!$J$61:$K$61,'Power Purchase Inputs Summary'!$J$44:$K$44,DH$23)*SUMPRODUCT('Technical forecasts (Year 2)'!$L422:$AE42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5,'Technical forecasts (Year 2)'!$J486),IF(DH$22="Demand",'Technical forecasts (Year 2)'!$K486,IF(DH$21='Index Tables'!$I$97,'Technical forecasts (Year 2)'!$I455,'Technical forecasts (Year 2)'!$I486))))</f>
        <v>0</v>
      </c>
      <c r="DI43" s="211" cm="1">
        <f t="array" aca="1" ref="DI43" ca="1">IF(AND(DI$20='Index Tables'!$I$123,DI$21='Index Tables'!$I$97),IF(DI$22&lt;&gt;"Demand",0,SUMIFS('Power Purchase Inputs Summary'!$J$61:$K$61,'Power Purchase Inputs Summary'!$J$44:$K$44,DI$23)*SUMPRODUCT('Technical forecasts (Year 2)'!$L422:$AE42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5,'Technical forecasts (Year 2)'!$J486),IF(DI$22="Demand",'Technical forecasts (Year 2)'!$K486,IF(DI$21='Index Tables'!$I$97,'Technical forecasts (Year 2)'!$I455,'Technical forecasts (Year 2)'!$I486))))</f>
        <v>0</v>
      </c>
      <c r="DJ43" s="211" cm="1">
        <f t="array" aca="1" ref="DJ43" ca="1">IF(AND(DJ$20='Index Tables'!$I$123,DJ$21='Index Tables'!$I$97),IF(DJ$22&lt;&gt;"Demand",0,SUMIFS('Power Purchase Inputs Summary'!$J$61:$K$61,'Power Purchase Inputs Summary'!$J$44:$K$44,DJ$23)*SUMPRODUCT('Technical forecasts (Year 2)'!$L422:$AE42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5,'Technical forecasts (Year 2)'!$J486),IF(DJ$22="Demand",'Technical forecasts (Year 2)'!$K486,IF(DJ$21='Index Tables'!$I$97,'Technical forecasts (Year 2)'!$I455,'Technical forecasts (Year 2)'!$I486))))</f>
        <v>0</v>
      </c>
      <c r="DK43" s="211" cm="1">
        <f t="array" aca="1" ref="DK43" ca="1">IF(AND(DK$20='Index Tables'!$I$123,DK$21='Index Tables'!$I$97),IF(DK$22&lt;&gt;"Demand",0,SUMIFS('Power Purchase Inputs Summary'!$J$61:$K$61,'Power Purchase Inputs Summary'!$J$44:$K$44,DK$23)*SUMPRODUCT('Technical forecasts (Year 2)'!$L422:$AE42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5,'Technical forecasts (Year 2)'!$J486),IF(DK$22="Demand",'Technical forecasts (Year 2)'!$K486,IF(DK$21='Index Tables'!$I$97,'Technical forecasts (Year 2)'!$I455,'Technical forecasts (Year 2)'!$I486))))</f>
        <v>0</v>
      </c>
      <c r="DL43" s="211" cm="1">
        <f t="array" aca="1" ref="DL43" ca="1">IF(AND(DL$20='Index Tables'!$I$123,DL$21='Index Tables'!$I$97),IF(DL$22&lt;&gt;"Demand",0,SUMIFS('Power Purchase Inputs Summary'!$J$61:$K$61,'Power Purchase Inputs Summary'!$J$44:$K$44,DL$23)*SUMPRODUCT('Technical forecasts (Year 2)'!$L422:$AE42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5,'Technical forecasts (Year 2)'!$J486),IF(DL$22="Demand",'Technical forecasts (Year 2)'!$K486,IF(DL$21='Index Tables'!$I$97,'Technical forecasts (Year 2)'!$I455,'Technical forecasts (Year 2)'!$I486))))</f>
        <v>0</v>
      </c>
      <c r="DM43" s="211" cm="1">
        <f t="array" aca="1" ref="DM43" ca="1">IFERROR(IF(AND(DM$20='Index Tables'!$I$123,DM$21='Index Tables'!$I$97),IF(DM$22&lt;&gt;"Demand",0,SUMIFS('Power Purchase Inputs Summary'!$J$61:$K$61,'Power Purchase Inputs Summary'!$J$44:$K$44,DM$23)*SUMPRODUCT('Technical forecasts (Year 2)'!$L422:$AE42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5,'Technical forecasts (Year 2)'!$J486),IF(DM$22="Demand",'Technical forecasts (Year 2)'!$K486,IF(DM$21='Index Tables'!$I$97,'Technical forecasts (Year 2)'!$I455,'Technical forecasts (Year 2)'!$I486)))),0)</f>
        <v>0</v>
      </c>
      <c r="DO43" s="211" cm="1">
        <f t="array" aca="1" ref="DO43" ca="1">IF(AND(DO$20='Index Tables'!$I$123,DO$21='Index Tables'!$I$97),IF(DO$22&lt;&gt;"Demand",0,SUMIFS('Power Purchase Inputs Summary'!$J$61:$K$61,'Power Purchase Inputs Summary'!$J$44:$K$44,DO$23)*SUMPRODUCT('Technical forecasts (Year 2)'!$L422:$AE42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5,'Technical forecasts (Year 2)'!$J486),IF(DO$22="Demand",'Technical forecasts (Year 2)'!$K486,IF(DO$21='Index Tables'!$I$97,'Technical forecasts (Year 2)'!$I455,'Technical forecasts (Year 2)'!$I486))))</f>
        <v>0</v>
      </c>
      <c r="DP43" s="211" cm="1">
        <f t="array" aca="1" ref="DP43" ca="1">IF(AND(DP$20='Index Tables'!$I$123,DP$21='Index Tables'!$I$97),IF(DP$22&lt;&gt;"Demand",0,SUMIFS('Power Purchase Inputs Summary'!$J$61:$K$61,'Power Purchase Inputs Summary'!$J$44:$K$44,DP$23)*SUMPRODUCT('Technical forecasts (Year 2)'!$L422:$AE42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5,'Technical forecasts (Year 2)'!$J486),IF(DP$22="Demand",'Technical forecasts (Year 2)'!$K486,IF(DP$21='Index Tables'!$I$97,'Technical forecasts (Year 2)'!$I455,'Technical forecasts (Year 2)'!$I486))))</f>
        <v>0</v>
      </c>
      <c r="DQ43" s="211" cm="1">
        <f t="array" aca="1" ref="DQ43" ca="1">IF(AND(DQ$20='Index Tables'!$I$123,DQ$21='Index Tables'!$I$97),IF(DQ$22&lt;&gt;"Demand",0,SUMIFS('Power Purchase Inputs Summary'!$J$61:$K$61,'Power Purchase Inputs Summary'!$J$44:$K$44,DQ$23)*SUMPRODUCT('Technical forecasts (Year 2)'!$L422:$AE42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5,'Technical forecasts (Year 2)'!$J486),IF(DQ$22="Demand",'Technical forecasts (Year 2)'!$K486,IF(DQ$21='Index Tables'!$I$97,'Technical forecasts (Year 2)'!$I455,'Technical forecasts (Year 2)'!$I486))))</f>
        <v>0</v>
      </c>
      <c r="DR43" s="211" cm="1">
        <f t="array" aca="1" ref="DR43" ca="1">IF(AND(DR$20='Index Tables'!$I$123,DR$21='Index Tables'!$I$97),IF(DR$22&lt;&gt;"Demand",0,SUMIFS('Power Purchase Inputs Summary'!$J$61:$K$61,'Power Purchase Inputs Summary'!$J$44:$K$44,DR$23)*SUMPRODUCT('Technical forecasts (Year 2)'!$L422:$AE42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5,'Technical forecasts (Year 2)'!$J486),IF(DR$22="Demand",'Technical forecasts (Year 2)'!$K486,IF(DR$21='Index Tables'!$I$97,'Technical forecasts (Year 2)'!$I455,'Technical forecasts (Year 2)'!$I486))))</f>
        <v>0</v>
      </c>
      <c r="DS43" s="211" cm="1">
        <f t="array" aca="1" ref="DS43" ca="1">IF(AND(DS$20='Index Tables'!$I$123,DS$21='Index Tables'!$I$97),IF(DS$22&lt;&gt;"Demand",0,SUMIFS('Power Purchase Inputs Summary'!$J$61:$K$61,'Power Purchase Inputs Summary'!$J$44:$K$44,DS$23)*SUMPRODUCT('Technical forecasts (Year 2)'!$L422:$AE42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5,'Technical forecasts (Year 2)'!$J486),IF(DS$22="Demand",'Technical forecasts (Year 2)'!$K486,IF(DS$21='Index Tables'!$I$97,'Technical forecasts (Year 2)'!$I455,'Technical forecasts (Year 2)'!$I486))))</f>
        <v>0</v>
      </c>
      <c r="DT43" s="211" cm="1">
        <f t="array" aca="1" ref="DT43" ca="1">IF(AND(DT$20='Index Tables'!$I$123,DT$21='Index Tables'!$I$97),IF(DT$22&lt;&gt;"Demand",0,SUMIFS('Power Purchase Inputs Summary'!$J$61:$K$61,'Power Purchase Inputs Summary'!$J$44:$K$44,DT$23)*SUMPRODUCT('Technical forecasts (Year 2)'!$L422:$AE42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5,'Technical forecasts (Year 2)'!$J486),IF(DT$22="Demand",'Technical forecasts (Year 2)'!$K486,IF(DT$21='Index Tables'!$I$97,'Technical forecasts (Year 2)'!$I455,'Technical forecasts (Year 2)'!$I486))))</f>
        <v>0</v>
      </c>
      <c r="DU43" s="211" cm="1">
        <f t="array" aca="1" ref="DU43" ca="1">IF(AND(DU$20='Index Tables'!$I$123,DU$21='Index Tables'!$I$97),IF(DU$22&lt;&gt;"Demand",0,SUMIFS('Power Purchase Inputs Summary'!$J$61:$K$61,'Power Purchase Inputs Summary'!$J$44:$K$44,DU$23)*SUMPRODUCT('Technical forecasts (Year 2)'!$L422:$AE42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5,'Technical forecasts (Year 2)'!$J486),IF(DU$22="Demand",'Technical forecasts (Year 2)'!$K486,IF(DU$21='Index Tables'!$I$97,'Technical forecasts (Year 2)'!$I455,'Technical forecasts (Year 2)'!$I486))))</f>
        <v>0</v>
      </c>
      <c r="DV43" s="211" cm="1">
        <f t="array" aca="1" ref="DV43" ca="1">IF(AND(DV$20='Index Tables'!$I$123,DV$21='Index Tables'!$I$97),IF(DV$22&lt;&gt;"Demand",0,SUMIFS('Power Purchase Inputs Summary'!$J$61:$K$61,'Power Purchase Inputs Summary'!$J$44:$K$44,DV$23)*SUMPRODUCT('Technical forecasts (Year 2)'!$L422:$AE42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5,'Technical forecasts (Year 2)'!$J486),IF(DV$22="Demand",'Technical forecasts (Year 2)'!$K486,IF(DV$21='Index Tables'!$I$97,'Technical forecasts (Year 2)'!$I455,'Technical forecasts (Year 2)'!$I486))))</f>
        <v>0</v>
      </c>
      <c r="DW43" s="211" cm="1">
        <f t="array" aca="1" ref="DW43" ca="1">IF(AND(DW$20='Index Tables'!$I$123,DW$21='Index Tables'!$I$97),IF(DW$22&lt;&gt;"Demand",0,SUMIFS('Power Purchase Inputs Summary'!$J$61:$K$61,'Power Purchase Inputs Summary'!$J$44:$K$44,DW$23)*SUMPRODUCT('Technical forecasts (Year 2)'!$L422:$AE42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5,'Technical forecasts (Year 2)'!$J486),IF(DW$22="Demand",'Technical forecasts (Year 2)'!$K486,IF(DW$21='Index Tables'!$I$97,'Technical forecasts (Year 2)'!$I455,'Technical forecasts (Year 2)'!$I486))))</f>
        <v>0</v>
      </c>
      <c r="DY43" s="211" cm="1">
        <f t="array" aca="1" ref="DY43" ca="1">IF(AND(DY$20='Index Tables'!$I$123,DY$21='Index Tables'!$I$97),IF(DY$22&lt;&gt;"Demand",0,SUMIFS('Power Purchase Inputs Summary'!$J$61:$K$61,'Power Purchase Inputs Summary'!$J$44:$K$44,DY$23)*SUMPRODUCT('Technical forecasts (Year 2)'!$L422:$AE42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5,'Technical forecasts (Year 2)'!$J486),IF(DY$22="Demand",'Technical forecasts (Year 2)'!$K486,IF(DY$21='Index Tables'!$I$97,'Technical forecasts (Year 2)'!$I455,'Technical forecasts (Year 2)'!$I486))))</f>
        <v>0</v>
      </c>
      <c r="DZ43" s="211" cm="1">
        <f t="array" aca="1" ref="DZ43" ca="1">IF(AND(DZ$20='Index Tables'!$I$123,DZ$21='Index Tables'!$I$97),IF(DZ$22&lt;&gt;"Demand",0,SUMIFS('Power Purchase Inputs Summary'!$J$61:$K$61,'Power Purchase Inputs Summary'!$J$44:$K$44,DZ$23)*SUMPRODUCT('Technical forecasts (Year 2)'!$L422:$AE42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5,'Technical forecasts (Year 2)'!$J486),IF(DZ$22="Demand",'Technical forecasts (Year 2)'!$K486,IF(DZ$21='Index Tables'!$I$97,'Technical forecasts (Year 2)'!$I455,'Technical forecasts (Year 2)'!$I486))))</f>
        <v>0</v>
      </c>
      <c r="EA43" s="211" cm="1">
        <f t="array" aca="1" ref="EA43" ca="1">IF(AND(EA$20='Index Tables'!$I$123,EA$21='Index Tables'!$I$97),IF(EA$22&lt;&gt;"Demand",0,SUMIFS('Power Purchase Inputs Summary'!$J$61:$K$61,'Power Purchase Inputs Summary'!$J$44:$K$44,EA$23)*SUMPRODUCT('Technical forecasts (Year 2)'!$L422:$AE42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5,'Technical forecasts (Year 2)'!$J486),IF(EA$22="Demand",'Technical forecasts (Year 2)'!$K486,IF(EA$21='Index Tables'!$I$97,'Technical forecasts (Year 2)'!$I455,'Technical forecasts (Year 2)'!$I486))))</f>
        <v>0</v>
      </c>
      <c r="EB43" s="211" cm="1">
        <f t="array" aca="1" ref="EB43" ca="1">IF(AND(EB$20='Index Tables'!$I$123,EB$21='Index Tables'!$I$97),IF(EB$22&lt;&gt;"Demand",0,SUMIFS('Power Purchase Inputs Summary'!$J$61:$K$61,'Power Purchase Inputs Summary'!$J$44:$K$44,EB$23)*SUMPRODUCT('Technical forecasts (Year 2)'!$L422:$AE42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5,'Technical forecasts (Year 2)'!$J486),IF(EB$22="Demand",'Technical forecasts (Year 2)'!$K486,IF(EB$21='Index Tables'!$I$97,'Technical forecasts (Year 2)'!$I455,'Technical forecasts (Year 2)'!$I486))))</f>
        <v>0</v>
      </c>
      <c r="EC43" s="211" cm="1">
        <f t="array" aca="1" ref="EC43" ca="1">IF(AND(EC$20='Index Tables'!$I$123,EC$21='Index Tables'!$I$97),IF(EC$22&lt;&gt;"Demand",0,SUMIFS('Power Purchase Inputs Summary'!$J$61:$K$61,'Power Purchase Inputs Summary'!$J$44:$K$44,EC$23)*SUMPRODUCT('Technical forecasts (Year 2)'!$L422:$AE42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5,'Technical forecasts (Year 2)'!$J486),IF(EC$22="Demand",'Technical forecasts (Year 2)'!$K486,IF(EC$21='Index Tables'!$I$97,'Technical forecasts (Year 2)'!$I455,'Technical forecasts (Year 2)'!$I486))))</f>
        <v>0</v>
      </c>
      <c r="ED43" s="211" cm="1">
        <f t="array" aca="1" ref="ED43" ca="1">IF(AND(ED$20='Index Tables'!$I$123,ED$21='Index Tables'!$I$97),IF(ED$22&lt;&gt;"Demand",0,SUMIFS('Power Purchase Inputs Summary'!$J$61:$K$61,'Power Purchase Inputs Summary'!$J$44:$K$44,ED$23)*SUMPRODUCT('Technical forecasts (Year 2)'!$L422:$AE42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5,'Technical forecasts (Year 2)'!$J486),IF(ED$22="Demand",'Technical forecasts (Year 2)'!$K486,IF(ED$21='Index Tables'!$I$97,'Technical forecasts (Year 2)'!$I455,'Technical forecasts (Year 2)'!$I486))))</f>
        <v>0</v>
      </c>
      <c r="EE43" s="211" cm="1">
        <f t="array" aca="1" ref="EE43" ca="1">IF(AND(EE$20='Index Tables'!$I$123,EE$21='Index Tables'!$I$97),IF(EE$22&lt;&gt;"Demand",0,SUMIFS('Power Purchase Inputs Summary'!$J$61:$K$61,'Power Purchase Inputs Summary'!$J$44:$K$44,EE$23)*SUMPRODUCT('Technical forecasts (Year 2)'!$L422:$AE42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5,'Technical forecasts (Year 2)'!$J486),IF(EE$22="Demand",'Technical forecasts (Year 2)'!$K486,IF(EE$21='Index Tables'!$I$97,'Technical forecasts (Year 2)'!$I455,'Technical forecasts (Year 2)'!$I486))))</f>
        <v>0</v>
      </c>
      <c r="EF43" s="211" cm="1">
        <f t="array" aca="1" ref="EF43" ca="1">IF(AND(EF$20='Index Tables'!$I$123,EF$21='Index Tables'!$I$97),IF(EF$22&lt;&gt;"Demand",0,SUMIFS('Power Purchase Inputs Summary'!$J$61:$K$61,'Power Purchase Inputs Summary'!$J$44:$K$44,EF$23)*SUMPRODUCT('Technical forecasts (Year 2)'!$L422:$AE42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5,'Technical forecasts (Year 2)'!$J486),IF(EF$22="Demand",'Technical forecasts (Year 2)'!$K486,IF(EF$21='Index Tables'!$I$97,'Technical forecasts (Year 2)'!$I455,'Technical forecasts (Year 2)'!$I486))))</f>
        <v>0</v>
      </c>
      <c r="EG43" s="211" cm="1">
        <f t="array" aca="1" ref="EG43" ca="1">IF(AND(EG$20='Index Tables'!$I$123,EG$21='Index Tables'!$I$97),IF(EG$22&lt;&gt;"Demand",0,SUMIFS('Power Purchase Inputs Summary'!$J$61:$K$61,'Power Purchase Inputs Summary'!$J$44:$K$44,EG$23)*SUMPRODUCT('Technical forecasts (Year 2)'!$L422:$AE42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5,'Technical forecasts (Year 2)'!$J486),IF(EG$22="Demand",'Technical forecasts (Year 2)'!$K486,IF(EG$21='Index Tables'!$I$97,'Technical forecasts (Year 2)'!$I455,'Technical forecasts (Year 2)'!$I486))))</f>
        <v>0</v>
      </c>
      <c r="EI43" s="211" cm="1">
        <f t="array" aca="1" ref="EI43" ca="1">IF(AND(EI$20='Index Tables'!$I$123,EI$21='Index Tables'!$I$97),IF(EI$22&lt;&gt;"Demand",0,SUMIFS('Power Purchase Inputs Summary'!$J$61:$K$61,'Power Purchase Inputs Summary'!$J$44:$K$44,EI$23)*SUMPRODUCT('Technical forecasts (Year 2)'!$L422:$AE42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5,'Technical forecasts (Year 2)'!$J486),IF(EI$22="Demand",'Technical forecasts (Year 2)'!$K486,IF(EI$21='Index Tables'!$I$97,'Technical forecasts (Year 2)'!$I455,'Technical forecasts (Year 2)'!$I486))))</f>
        <v>0</v>
      </c>
      <c r="EJ43" s="211" cm="1">
        <f t="array" aca="1" ref="EJ43" ca="1">IF(AND(EJ$20='Index Tables'!$I$123,EJ$21='Index Tables'!$I$97),IF(EJ$22&lt;&gt;"Demand",0,SUMIFS('Power Purchase Inputs Summary'!$J$61:$K$61,'Power Purchase Inputs Summary'!$J$44:$K$44,EJ$23)*SUMPRODUCT('Technical forecasts (Year 2)'!$L422:$AE42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5,'Technical forecasts (Year 2)'!$J486),IF(EJ$22="Demand",'Technical forecasts (Year 2)'!$K486,IF(EJ$21='Index Tables'!$I$97,'Technical forecasts (Year 2)'!$I455,'Technical forecasts (Year 2)'!$I486))))</f>
        <v>0</v>
      </c>
      <c r="EK43" s="211" cm="1">
        <f t="array" aca="1" ref="EK43" ca="1">IF(AND(EK$20='Index Tables'!$I$123,EK$21='Index Tables'!$I$97),IF(EK$22&lt;&gt;"Demand",0,SUMIFS('Power Purchase Inputs Summary'!$J$61:$K$61,'Power Purchase Inputs Summary'!$J$44:$K$44,EK$23)*SUMPRODUCT('Technical forecasts (Year 2)'!$L422:$AE42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5,'Technical forecasts (Year 2)'!$J486),IF(EK$22="Demand",'Technical forecasts (Year 2)'!$K486,IF(EK$21='Index Tables'!$I$97,'Technical forecasts (Year 2)'!$I455,'Technical forecasts (Year 2)'!$I486))))</f>
        <v>0</v>
      </c>
      <c r="EL43" s="211" cm="1">
        <f t="array" aca="1" ref="EL43" ca="1">IF(AND(EL$20='Index Tables'!$I$123,EL$21='Index Tables'!$I$97),IF(EL$22&lt;&gt;"Demand",0,SUMIFS('Power Purchase Inputs Summary'!$J$61:$K$61,'Power Purchase Inputs Summary'!$J$44:$K$44,EL$23)*SUMPRODUCT('Technical forecasts (Year 2)'!$L422:$AE42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5,'Technical forecasts (Year 2)'!$J486),IF(EL$22="Demand",'Technical forecasts (Year 2)'!$K486,IF(EL$21='Index Tables'!$I$97,'Technical forecasts (Year 2)'!$I455,'Technical forecasts (Year 2)'!$I486))))</f>
        <v>0</v>
      </c>
      <c r="EM43" s="211" cm="1">
        <f t="array" aca="1" ref="EM43" ca="1">IF(AND(EM$20='Index Tables'!$I$123,EM$21='Index Tables'!$I$97),IF(EM$22&lt;&gt;"Demand",0,SUMIFS('Power Purchase Inputs Summary'!$J$61:$K$61,'Power Purchase Inputs Summary'!$J$44:$K$44,EM$23)*SUMPRODUCT('Technical forecasts (Year 2)'!$L422:$AE42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5,'Technical forecasts (Year 2)'!$J486),IF(EM$22="Demand",'Technical forecasts (Year 2)'!$K486,IF(EM$21='Index Tables'!$I$97,'Technical forecasts (Year 2)'!$I455,'Technical forecasts (Year 2)'!$I486))))</f>
        <v>0</v>
      </c>
      <c r="EN43" s="211" cm="1">
        <f t="array" aca="1" ref="EN43" ca="1">IF(AND(EN$20='Index Tables'!$I$123,EN$21='Index Tables'!$I$97),IF(EN$22&lt;&gt;"Demand",0,SUMIFS('Power Purchase Inputs Summary'!$J$61:$K$61,'Power Purchase Inputs Summary'!$J$44:$K$44,EN$23)*SUMPRODUCT('Technical forecasts (Year 2)'!$L422:$AE42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5,'Technical forecasts (Year 2)'!$J486),IF(EN$22="Demand",'Technical forecasts (Year 2)'!$K486,IF(EN$21='Index Tables'!$I$97,'Technical forecasts (Year 2)'!$I455,'Technical forecasts (Year 2)'!$I486))))</f>
        <v>0</v>
      </c>
      <c r="EO43" s="211" cm="1">
        <f t="array" aca="1" ref="EO43" ca="1">IF(AND(EO$20='Index Tables'!$I$123,EO$21='Index Tables'!$I$97),IF(EO$22&lt;&gt;"Demand",0,SUMIFS('Power Purchase Inputs Summary'!$J$61:$K$61,'Power Purchase Inputs Summary'!$J$44:$K$44,EO$23)*SUMPRODUCT('Technical forecasts (Year 2)'!$L422:$AE42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5,'Technical forecasts (Year 2)'!$J486),IF(EO$22="Demand",'Technical forecasts (Year 2)'!$K486,IF(EO$21='Index Tables'!$I$97,'Technical forecasts (Year 2)'!$I455,'Technical forecasts (Year 2)'!$I486))))</f>
        <v>0</v>
      </c>
      <c r="EP43" s="211" cm="1">
        <f t="array" aca="1" ref="EP43" ca="1">IF(AND(EP$20='Index Tables'!$I$123,EP$21='Index Tables'!$I$97),IF(EP$22&lt;&gt;"Demand",0,SUMIFS('Power Purchase Inputs Summary'!$J$61:$K$61,'Power Purchase Inputs Summary'!$J$44:$K$44,EP$23)*SUMPRODUCT('Technical forecasts (Year 2)'!$L422:$AE42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5,'Technical forecasts (Year 2)'!$J486),IF(EP$22="Demand",'Technical forecasts (Year 2)'!$K486,IF(EP$21='Index Tables'!$I$97,'Technical forecasts (Year 2)'!$I455,'Technical forecasts (Year 2)'!$I486))))</f>
        <v>0</v>
      </c>
      <c r="EQ43" s="211" cm="1">
        <f t="array" aca="1" ref="EQ43" ca="1">IF(AND(EQ$20='Index Tables'!$I$123,EQ$21='Index Tables'!$I$97),IF(EQ$22&lt;&gt;"Demand",0,SUMIFS('Power Purchase Inputs Summary'!$J$61:$K$61,'Power Purchase Inputs Summary'!$J$44:$K$44,EQ$23)*SUMPRODUCT('Technical forecasts (Year 2)'!$L422:$AE42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5,'Technical forecasts (Year 2)'!$J486),IF(EQ$22="Demand",'Technical forecasts (Year 2)'!$K486,IF(EQ$21='Index Tables'!$I$97,'Technical forecasts (Year 2)'!$I455,'Technical forecasts (Year 2)'!$I486))))</f>
        <v>0</v>
      </c>
      <c r="ES43" s="211" cm="1">
        <f t="array" aca="1" ref="ES43" ca="1">IF(AND(ES$20='Index Tables'!$I$123,ES$21='Index Tables'!$I$97),IF(ES$22&lt;&gt;"Demand",0,SUMIFS('Power Purchase Inputs Summary'!$J$61:$K$61,'Power Purchase Inputs Summary'!$J$44:$K$44,ES$23)*SUMPRODUCT('Technical forecasts (Year 2)'!$L422:$AE42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5,'Technical forecasts (Year 2)'!$J486),IF(ES$22="Demand",'Technical forecasts (Year 2)'!$K486,IF(ES$21='Index Tables'!$I$97,'Technical forecasts (Year 2)'!$I455,'Technical forecasts (Year 2)'!$I486))))</f>
        <v>0</v>
      </c>
      <c r="ET43" s="211" cm="1">
        <f t="array" aca="1" ref="ET43" ca="1">IF(AND(ET$20='Index Tables'!$I$123,ET$21='Index Tables'!$I$97),IF(ET$22&lt;&gt;"Demand",0,SUMIFS('Power Purchase Inputs Summary'!$J$61:$K$61,'Power Purchase Inputs Summary'!$J$44:$K$44,ET$23)*SUMPRODUCT('Technical forecasts (Year 2)'!$L422:$AE42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5,'Technical forecasts (Year 2)'!$J486),IF(ET$22="Demand",'Technical forecasts (Year 2)'!$K486,IF(ET$21='Index Tables'!$I$97,'Technical forecasts (Year 2)'!$I455,'Technical forecasts (Year 2)'!$I486))))</f>
        <v>0</v>
      </c>
      <c r="EU43" s="211" cm="1">
        <f t="array" aca="1" ref="EU43" ca="1">IF(AND(EU$20='Index Tables'!$I$123,EU$21='Index Tables'!$I$97),IF(EU$22&lt;&gt;"Demand",0,SUMIFS('Power Purchase Inputs Summary'!$J$61:$K$61,'Power Purchase Inputs Summary'!$J$44:$K$44,EU$23)*SUMPRODUCT('Technical forecasts (Year 2)'!$L422:$AE42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5,'Technical forecasts (Year 2)'!$J486),IF(EU$22="Demand",'Technical forecasts (Year 2)'!$K486,IF(EU$21='Index Tables'!$I$97,'Technical forecasts (Year 2)'!$I455,'Technical forecasts (Year 2)'!$I486))))</f>
        <v>0</v>
      </c>
      <c r="EV43" s="211" cm="1">
        <f t="array" aca="1" ref="EV43" ca="1">IF(AND(EV$20='Index Tables'!$I$123,EV$21='Index Tables'!$I$97),IF(EV$22&lt;&gt;"Demand",0,SUMIFS('Power Purchase Inputs Summary'!$J$61:$K$61,'Power Purchase Inputs Summary'!$J$44:$K$44,EV$23)*SUMPRODUCT('Technical forecasts (Year 2)'!$L422:$AE42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5,'Technical forecasts (Year 2)'!$J486),IF(EV$22="Demand",'Technical forecasts (Year 2)'!$K486,IF(EV$21='Index Tables'!$I$97,'Technical forecasts (Year 2)'!$I455,'Technical forecasts (Year 2)'!$I486))))</f>
        <v>0</v>
      </c>
      <c r="EW43" s="211" cm="1">
        <f t="array" aca="1" ref="EW43" ca="1">IF(AND(EW$20='Index Tables'!$I$123,EW$21='Index Tables'!$I$97),IF(EW$22&lt;&gt;"Demand",0,SUMIFS('Power Purchase Inputs Summary'!$J$61:$K$61,'Power Purchase Inputs Summary'!$J$44:$K$44,EW$23)*SUMPRODUCT('Technical forecasts (Year 2)'!$L422:$AE42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5,'Technical forecasts (Year 2)'!$J486),IF(EW$22="Demand",'Technical forecasts (Year 2)'!$K486,IF(EW$21='Index Tables'!$I$97,'Technical forecasts (Year 2)'!$I455,'Technical forecasts (Year 2)'!$I486))))</f>
        <v>0</v>
      </c>
      <c r="EX43" s="211" cm="1">
        <f t="array" aca="1" ref="EX43" ca="1">IF(AND(EX$20='Index Tables'!$I$123,EX$21='Index Tables'!$I$97),IF(EX$22&lt;&gt;"Demand",0,SUMIFS('Power Purchase Inputs Summary'!$J$61:$K$61,'Power Purchase Inputs Summary'!$J$44:$K$44,EX$23)*SUMPRODUCT('Technical forecasts (Year 2)'!$L422:$AE42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5,'Technical forecasts (Year 2)'!$J486),IF(EX$22="Demand",'Technical forecasts (Year 2)'!$K486,IF(EX$21='Index Tables'!$I$97,'Technical forecasts (Year 2)'!$I455,'Technical forecasts (Year 2)'!$I486))))</f>
        <v>0</v>
      </c>
      <c r="EY43" s="211" cm="1">
        <f t="array" aca="1" ref="EY43" ca="1">IF(AND(EY$20='Index Tables'!$I$123,EY$21='Index Tables'!$I$97),IF(EY$22&lt;&gt;"Demand",0,SUMIFS('Power Purchase Inputs Summary'!$J$61:$K$61,'Power Purchase Inputs Summary'!$J$44:$K$44,EY$23)*SUMPRODUCT('Technical forecasts (Year 2)'!$L422:$AE42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5,'Technical forecasts (Year 2)'!$J486),IF(EY$22="Demand",'Technical forecasts (Year 2)'!$K486,IF(EY$21='Index Tables'!$I$97,'Technical forecasts (Year 2)'!$I455,'Technical forecasts (Year 2)'!$I486))))</f>
        <v>0</v>
      </c>
      <c r="EZ43" s="211" cm="1">
        <f t="array" aca="1" ref="EZ43" ca="1">IF(AND(EZ$20='Index Tables'!$I$123,EZ$21='Index Tables'!$I$97),IF(EZ$22&lt;&gt;"Demand",0,SUMIFS('Power Purchase Inputs Summary'!$J$61:$K$61,'Power Purchase Inputs Summary'!$J$44:$K$44,EZ$23)*SUMPRODUCT('Technical forecasts (Year 2)'!$L422:$AE42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5,'Technical forecasts (Year 2)'!$J486),IF(EZ$22="Demand",'Technical forecasts (Year 2)'!$K486,IF(EZ$21='Index Tables'!$I$97,'Technical forecasts (Year 2)'!$I455,'Technical forecasts (Year 2)'!$I486))))</f>
        <v>0</v>
      </c>
      <c r="FA43" s="211" cm="1">
        <f t="array" aca="1" ref="FA43" ca="1">IF(AND(FA$20='Index Tables'!$I$123,FA$21='Index Tables'!$I$97),IF(FA$22&lt;&gt;"Demand",0,SUMIFS('Power Purchase Inputs Summary'!$J$61:$K$61,'Power Purchase Inputs Summary'!$J$44:$K$44,FA$23)*SUMPRODUCT('Technical forecasts (Year 2)'!$L422:$AE42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5,'Technical forecasts (Year 2)'!$J486),IF(FA$22="Demand",'Technical forecasts (Year 2)'!$K486,IF(FA$21='Index Tables'!$I$97,'Technical forecasts (Year 2)'!$I455,'Technical forecasts (Year 2)'!$I486))))</f>
        <v>0</v>
      </c>
      <c r="FC43" s="211" cm="1">
        <f t="array" aca="1" ref="FC43" ca="1">IF(AND(FC$20='Index Tables'!$I$123,FC$21='Index Tables'!$I$97),IF(FC$22&lt;&gt;"Demand",0,SUMIFS('Power Purchase Inputs Summary'!$J$61:$K$61,'Power Purchase Inputs Summary'!$J$44:$K$44,FC$23)*SUMPRODUCT('Technical forecasts (Year 2)'!$L422:$AE42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5,'Technical forecasts (Year 2)'!$J486),IF(FC$22="Demand",'Technical forecasts (Year 2)'!$K486,IF(FC$21='Index Tables'!$I$97,'Technical forecasts (Year 2)'!$I455,'Technical forecasts (Year 2)'!$I486))))</f>
        <v>0</v>
      </c>
      <c r="FD43" s="211" cm="1">
        <f t="array" aca="1" ref="FD43" ca="1">IF(AND(FD$20='Index Tables'!$I$123,FD$21='Index Tables'!$I$97),IF(FD$22&lt;&gt;"Demand",0,SUMIFS('Power Purchase Inputs Summary'!$J$61:$K$61,'Power Purchase Inputs Summary'!$J$44:$K$44,FD$23)*SUMPRODUCT('Technical forecasts (Year 2)'!$L422:$AE42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5,'Technical forecasts (Year 2)'!$J486),IF(FD$22="Demand",'Technical forecasts (Year 2)'!$K486,IF(FD$21='Index Tables'!$I$97,'Technical forecasts (Year 2)'!$I455,'Technical forecasts (Year 2)'!$I486))))</f>
        <v>0</v>
      </c>
      <c r="FE43" s="211" cm="1">
        <f t="array" aca="1" ref="FE43" ca="1">IF(AND(FE$20='Index Tables'!$I$123,FE$21='Index Tables'!$I$97),IF(FE$22&lt;&gt;"Demand",0,SUMIFS('Power Purchase Inputs Summary'!$J$61:$K$61,'Power Purchase Inputs Summary'!$J$44:$K$44,FE$23)*SUMPRODUCT('Technical forecasts (Year 2)'!$L422:$AE42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5,'Technical forecasts (Year 2)'!$J486),IF(FE$22="Demand",'Technical forecasts (Year 2)'!$K486,IF(FE$21='Index Tables'!$I$97,'Technical forecasts (Year 2)'!$I455,'Technical forecasts (Year 2)'!$I486))))</f>
        <v>0</v>
      </c>
      <c r="FF43" s="211" cm="1">
        <f t="array" aca="1" ref="FF43" ca="1">IF(AND(FF$20='Index Tables'!$I$123,FF$21='Index Tables'!$I$97),IF(FF$22&lt;&gt;"Demand",0,SUMIFS('Power Purchase Inputs Summary'!$J$61:$K$61,'Power Purchase Inputs Summary'!$J$44:$K$44,FF$23)*SUMPRODUCT('Technical forecasts (Year 2)'!$L422:$AE42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5,'Technical forecasts (Year 2)'!$J486),IF(FF$22="Demand",'Technical forecasts (Year 2)'!$K486,IF(FF$21='Index Tables'!$I$97,'Technical forecasts (Year 2)'!$I455,'Technical forecasts (Year 2)'!$I486))))</f>
        <v>0</v>
      </c>
      <c r="FG43" s="211" cm="1">
        <f t="array" aca="1" ref="FG43" ca="1">IF(AND(FG$20='Index Tables'!$I$123,FG$21='Index Tables'!$I$97),IF(FG$22&lt;&gt;"Demand",0,SUMIFS('Power Purchase Inputs Summary'!$J$61:$K$61,'Power Purchase Inputs Summary'!$J$44:$K$44,FG$23)*SUMPRODUCT('Technical forecasts (Year 2)'!$L422:$AE42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5,'Technical forecasts (Year 2)'!$J486),IF(FG$22="Demand",'Technical forecasts (Year 2)'!$K486,IF(FG$21='Index Tables'!$I$97,'Technical forecasts (Year 2)'!$I455,'Technical forecasts (Year 2)'!$I486))))</f>
        <v>0</v>
      </c>
      <c r="FH43" s="211" cm="1">
        <f t="array" aca="1" ref="FH43" ca="1">IF(AND(FH$20='Index Tables'!$I$123,FH$21='Index Tables'!$I$97),IF(FH$22&lt;&gt;"Demand",0,SUMIFS('Power Purchase Inputs Summary'!$J$61:$K$61,'Power Purchase Inputs Summary'!$J$44:$K$44,FH$23)*SUMPRODUCT('Technical forecasts (Year 2)'!$L422:$AE42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5,'Technical forecasts (Year 2)'!$J486),IF(FH$22="Demand",'Technical forecasts (Year 2)'!$K486,IF(FH$21='Index Tables'!$I$97,'Technical forecasts (Year 2)'!$I455,'Technical forecasts (Year 2)'!$I486))))</f>
        <v>0</v>
      </c>
      <c r="FI43" s="211" cm="1">
        <f t="array" aca="1" ref="FI43" ca="1">IF(AND(FI$20='Index Tables'!$I$123,FI$21='Index Tables'!$I$97),IF(FI$22&lt;&gt;"Demand",0,SUMIFS('Power Purchase Inputs Summary'!$J$61:$K$61,'Power Purchase Inputs Summary'!$J$44:$K$44,FI$23)*SUMPRODUCT('Technical forecasts (Year 2)'!$L422:$AE42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5,'Technical forecasts (Year 2)'!$J486),IF(FI$22="Demand",'Technical forecasts (Year 2)'!$K486,IF(FI$21='Index Tables'!$I$97,'Technical forecasts (Year 2)'!$I455,'Technical forecasts (Year 2)'!$I486))))</f>
        <v>0</v>
      </c>
      <c r="FJ43" s="211" cm="1">
        <f t="array" aca="1" ref="FJ43" ca="1">IF(AND(FJ$20='Index Tables'!$I$123,FJ$21='Index Tables'!$I$97),IF(FJ$22&lt;&gt;"Demand",0,SUMIFS('Power Purchase Inputs Summary'!$J$61:$K$61,'Power Purchase Inputs Summary'!$J$44:$K$44,FJ$23)*SUMPRODUCT('Technical forecasts (Year 2)'!$L422:$AE42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5,'Technical forecasts (Year 2)'!$J486),IF(FJ$22="Demand",'Technical forecasts (Year 2)'!$K486,IF(FJ$21='Index Tables'!$I$97,'Technical forecasts (Year 2)'!$I455,'Technical forecasts (Year 2)'!$I486))))</f>
        <v>0</v>
      </c>
      <c r="FK43" s="211" cm="1">
        <f t="array" aca="1" ref="FK43" ca="1">IF(AND(FK$20='Index Tables'!$I$123,FK$21='Index Tables'!$I$97),IF(FK$22&lt;&gt;"Demand",0,SUMIFS('Power Purchase Inputs Summary'!$J$61:$K$61,'Power Purchase Inputs Summary'!$J$44:$K$44,FK$23)*SUMPRODUCT('Technical forecasts (Year 2)'!$L422:$AE42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5,'Technical forecasts (Year 2)'!$J486),IF(FK$22="Demand",'Technical forecasts (Year 2)'!$K486,IF(FK$21='Index Tables'!$I$97,'Technical forecasts (Year 2)'!$I455,'Technical forecasts (Year 2)'!$I486))))</f>
        <v>0</v>
      </c>
      <c r="FM43" s="211" cm="1">
        <f t="array" aca="1" ref="FM43" ca="1">IF(AND(FM$20='Index Tables'!$I$123,FM$21='Index Tables'!$I$97),IF(FM$22&lt;&gt;"Demand",0,SUMIFS('Power Purchase Inputs Summary'!$J$61:$K$61,'Power Purchase Inputs Summary'!$J$44:$K$44,FM$23)*SUMPRODUCT('Technical forecasts (Year 2)'!$L422:$AE42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5,'Technical forecasts (Year 2)'!$J486),IF(FM$22="Demand",'Technical forecasts (Year 2)'!$K486,IF(FM$21='Index Tables'!$I$97,'Technical forecasts (Year 2)'!$I455,'Technical forecasts (Year 2)'!$I486))))</f>
        <v>0</v>
      </c>
      <c r="FN43" s="211" cm="1">
        <f t="array" aca="1" ref="FN43" ca="1">IF(AND(FN$20='Index Tables'!$I$123,FN$21='Index Tables'!$I$97),IF(FN$22&lt;&gt;"Demand",0,SUMIFS('Power Purchase Inputs Summary'!$J$61:$K$61,'Power Purchase Inputs Summary'!$J$44:$K$44,FN$23)*SUMPRODUCT('Technical forecasts (Year 2)'!$L422:$AE42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5,'Technical forecasts (Year 2)'!$J486),IF(FN$22="Demand",'Technical forecasts (Year 2)'!$K486,IF(FN$21='Index Tables'!$I$97,'Technical forecasts (Year 2)'!$I455,'Technical forecasts (Year 2)'!$I486))))</f>
        <v>0</v>
      </c>
      <c r="FO43" s="211" cm="1">
        <f t="array" aca="1" ref="FO43" ca="1">IF(AND(FO$20='Index Tables'!$I$123,FO$21='Index Tables'!$I$97),IF(FO$22&lt;&gt;"Demand",0,SUMIFS('Power Purchase Inputs Summary'!$J$61:$K$61,'Power Purchase Inputs Summary'!$J$44:$K$44,FO$23)*SUMPRODUCT('Technical forecasts (Year 2)'!$L422:$AE42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5,'Technical forecasts (Year 2)'!$J486),IF(FO$22="Demand",'Technical forecasts (Year 2)'!$K486,IF(FO$21='Index Tables'!$I$97,'Technical forecasts (Year 2)'!$I455,'Technical forecasts (Year 2)'!$I486))))</f>
        <v>0</v>
      </c>
      <c r="FP43" s="211" cm="1">
        <f t="array" aca="1" ref="FP43" ca="1">IF(AND(FP$20='Index Tables'!$I$123,FP$21='Index Tables'!$I$97),IF(FP$22&lt;&gt;"Demand",0,SUMIFS('Power Purchase Inputs Summary'!$J$61:$K$61,'Power Purchase Inputs Summary'!$J$44:$K$44,FP$23)*SUMPRODUCT('Technical forecasts (Year 2)'!$L422:$AE42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5,'Technical forecasts (Year 2)'!$J486),IF(FP$22="Demand",'Technical forecasts (Year 2)'!$K486,IF(FP$21='Index Tables'!$I$97,'Technical forecasts (Year 2)'!$I455,'Technical forecasts (Year 2)'!$I486))))</f>
        <v>0</v>
      </c>
      <c r="FQ43" s="211" cm="1">
        <f t="array" aca="1" ref="FQ43" ca="1">IF(AND(FQ$20='Index Tables'!$I$123,FQ$21='Index Tables'!$I$97),IF(FQ$22&lt;&gt;"Demand",0,SUMIFS('Power Purchase Inputs Summary'!$J$61:$K$61,'Power Purchase Inputs Summary'!$J$44:$K$44,FQ$23)*SUMPRODUCT('Technical forecasts (Year 2)'!$L422:$AE42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5,'Technical forecasts (Year 2)'!$J486),IF(FQ$22="Demand",'Technical forecasts (Year 2)'!$K486,IF(FQ$21='Index Tables'!$I$97,'Technical forecasts (Year 2)'!$I455,'Technical forecasts (Year 2)'!$I486))))</f>
        <v>0</v>
      </c>
      <c r="FR43" s="211" cm="1">
        <f t="array" aca="1" ref="FR43" ca="1">IF(AND(FR$20='Index Tables'!$I$123,FR$21='Index Tables'!$I$97),IF(FR$22&lt;&gt;"Demand",0,SUMIFS('Power Purchase Inputs Summary'!$J$61:$K$61,'Power Purchase Inputs Summary'!$J$44:$K$44,FR$23)*SUMPRODUCT('Technical forecasts (Year 2)'!$L422:$AE42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5,'Technical forecasts (Year 2)'!$J486),IF(FR$22="Demand",'Technical forecasts (Year 2)'!$K486,IF(FR$21='Index Tables'!$I$97,'Technical forecasts (Year 2)'!$I455,'Technical forecasts (Year 2)'!$I486))))</f>
        <v>0</v>
      </c>
      <c r="FS43" s="211" cm="1">
        <f t="array" aca="1" ref="FS43" ca="1">IF(AND(FS$20='Index Tables'!$I$123,FS$21='Index Tables'!$I$97),IF(FS$22&lt;&gt;"Demand",0,SUMIFS('Power Purchase Inputs Summary'!$J$61:$K$61,'Power Purchase Inputs Summary'!$J$44:$K$44,FS$23)*SUMPRODUCT('Technical forecasts (Year 2)'!$L422:$AE42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5,'Technical forecasts (Year 2)'!$J486),IF(FS$22="Demand",'Technical forecasts (Year 2)'!$K486,IF(FS$21='Index Tables'!$I$97,'Technical forecasts (Year 2)'!$I455,'Technical forecasts (Year 2)'!$I486))))</f>
        <v>0</v>
      </c>
      <c r="FT43" s="211" cm="1">
        <f t="array" aca="1" ref="FT43" ca="1">IF(AND(FT$20='Index Tables'!$I$123,FT$21='Index Tables'!$I$97),IF(FT$22&lt;&gt;"Demand",0,SUMIFS('Power Purchase Inputs Summary'!$J$61:$K$61,'Power Purchase Inputs Summary'!$J$44:$K$44,FT$23)*SUMPRODUCT('Technical forecasts (Year 2)'!$L422:$AE42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5,'Technical forecasts (Year 2)'!$J486),IF(FT$22="Demand",'Technical forecasts (Year 2)'!$K486,IF(FT$21='Index Tables'!$I$97,'Technical forecasts (Year 2)'!$I455,'Technical forecasts (Year 2)'!$I486))))</f>
        <v>0</v>
      </c>
      <c r="FU43" s="211" cm="1">
        <f t="array" aca="1" ref="FU43" ca="1">IF(AND(FU$20='Index Tables'!$I$123,FU$21='Index Tables'!$I$97),IF(FU$22&lt;&gt;"Demand",0,SUMIFS('Power Purchase Inputs Summary'!$J$61:$K$61,'Power Purchase Inputs Summary'!$J$44:$K$44,FU$23)*SUMPRODUCT('Technical forecasts (Year 2)'!$L422:$AE42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5,'Technical forecasts (Year 2)'!$J486),IF(FU$22="Demand",'Technical forecasts (Year 2)'!$K486,IF(FU$21='Index Tables'!$I$97,'Technical forecasts (Year 2)'!$I455,'Technical forecasts (Year 2)'!$I486))))</f>
        <v>0</v>
      </c>
      <c r="FW43" s="211" cm="1">
        <f t="array" aca="1" ref="FW43" ca="1">IF(AND(FW$20='Index Tables'!$I$123,FW$21='Index Tables'!$I$97),IF(FW$22&lt;&gt;"Demand",0,SUMIFS('Power Purchase Inputs Summary'!$J$61:$K$61,'Power Purchase Inputs Summary'!$J$44:$K$44,FW$23)*SUMPRODUCT('Technical forecasts (Year 2)'!$L422:$AE42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5,'Technical forecasts (Year 2)'!$J486),IF(FW$22="Demand",'Technical forecasts (Year 2)'!$K486,IF(FW$21='Index Tables'!$I$97,'Technical forecasts (Year 2)'!$I455,'Technical forecasts (Year 2)'!$I486))))</f>
        <v>0</v>
      </c>
      <c r="FX43" s="211" cm="1">
        <f t="array" aca="1" ref="FX43" ca="1">IF(AND(FX$20='Index Tables'!$I$123,FX$21='Index Tables'!$I$97),IF(FX$22&lt;&gt;"Demand",0,SUMIFS('Power Purchase Inputs Summary'!$J$61:$K$61,'Power Purchase Inputs Summary'!$J$44:$K$44,FX$23)*SUMPRODUCT('Technical forecasts (Year 2)'!$L422:$AE42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5,'Technical forecasts (Year 2)'!$J486),IF(FX$22="Demand",'Technical forecasts (Year 2)'!$K486,IF(FX$21='Index Tables'!$I$97,'Technical forecasts (Year 2)'!$I455,'Technical forecasts (Year 2)'!$I486))))</f>
        <v>0</v>
      </c>
      <c r="FY43" s="211" cm="1">
        <f t="array" aca="1" ref="FY43" ca="1">IF(AND(FY$20='Index Tables'!$I$123,FY$21='Index Tables'!$I$97),IF(FY$22&lt;&gt;"Demand",0,SUMIFS('Power Purchase Inputs Summary'!$J$61:$K$61,'Power Purchase Inputs Summary'!$J$44:$K$44,FY$23)*SUMPRODUCT('Technical forecasts (Year 2)'!$L422:$AE42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5,'Technical forecasts (Year 2)'!$J486),IF(FY$22="Demand",'Technical forecasts (Year 2)'!$K486,IF(FY$21='Index Tables'!$I$97,'Technical forecasts (Year 2)'!$I455,'Technical forecasts (Year 2)'!$I486))))</f>
        <v>0</v>
      </c>
      <c r="FZ43" s="211" cm="1">
        <f t="array" aca="1" ref="FZ43" ca="1">IF(AND(FZ$20='Index Tables'!$I$123,FZ$21='Index Tables'!$I$97),IF(FZ$22&lt;&gt;"Demand",0,SUMIFS('Power Purchase Inputs Summary'!$J$61:$K$61,'Power Purchase Inputs Summary'!$J$44:$K$44,FZ$23)*SUMPRODUCT('Technical forecasts (Year 2)'!$L422:$AE42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5,'Technical forecasts (Year 2)'!$J486),IF(FZ$22="Demand",'Technical forecasts (Year 2)'!$K486,IF(FZ$21='Index Tables'!$I$97,'Technical forecasts (Year 2)'!$I455,'Technical forecasts (Year 2)'!$I486))))</f>
        <v>0</v>
      </c>
      <c r="GA43" s="211" cm="1">
        <f t="array" aca="1" ref="GA43" ca="1">IF(AND(GA$20='Index Tables'!$I$123,GA$21='Index Tables'!$I$97),IF(GA$22&lt;&gt;"Demand",0,SUMIFS('Power Purchase Inputs Summary'!$J$61:$K$61,'Power Purchase Inputs Summary'!$J$44:$K$44,GA$23)*SUMPRODUCT('Technical forecasts (Year 2)'!$L422:$AE42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5,'Technical forecasts (Year 2)'!$J486),IF(GA$22="Demand",'Technical forecasts (Year 2)'!$K486,IF(GA$21='Index Tables'!$I$97,'Technical forecasts (Year 2)'!$I455,'Technical forecasts (Year 2)'!$I486))))</f>
        <v>0</v>
      </c>
      <c r="GB43" s="211" cm="1">
        <f t="array" aca="1" ref="GB43" ca="1">IF(AND(GB$20='Index Tables'!$I$123,GB$21='Index Tables'!$I$97),IF(GB$22&lt;&gt;"Demand",0,SUMIFS('Power Purchase Inputs Summary'!$J$61:$K$61,'Power Purchase Inputs Summary'!$J$44:$K$44,GB$23)*SUMPRODUCT('Technical forecasts (Year 2)'!$L422:$AE42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5,'Technical forecasts (Year 2)'!$J486),IF(GB$22="Demand",'Technical forecasts (Year 2)'!$K486,IF(GB$21='Index Tables'!$I$97,'Technical forecasts (Year 2)'!$I455,'Technical forecasts (Year 2)'!$I486))))</f>
        <v>0</v>
      </c>
      <c r="GC43" s="211" cm="1">
        <f t="array" aca="1" ref="GC43" ca="1">IF(AND(GC$20='Index Tables'!$I$123,GC$21='Index Tables'!$I$97),IF(GC$22&lt;&gt;"Demand",0,SUMIFS('Power Purchase Inputs Summary'!$J$61:$K$61,'Power Purchase Inputs Summary'!$J$44:$K$44,GC$23)*SUMPRODUCT('Technical forecasts (Year 2)'!$L422:$AE42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5,'Technical forecasts (Year 2)'!$J486),IF(GC$22="Demand",'Technical forecasts (Year 2)'!$K486,IF(GC$21='Index Tables'!$I$97,'Technical forecasts (Year 2)'!$I455,'Technical forecasts (Year 2)'!$I486))))</f>
        <v>0</v>
      </c>
      <c r="GD43" s="211" cm="1">
        <f t="array" aca="1" ref="GD43" ca="1">IF(AND(GD$20='Index Tables'!$I$123,GD$21='Index Tables'!$I$97),IF(GD$22&lt;&gt;"Demand",0,SUMIFS('Power Purchase Inputs Summary'!$J$61:$K$61,'Power Purchase Inputs Summary'!$J$44:$K$44,GD$23)*SUMPRODUCT('Technical forecasts (Year 2)'!$L422:$AE42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5,'Technical forecasts (Year 2)'!$J486),IF(GD$22="Demand",'Technical forecasts (Year 2)'!$K486,IF(GD$21='Index Tables'!$I$97,'Technical forecasts (Year 2)'!$I455,'Technical forecasts (Year 2)'!$I486))))</f>
        <v>0</v>
      </c>
      <c r="GE43" s="211" cm="1">
        <f t="array" aca="1" ref="GE43" ca="1">IF(AND(GE$20='Index Tables'!$I$123,GE$21='Index Tables'!$I$97),IF(GE$22&lt;&gt;"Demand",0,SUMIFS('Power Purchase Inputs Summary'!$J$61:$K$61,'Power Purchase Inputs Summary'!$J$44:$K$44,GE$23)*SUMPRODUCT('Technical forecasts (Year 2)'!$L422:$AE42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5,'Technical forecasts (Year 2)'!$J486),IF(GE$22="Demand",'Technical forecasts (Year 2)'!$K486,IF(GE$21='Index Tables'!$I$97,'Technical forecasts (Year 2)'!$I455,'Technical forecasts (Year 2)'!$I486))))</f>
        <v>0</v>
      </c>
      <c r="GG43" s="211" cm="1">
        <f t="array" aca="1" ref="GG43" ca="1">IF(AND(GG$20='Index Tables'!$I$123,GG$21='Index Tables'!$I$97),IF(GG$22&lt;&gt;"Demand",0,SUMIFS('Power Purchase Inputs Summary'!$J$61:$K$61,'Power Purchase Inputs Summary'!$J$44:$K$44,GG$23)*SUMPRODUCT('Technical forecasts (Year 2)'!$L422:$AE42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5,'Technical forecasts (Year 2)'!$J486),IF(GG$22="Demand",'Technical forecasts (Year 2)'!$K486,IF(GG$21='Index Tables'!$I$97,'Technical forecasts (Year 2)'!$I455,'Technical forecasts (Year 2)'!$I486))))</f>
        <v>0</v>
      </c>
      <c r="GH43" s="211" cm="1">
        <f t="array" aca="1" ref="GH43" ca="1">IF(AND(GH$20='Index Tables'!$I$123,GH$21='Index Tables'!$I$97),IF(GH$22&lt;&gt;"Demand",0,SUMIFS('Power Purchase Inputs Summary'!$J$61:$K$61,'Power Purchase Inputs Summary'!$J$44:$K$44,GH$23)*SUMPRODUCT('Technical forecasts (Year 2)'!$L422:$AE42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5,'Technical forecasts (Year 2)'!$J486),IF(GH$22="Demand",'Technical forecasts (Year 2)'!$K486,IF(GH$21='Index Tables'!$I$97,'Technical forecasts (Year 2)'!$I455,'Technical forecasts (Year 2)'!$I486))))</f>
        <v>0</v>
      </c>
      <c r="GI43" s="211" cm="1">
        <f t="array" aca="1" ref="GI43" ca="1">IF(AND(GI$20='Index Tables'!$I$123,GI$21='Index Tables'!$I$97),IF(GI$22&lt;&gt;"Demand",0,SUMIFS('Power Purchase Inputs Summary'!$J$61:$K$61,'Power Purchase Inputs Summary'!$J$44:$K$44,GI$23)*SUMPRODUCT('Technical forecasts (Year 2)'!$L422:$AE42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5,'Technical forecasts (Year 2)'!$J486),IF(GI$22="Demand",'Technical forecasts (Year 2)'!$K486,IF(GI$21='Index Tables'!$I$97,'Technical forecasts (Year 2)'!$I455,'Technical forecasts (Year 2)'!$I486))))</f>
        <v>0</v>
      </c>
      <c r="GJ43" s="211" cm="1">
        <f t="array" aca="1" ref="GJ43" ca="1">IF(AND(GJ$20='Index Tables'!$I$123,GJ$21='Index Tables'!$I$97),IF(GJ$22&lt;&gt;"Demand",0,SUMIFS('Power Purchase Inputs Summary'!$J$61:$K$61,'Power Purchase Inputs Summary'!$J$44:$K$44,GJ$23)*SUMPRODUCT('Technical forecasts (Year 2)'!$L422:$AE42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5,'Technical forecasts (Year 2)'!$J486),IF(GJ$22="Demand",'Technical forecasts (Year 2)'!$K486,IF(GJ$21='Index Tables'!$I$97,'Technical forecasts (Year 2)'!$I455,'Technical forecasts (Year 2)'!$I486))))</f>
        <v>0</v>
      </c>
      <c r="GK43" s="211" cm="1">
        <f t="array" aca="1" ref="GK43" ca="1">IF(AND(GK$20='Index Tables'!$I$123,GK$21='Index Tables'!$I$97),IF(GK$22&lt;&gt;"Demand",0,SUMIFS('Power Purchase Inputs Summary'!$J$61:$K$61,'Power Purchase Inputs Summary'!$J$44:$K$44,GK$23)*SUMPRODUCT('Technical forecasts (Year 2)'!$L422:$AE42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5,'Technical forecasts (Year 2)'!$J486),IF(GK$22="Demand",'Technical forecasts (Year 2)'!$K486,IF(GK$21='Index Tables'!$I$97,'Technical forecasts (Year 2)'!$I455,'Technical forecasts (Year 2)'!$I486))))</f>
        <v>0</v>
      </c>
      <c r="GL43" s="211" cm="1">
        <f t="array" aca="1" ref="GL43" ca="1">IF(AND(GL$20='Index Tables'!$I$123,GL$21='Index Tables'!$I$97),IF(GL$22&lt;&gt;"Demand",0,SUMIFS('Power Purchase Inputs Summary'!$J$61:$K$61,'Power Purchase Inputs Summary'!$J$44:$K$44,GL$23)*SUMPRODUCT('Technical forecasts (Year 2)'!$L422:$AE42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5,'Technical forecasts (Year 2)'!$J486),IF(GL$22="Demand",'Technical forecasts (Year 2)'!$K486,IF(GL$21='Index Tables'!$I$97,'Technical forecasts (Year 2)'!$I455,'Technical forecasts (Year 2)'!$I486))))</f>
        <v>0</v>
      </c>
      <c r="GM43" s="211" cm="1">
        <f t="array" aca="1" ref="GM43" ca="1">IF(AND(GM$20='Index Tables'!$I$123,GM$21='Index Tables'!$I$97),IF(GM$22&lt;&gt;"Demand",0,SUMIFS('Power Purchase Inputs Summary'!$J$61:$K$61,'Power Purchase Inputs Summary'!$J$44:$K$44,GM$23)*SUMPRODUCT('Technical forecasts (Year 2)'!$L422:$AE42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5,'Technical forecasts (Year 2)'!$J486),IF(GM$22="Demand",'Technical forecasts (Year 2)'!$K486,IF(GM$21='Index Tables'!$I$97,'Technical forecasts (Year 2)'!$I455,'Technical forecasts (Year 2)'!$I486))))</f>
        <v>0</v>
      </c>
      <c r="GN43" s="211" cm="1">
        <f t="array" aca="1" ref="GN43" ca="1">IF(AND(GN$20='Index Tables'!$I$123,GN$21='Index Tables'!$I$97),IF(GN$22&lt;&gt;"Demand",0,SUMIFS('Power Purchase Inputs Summary'!$J$61:$K$61,'Power Purchase Inputs Summary'!$J$44:$K$44,GN$23)*SUMPRODUCT('Technical forecasts (Year 2)'!$L422:$AE42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5,'Technical forecasts (Year 2)'!$J486),IF(GN$22="Demand",'Technical forecasts (Year 2)'!$K486,IF(GN$21='Index Tables'!$I$97,'Technical forecasts (Year 2)'!$I455,'Technical forecasts (Year 2)'!$I486))))</f>
        <v>0</v>
      </c>
      <c r="GO43" s="211" cm="1">
        <f t="array" aca="1" ref="GO43" ca="1">IF(AND(GO$20='Index Tables'!$I$123,GO$21='Index Tables'!$I$97),IF(GO$22&lt;&gt;"Demand",0,SUMIFS('Power Purchase Inputs Summary'!$J$61:$K$61,'Power Purchase Inputs Summary'!$J$44:$K$44,GO$23)*SUMPRODUCT('Technical forecasts (Year 2)'!$L422:$AE42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5,'Technical forecasts (Year 2)'!$J486),IF(GO$22="Demand",'Technical forecasts (Year 2)'!$K486,IF(GO$21='Index Tables'!$I$97,'Technical forecasts (Year 2)'!$I455,'Technical forecasts (Year 2)'!$I486))))</f>
        <v>0</v>
      </c>
      <c r="GQ43" s="211" cm="1">
        <f t="array" aca="1" ref="GQ43" ca="1">IF(AND(GQ$20='Index Tables'!$I$123,GQ$21='Index Tables'!$I$97),IF(GQ$22&lt;&gt;"Demand",0,SUMIFS('Power Purchase Inputs Summary'!$J$61:$K$61,'Power Purchase Inputs Summary'!$J$44:$K$44,GQ$23)*SUMPRODUCT('Technical forecasts (Year 2)'!$L422:$AE42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5,'Technical forecasts (Year 2)'!$J486),IF(GQ$22="Demand",'Technical forecasts (Year 2)'!$K486,IF(GQ$21='Index Tables'!$I$97,'Technical forecasts (Year 2)'!$I455,'Technical forecasts (Year 2)'!$I486))))</f>
        <v>0</v>
      </c>
      <c r="GR43" s="211" cm="1">
        <f t="array" aca="1" ref="GR43" ca="1">IF(AND(GR$20='Index Tables'!$I$123,GR$21='Index Tables'!$I$97),IF(GR$22&lt;&gt;"Demand",0,SUMIFS('Power Purchase Inputs Summary'!$J$61:$K$61,'Power Purchase Inputs Summary'!$J$44:$K$44,GR$23)*SUMPRODUCT('Technical forecasts (Year 2)'!$L422:$AE42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5,'Technical forecasts (Year 2)'!$J486),IF(GR$22="Demand",'Technical forecasts (Year 2)'!$K486,IF(GR$21='Index Tables'!$I$97,'Technical forecasts (Year 2)'!$I455,'Technical forecasts (Year 2)'!$I486))))</f>
        <v>0</v>
      </c>
      <c r="GS43" s="211" cm="1">
        <f t="array" aca="1" ref="GS43" ca="1">IF(AND(GS$20='Index Tables'!$I$123,GS$21='Index Tables'!$I$97),IF(GS$22&lt;&gt;"Demand",0,SUMIFS('Power Purchase Inputs Summary'!$J$61:$K$61,'Power Purchase Inputs Summary'!$J$44:$K$44,GS$23)*SUMPRODUCT('Technical forecasts (Year 2)'!$L422:$AE42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5,'Technical forecasts (Year 2)'!$J486),IF(GS$22="Demand",'Technical forecasts (Year 2)'!$K486,IF(GS$21='Index Tables'!$I$97,'Technical forecasts (Year 2)'!$I455,'Technical forecasts (Year 2)'!$I486))))</f>
        <v>0</v>
      </c>
      <c r="GT43" s="211" cm="1">
        <f t="array" aca="1" ref="GT43" ca="1">IF(AND(GT$20='Index Tables'!$I$123,GT$21='Index Tables'!$I$97),IF(GT$22&lt;&gt;"Demand",0,SUMIFS('Power Purchase Inputs Summary'!$J$61:$K$61,'Power Purchase Inputs Summary'!$J$44:$K$44,GT$23)*SUMPRODUCT('Technical forecasts (Year 2)'!$L422:$AE42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5,'Technical forecasts (Year 2)'!$J486),IF(GT$22="Demand",'Technical forecasts (Year 2)'!$K486,IF(GT$21='Index Tables'!$I$97,'Technical forecasts (Year 2)'!$I455,'Technical forecasts (Year 2)'!$I486))))</f>
        <v>0</v>
      </c>
      <c r="GU43" s="211" cm="1">
        <f t="array" aca="1" ref="GU43" ca="1">IF(AND(GU$20='Index Tables'!$I$123,GU$21='Index Tables'!$I$97),IF(GU$22&lt;&gt;"Demand",0,SUMIFS('Power Purchase Inputs Summary'!$J$61:$K$61,'Power Purchase Inputs Summary'!$J$44:$K$44,GU$23)*SUMPRODUCT('Technical forecasts (Year 2)'!$L422:$AE42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5,'Technical forecasts (Year 2)'!$J486),IF(GU$22="Demand",'Technical forecasts (Year 2)'!$K486,IF(GU$21='Index Tables'!$I$97,'Technical forecasts (Year 2)'!$I455,'Technical forecasts (Year 2)'!$I486))))</f>
        <v>0</v>
      </c>
      <c r="GV43" s="211" cm="1">
        <f t="array" aca="1" ref="GV43" ca="1">IF(AND(GV$20='Index Tables'!$I$123,GV$21='Index Tables'!$I$97),IF(GV$22&lt;&gt;"Demand",0,SUMIFS('Power Purchase Inputs Summary'!$J$61:$K$61,'Power Purchase Inputs Summary'!$J$44:$K$44,GV$23)*SUMPRODUCT('Technical forecasts (Year 2)'!$L422:$AE42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5,'Technical forecasts (Year 2)'!$J486),IF(GV$22="Demand",'Technical forecasts (Year 2)'!$K486,IF(GV$21='Index Tables'!$I$97,'Technical forecasts (Year 2)'!$I455,'Technical forecasts (Year 2)'!$I486))))</f>
        <v>0</v>
      </c>
      <c r="GW43" s="211" cm="1">
        <f t="array" aca="1" ref="GW43" ca="1">IF(AND(GW$20='Index Tables'!$I$123,GW$21='Index Tables'!$I$97),IF(GW$22&lt;&gt;"Demand",0,SUMIFS('Power Purchase Inputs Summary'!$J$61:$K$61,'Power Purchase Inputs Summary'!$J$44:$K$44,GW$23)*SUMPRODUCT('Technical forecasts (Year 2)'!$L422:$AE42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5,'Technical forecasts (Year 2)'!$J486),IF(GW$22="Demand",'Technical forecasts (Year 2)'!$K486,IF(GW$21='Index Tables'!$I$97,'Technical forecasts (Year 2)'!$I455,'Technical forecasts (Year 2)'!$I486))))</f>
        <v>0</v>
      </c>
      <c r="GX43" s="211" cm="1">
        <f t="array" aca="1" ref="GX43" ca="1">IF(AND(GX$20='Index Tables'!$I$123,GX$21='Index Tables'!$I$97),IF(GX$22&lt;&gt;"Demand",0,SUMIFS('Power Purchase Inputs Summary'!$J$61:$K$61,'Power Purchase Inputs Summary'!$J$44:$K$44,GX$23)*SUMPRODUCT('Technical forecasts (Year 2)'!$L422:$AE42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5,'Technical forecasts (Year 2)'!$J486),IF(GX$22="Demand",'Technical forecasts (Year 2)'!$K486,IF(GX$21='Index Tables'!$I$97,'Technical forecasts (Year 2)'!$I455,'Technical forecasts (Year 2)'!$I486))))</f>
        <v>0</v>
      </c>
      <c r="GY43" s="211" cm="1">
        <f t="array" aca="1" ref="GY43" ca="1">IF(AND(GY$20='Index Tables'!$I$123,GY$21='Index Tables'!$I$97),IF(GY$22&lt;&gt;"Demand",0,SUMIFS('Power Purchase Inputs Summary'!$J$61:$K$61,'Power Purchase Inputs Summary'!$J$44:$K$44,GY$23)*SUMPRODUCT('Technical forecasts (Year 2)'!$L422:$AE42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5,'Technical forecasts (Year 2)'!$J486),IF(GY$22="Demand",'Technical forecasts (Year 2)'!$K486,IF(GY$21='Index Tables'!$I$97,'Technical forecasts (Year 2)'!$I455,'Technical forecasts (Year 2)'!$I486))))</f>
        <v>0</v>
      </c>
      <c r="HA43" s="211" cm="1">
        <f t="array" aca="1" ref="HA43" ca="1">IF(AND(HA$20='Index Tables'!$I$123,HA$21='Index Tables'!$I$97),IF(HA$22&lt;&gt;"Demand",0,SUMIFS('Power Purchase Inputs Summary'!$J$61:$K$61,'Power Purchase Inputs Summary'!$J$44:$K$44,HA$23)*SUMPRODUCT('Technical forecasts (Year 2)'!$L422:$AE42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5,'Technical forecasts (Year 2)'!$J486),IF(HA$22="Demand",'Technical forecasts (Year 2)'!$K486,IF(HA$21='Index Tables'!$I$97,'Technical forecasts (Year 2)'!$I455,'Technical forecasts (Year 2)'!$I486))))</f>
        <v>0</v>
      </c>
      <c r="HB43" s="211" cm="1">
        <f t="array" aca="1" ref="HB43" ca="1">IF(AND(HB$20='Index Tables'!$I$123,HB$21='Index Tables'!$I$97),IF(HB$22&lt;&gt;"Demand",0,SUMIFS('Power Purchase Inputs Summary'!$J$61:$K$61,'Power Purchase Inputs Summary'!$J$44:$K$44,HB$23)*SUMPRODUCT('Technical forecasts (Year 2)'!$L422:$AE42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5,'Technical forecasts (Year 2)'!$J486),IF(HB$22="Demand",'Technical forecasts (Year 2)'!$K486,IF(HB$21='Index Tables'!$I$97,'Technical forecasts (Year 2)'!$I455,'Technical forecasts (Year 2)'!$I486))))</f>
        <v>0</v>
      </c>
      <c r="HC43" s="211" cm="1">
        <f t="array" aca="1" ref="HC43" ca="1">IF(AND(HC$20='Index Tables'!$I$123,HC$21='Index Tables'!$I$97),IF(HC$22&lt;&gt;"Demand",0,SUMIFS('Power Purchase Inputs Summary'!$J$61:$K$61,'Power Purchase Inputs Summary'!$J$44:$K$44,HC$23)*SUMPRODUCT('Technical forecasts (Year 2)'!$L422:$AE42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5,'Technical forecasts (Year 2)'!$J486),IF(HC$22="Demand",'Technical forecasts (Year 2)'!$K486,IF(HC$21='Index Tables'!$I$97,'Technical forecasts (Year 2)'!$I455,'Technical forecasts (Year 2)'!$I486))))</f>
        <v>0</v>
      </c>
      <c r="HD43" s="211" cm="1">
        <f t="array" aca="1" ref="HD43" ca="1">IF(AND(HD$20='Index Tables'!$I$123,HD$21='Index Tables'!$I$97),IF(HD$22&lt;&gt;"Demand",0,SUMIFS('Power Purchase Inputs Summary'!$J$61:$K$61,'Power Purchase Inputs Summary'!$J$44:$K$44,HD$23)*SUMPRODUCT('Technical forecasts (Year 2)'!$L422:$AE42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5,'Technical forecasts (Year 2)'!$J486),IF(HD$22="Demand",'Technical forecasts (Year 2)'!$K486,IF(HD$21='Index Tables'!$I$97,'Technical forecasts (Year 2)'!$I455,'Technical forecasts (Year 2)'!$I486))))</f>
        <v>0</v>
      </c>
      <c r="HE43" s="211" cm="1">
        <f t="array" aca="1" ref="HE43" ca="1">IF(AND(HE$20='Index Tables'!$I$123,HE$21='Index Tables'!$I$97),IF(HE$22&lt;&gt;"Demand",0,SUMIFS('Power Purchase Inputs Summary'!$J$61:$K$61,'Power Purchase Inputs Summary'!$J$44:$K$44,HE$23)*SUMPRODUCT('Technical forecasts (Year 2)'!$L422:$AE42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5,'Technical forecasts (Year 2)'!$J486),IF(HE$22="Demand",'Technical forecasts (Year 2)'!$K486,IF(HE$21='Index Tables'!$I$97,'Technical forecasts (Year 2)'!$I455,'Technical forecasts (Year 2)'!$I486))))</f>
        <v>0</v>
      </c>
      <c r="HF43" s="211" cm="1">
        <f t="array" aca="1" ref="HF43" ca="1">IF(AND(HF$20='Index Tables'!$I$123,HF$21='Index Tables'!$I$97),IF(HF$22&lt;&gt;"Demand",0,SUMIFS('Power Purchase Inputs Summary'!$J$61:$K$61,'Power Purchase Inputs Summary'!$J$44:$K$44,HF$23)*SUMPRODUCT('Technical forecasts (Year 2)'!$L422:$AE42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5,'Technical forecasts (Year 2)'!$J486),IF(HF$22="Demand",'Technical forecasts (Year 2)'!$K486,IF(HF$21='Index Tables'!$I$97,'Technical forecasts (Year 2)'!$I455,'Technical forecasts (Year 2)'!$I486))))</f>
        <v>0</v>
      </c>
      <c r="HG43" s="211" cm="1">
        <f t="array" aca="1" ref="HG43" ca="1">IF(AND(HG$20='Index Tables'!$I$123,HG$21='Index Tables'!$I$97),IF(HG$22&lt;&gt;"Demand",0,SUMIFS('Power Purchase Inputs Summary'!$J$61:$K$61,'Power Purchase Inputs Summary'!$J$44:$K$44,HG$23)*SUMPRODUCT('Technical forecasts (Year 2)'!$L422:$AE42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5,'Technical forecasts (Year 2)'!$J486),IF(HG$22="Demand",'Technical forecasts (Year 2)'!$K486,IF(HG$21='Index Tables'!$I$97,'Technical forecasts (Year 2)'!$I455,'Technical forecasts (Year 2)'!$I486))))</f>
        <v>0</v>
      </c>
      <c r="HH43" s="211" cm="1">
        <f t="array" aca="1" ref="HH43" ca="1">IF(AND(HH$20='Index Tables'!$I$123,HH$21='Index Tables'!$I$97),IF(HH$22&lt;&gt;"Demand",0,SUMIFS('Power Purchase Inputs Summary'!$J$61:$K$61,'Power Purchase Inputs Summary'!$J$44:$K$44,HH$23)*SUMPRODUCT('Technical forecasts (Year 2)'!$L422:$AE42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5,'Technical forecasts (Year 2)'!$J486),IF(HH$22="Demand",'Technical forecasts (Year 2)'!$K486,IF(HH$21='Index Tables'!$I$97,'Technical forecasts (Year 2)'!$I455,'Technical forecasts (Year 2)'!$I486))))</f>
        <v>0</v>
      </c>
      <c r="HI43" s="211" cm="1">
        <f t="array" aca="1" ref="HI43" ca="1">IF(AND(HI$20='Index Tables'!$I$123,HI$21='Index Tables'!$I$97),IF(HI$22&lt;&gt;"Demand",0,SUMIFS('Power Purchase Inputs Summary'!$J$61:$K$61,'Power Purchase Inputs Summary'!$J$44:$K$44,HI$23)*SUMPRODUCT('Technical forecasts (Year 2)'!$L422:$AE42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5,'Technical forecasts (Year 2)'!$J486),IF(HI$22="Demand",'Technical forecasts (Year 2)'!$K486,IF(HI$21='Index Tables'!$I$97,'Technical forecasts (Year 2)'!$I455,'Technical forecasts (Year 2)'!$I486))))</f>
        <v>0</v>
      </c>
      <c r="HK43" s="211" cm="1">
        <f t="array" aca="1" ref="HK43" ca="1">IF(AND(HK$20='Index Tables'!$I$123,HK$21='Index Tables'!$I$97),IF(HK$22&lt;&gt;"Demand",0,SUMIFS('Power Purchase Inputs Summary'!$J$61:$K$61,'Power Purchase Inputs Summary'!$J$44:$K$44,HK$23)*SUMPRODUCT('Technical forecasts (Year 2)'!$L422:$AE42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5,'Technical forecasts (Year 2)'!$J486),IF(HK$22="Demand",'Technical forecasts (Year 2)'!$K486,IF(HK$21='Index Tables'!$I$97,'Technical forecasts (Year 2)'!$I455,'Technical forecasts (Year 2)'!$I486))))</f>
        <v>0</v>
      </c>
      <c r="HL43" s="211" cm="1">
        <f t="array" aca="1" ref="HL43" ca="1">IF(AND(HL$20='Index Tables'!$I$123,HL$21='Index Tables'!$I$97),IF(HL$22&lt;&gt;"Demand",0,SUMIFS('Power Purchase Inputs Summary'!$J$61:$K$61,'Power Purchase Inputs Summary'!$J$44:$K$44,HL$23)*SUMPRODUCT('Technical forecasts (Year 2)'!$L422:$AE42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5,'Technical forecasts (Year 2)'!$J486),IF(HL$22="Demand",'Technical forecasts (Year 2)'!$K486,IF(HL$21='Index Tables'!$I$97,'Technical forecasts (Year 2)'!$I455,'Technical forecasts (Year 2)'!$I486))))</f>
        <v>0</v>
      </c>
      <c r="HM43" s="211" cm="1">
        <f t="array" aca="1" ref="HM43" ca="1">IF(AND(HM$20='Index Tables'!$I$123,HM$21='Index Tables'!$I$97),IF(HM$22&lt;&gt;"Demand",0,SUMIFS('Power Purchase Inputs Summary'!$J$61:$K$61,'Power Purchase Inputs Summary'!$J$44:$K$44,HM$23)*SUMPRODUCT('Technical forecasts (Year 2)'!$L422:$AE42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5,'Technical forecasts (Year 2)'!$J486),IF(HM$22="Demand",'Technical forecasts (Year 2)'!$K486,IF(HM$21='Index Tables'!$I$97,'Technical forecasts (Year 2)'!$I455,'Technical forecasts (Year 2)'!$I486))))</f>
        <v>0</v>
      </c>
      <c r="HN43" s="211" cm="1">
        <f t="array" aca="1" ref="HN43" ca="1">IF(AND(HN$20='Index Tables'!$I$123,HN$21='Index Tables'!$I$97),IF(HN$22&lt;&gt;"Demand",0,SUMIFS('Power Purchase Inputs Summary'!$J$61:$K$61,'Power Purchase Inputs Summary'!$J$44:$K$44,HN$23)*SUMPRODUCT('Technical forecasts (Year 2)'!$L422:$AE42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5,'Technical forecasts (Year 2)'!$J486),IF(HN$22="Demand",'Technical forecasts (Year 2)'!$K486,IF(HN$21='Index Tables'!$I$97,'Technical forecasts (Year 2)'!$I455,'Technical forecasts (Year 2)'!$I486))))</f>
        <v>0</v>
      </c>
      <c r="HO43" s="211" cm="1">
        <f t="array" aca="1" ref="HO43" ca="1">IF(AND(HO$20='Index Tables'!$I$123,HO$21='Index Tables'!$I$97),IF(HO$22&lt;&gt;"Demand",0,SUMIFS('Power Purchase Inputs Summary'!$J$61:$K$61,'Power Purchase Inputs Summary'!$J$44:$K$44,HO$23)*SUMPRODUCT('Technical forecasts (Year 2)'!$L422:$AE42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5,'Technical forecasts (Year 2)'!$J486),IF(HO$22="Demand",'Technical forecasts (Year 2)'!$K486,IF(HO$21='Index Tables'!$I$97,'Technical forecasts (Year 2)'!$I455,'Technical forecasts (Year 2)'!$I486))))</f>
        <v>0</v>
      </c>
      <c r="HP43" s="211" cm="1">
        <f t="array" aca="1" ref="HP43" ca="1">IF(AND(HP$20='Index Tables'!$I$123,HP$21='Index Tables'!$I$97),IF(HP$22&lt;&gt;"Demand",0,SUMIFS('Power Purchase Inputs Summary'!$J$61:$K$61,'Power Purchase Inputs Summary'!$J$44:$K$44,HP$23)*SUMPRODUCT('Technical forecasts (Year 2)'!$L422:$AE42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5,'Technical forecasts (Year 2)'!$J486),IF(HP$22="Demand",'Technical forecasts (Year 2)'!$K486,IF(HP$21='Index Tables'!$I$97,'Technical forecasts (Year 2)'!$I455,'Technical forecasts (Year 2)'!$I486))))</f>
        <v>0</v>
      </c>
      <c r="HQ43" s="211" cm="1">
        <f t="array" aca="1" ref="HQ43" ca="1">IF(AND(HQ$20='Index Tables'!$I$123,HQ$21='Index Tables'!$I$97),IF(HQ$22&lt;&gt;"Demand",0,SUMIFS('Power Purchase Inputs Summary'!$J$61:$K$61,'Power Purchase Inputs Summary'!$J$44:$K$44,HQ$23)*SUMPRODUCT('Technical forecasts (Year 2)'!$L422:$AE42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5,'Technical forecasts (Year 2)'!$J486),IF(HQ$22="Demand",'Technical forecasts (Year 2)'!$K486,IF(HQ$21='Index Tables'!$I$97,'Technical forecasts (Year 2)'!$I455,'Technical forecasts (Year 2)'!$I486))))</f>
        <v>0</v>
      </c>
      <c r="HR43" s="211" cm="1">
        <f t="array" aca="1" ref="HR43" ca="1">IF(AND(HR$20='Index Tables'!$I$123,HR$21='Index Tables'!$I$97),IF(HR$22&lt;&gt;"Demand",0,SUMIFS('Power Purchase Inputs Summary'!$J$61:$K$61,'Power Purchase Inputs Summary'!$J$44:$K$44,HR$23)*SUMPRODUCT('Technical forecasts (Year 2)'!$L422:$AE42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5,'Technical forecasts (Year 2)'!$J486),IF(HR$22="Demand",'Technical forecasts (Year 2)'!$K486,IF(HR$21='Index Tables'!$I$97,'Technical forecasts (Year 2)'!$I455,'Technical forecasts (Year 2)'!$I486))))</f>
        <v>0</v>
      </c>
      <c r="HS43" s="211" cm="1">
        <f t="array" aca="1" ref="HS43" ca="1">IF(AND(HS$20='Index Tables'!$I$123,HS$21='Index Tables'!$I$97),IF(HS$22&lt;&gt;"Demand",0,SUMIFS('Power Purchase Inputs Summary'!$J$61:$K$61,'Power Purchase Inputs Summary'!$J$44:$K$44,HS$23)*SUMPRODUCT('Technical forecasts (Year 2)'!$L422:$AE42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5,'Technical forecasts (Year 2)'!$J486),IF(HS$22="Demand",'Technical forecasts (Year 2)'!$K486,IF(HS$21='Index Tables'!$I$97,'Technical forecasts (Year 2)'!$I455,'Technical forecasts (Year 2)'!$I486))))</f>
        <v>0</v>
      </c>
      <c r="HU43" s="211" cm="1">
        <f t="array" aca="1" ref="HU43" ca="1">IF(AND(HU$20='Index Tables'!$I$123,HU$21='Index Tables'!$I$97),IF(HU$22&lt;&gt;"Demand",0,SUMIFS('Power Purchase Inputs Summary'!$J$61:$K$61,'Power Purchase Inputs Summary'!$J$44:$K$44,HU$23)*SUMPRODUCT('Technical forecasts (Year 2)'!$L422:$AE42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5,'Technical forecasts (Year 2)'!$J486),IF(HU$22="Demand",'Technical forecasts (Year 2)'!$K486,IF(HU$21='Index Tables'!$I$97,'Technical forecasts (Year 2)'!$I455,'Technical forecasts (Year 2)'!$I486))))</f>
        <v>0</v>
      </c>
      <c r="HV43" s="211" cm="1">
        <f t="array" aca="1" ref="HV43" ca="1">IF(AND(HV$20='Index Tables'!$I$123,HV$21='Index Tables'!$I$97),IF(HV$22&lt;&gt;"Demand",0,SUMIFS('Power Purchase Inputs Summary'!$J$61:$K$61,'Power Purchase Inputs Summary'!$J$44:$K$44,HV$23)*SUMPRODUCT('Technical forecasts (Year 2)'!$L422:$AE42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5,'Technical forecasts (Year 2)'!$J486),IF(HV$22="Demand",'Technical forecasts (Year 2)'!$K486,IF(HV$21='Index Tables'!$I$97,'Technical forecasts (Year 2)'!$I455,'Technical forecasts (Year 2)'!$I486))))</f>
        <v>0</v>
      </c>
      <c r="HW43" s="211" cm="1">
        <f t="array" aca="1" ref="HW43" ca="1">IF(AND(HW$20='Index Tables'!$I$123,HW$21='Index Tables'!$I$97),IF(HW$22&lt;&gt;"Demand",0,SUMIFS('Power Purchase Inputs Summary'!$J$61:$K$61,'Power Purchase Inputs Summary'!$J$44:$K$44,HW$23)*SUMPRODUCT('Technical forecasts (Year 2)'!$L422:$AE42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5,'Technical forecasts (Year 2)'!$J486),IF(HW$22="Demand",'Technical forecasts (Year 2)'!$K486,IF(HW$21='Index Tables'!$I$97,'Technical forecasts (Year 2)'!$I455,'Technical forecasts (Year 2)'!$I486))))</f>
        <v>0</v>
      </c>
      <c r="HX43" s="211" cm="1">
        <f t="array" aca="1" ref="HX43" ca="1">IF(AND(HX$20='Index Tables'!$I$123,HX$21='Index Tables'!$I$97),IF(HX$22&lt;&gt;"Demand",0,SUMIFS('Power Purchase Inputs Summary'!$J$61:$K$61,'Power Purchase Inputs Summary'!$J$44:$K$44,HX$23)*SUMPRODUCT('Technical forecasts (Year 2)'!$L422:$AE42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5,'Technical forecasts (Year 2)'!$J486),IF(HX$22="Demand",'Technical forecasts (Year 2)'!$K486,IF(HX$21='Index Tables'!$I$97,'Technical forecasts (Year 2)'!$I455,'Technical forecasts (Year 2)'!$I486))))</f>
        <v>0</v>
      </c>
      <c r="HY43" s="211" cm="1">
        <f t="array" aca="1" ref="HY43" ca="1">IF(AND(HY$20='Index Tables'!$I$123,HY$21='Index Tables'!$I$97),IF(HY$22&lt;&gt;"Demand",0,SUMIFS('Power Purchase Inputs Summary'!$J$61:$K$61,'Power Purchase Inputs Summary'!$J$44:$K$44,HY$23)*SUMPRODUCT('Technical forecasts (Year 2)'!$L422:$AE42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5,'Technical forecasts (Year 2)'!$J486),IF(HY$22="Demand",'Technical forecasts (Year 2)'!$K486,IF(HY$21='Index Tables'!$I$97,'Technical forecasts (Year 2)'!$I455,'Technical forecasts (Year 2)'!$I486))))</f>
        <v>0</v>
      </c>
      <c r="HZ43" s="211" cm="1">
        <f t="array" aca="1" ref="HZ43" ca="1">IF(AND(HZ$20='Index Tables'!$I$123,HZ$21='Index Tables'!$I$97),IF(HZ$22&lt;&gt;"Demand",0,SUMIFS('Power Purchase Inputs Summary'!$J$61:$K$61,'Power Purchase Inputs Summary'!$J$44:$K$44,HZ$23)*SUMPRODUCT('Technical forecasts (Year 2)'!$L422:$AE42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5,'Technical forecasts (Year 2)'!$J486),IF(HZ$22="Demand",'Technical forecasts (Year 2)'!$K486,IF(HZ$21='Index Tables'!$I$97,'Technical forecasts (Year 2)'!$I455,'Technical forecasts (Year 2)'!$I486))))</f>
        <v>0</v>
      </c>
      <c r="IA43" s="211" cm="1">
        <f t="array" aca="1" ref="IA43" ca="1">IF(AND(IA$20='Index Tables'!$I$123,IA$21='Index Tables'!$I$97),IF(IA$22&lt;&gt;"Demand",0,SUMIFS('Power Purchase Inputs Summary'!$J$61:$K$61,'Power Purchase Inputs Summary'!$J$44:$K$44,IA$23)*SUMPRODUCT('Technical forecasts (Year 2)'!$L422:$AE42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5,'Technical forecasts (Year 2)'!$J486),IF(IA$22="Demand",'Technical forecasts (Year 2)'!$K486,IF(IA$21='Index Tables'!$I$97,'Technical forecasts (Year 2)'!$I455,'Technical forecasts (Year 2)'!$I486))))</f>
        <v>0</v>
      </c>
      <c r="IB43" s="211" cm="1">
        <f t="array" aca="1" ref="IB43" ca="1">IF(AND(IB$20='Index Tables'!$I$123,IB$21='Index Tables'!$I$97),IF(IB$22&lt;&gt;"Demand",0,SUMIFS('Power Purchase Inputs Summary'!$J$61:$K$61,'Power Purchase Inputs Summary'!$J$44:$K$44,IB$23)*SUMPRODUCT('Technical forecasts (Year 2)'!$L422:$AE42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5,'Technical forecasts (Year 2)'!$J486),IF(IB$22="Demand",'Technical forecasts (Year 2)'!$K486,IF(IB$21='Index Tables'!$I$97,'Technical forecasts (Year 2)'!$I455,'Technical forecasts (Year 2)'!$I486))))</f>
        <v>0</v>
      </c>
      <c r="IC43" s="211" cm="1">
        <f t="array" aca="1" ref="IC43" ca="1">IF(AND(IC$20='Index Tables'!$I$123,IC$21='Index Tables'!$I$97),IF(IC$22&lt;&gt;"Demand",0,SUMIFS('Power Purchase Inputs Summary'!$J$61:$K$61,'Power Purchase Inputs Summary'!$J$44:$K$44,IC$23)*SUMPRODUCT('Technical forecasts (Year 2)'!$L422:$AE42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5,'Technical forecasts (Year 2)'!$J486),IF(IC$22="Demand",'Technical forecasts (Year 2)'!$K486,IF(IC$21='Index Tables'!$I$97,'Technical forecasts (Year 2)'!$I455,'Technical forecasts (Year 2)'!$I486))))</f>
        <v>0</v>
      </c>
      <c r="IE43" s="211" cm="1">
        <f t="array" aca="1" ref="IE43" ca="1">IF(AND(IE$20='Index Tables'!$I$123,IE$21='Index Tables'!$I$97),IF(IE$22&lt;&gt;"Demand",0,SUMIFS('Power Purchase Inputs Summary'!$J$61:$K$61,'Power Purchase Inputs Summary'!$J$44:$K$44,IE$23)*SUMPRODUCT('Technical forecasts (Year 2)'!$L422:$AE42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5,'Technical forecasts (Year 2)'!$J486),IF(IE$22="Demand",'Technical forecasts (Year 2)'!$K486,IF(IE$21='Index Tables'!$I$97,'Technical forecasts (Year 2)'!$I455,'Technical forecasts (Year 2)'!$I486))))</f>
        <v>0</v>
      </c>
      <c r="IF43" s="211" cm="1">
        <f t="array" aca="1" ref="IF43" ca="1">IF(AND(IF$20='Index Tables'!$I$123,IF$21='Index Tables'!$I$97),IF(IF$22&lt;&gt;"Demand",0,SUMIFS('Power Purchase Inputs Summary'!$J$61:$K$61,'Power Purchase Inputs Summary'!$J$44:$K$44,IF$23)*SUMPRODUCT('Technical forecasts (Year 2)'!$L422:$AE42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5,'Technical forecasts (Year 2)'!$J486),IF(IF$22="Demand",'Technical forecasts (Year 2)'!$K486,IF(IF$21='Index Tables'!$I$97,'Technical forecasts (Year 2)'!$I455,'Technical forecasts (Year 2)'!$I486))))</f>
        <v>0</v>
      </c>
      <c r="IG43" s="211" cm="1">
        <f t="array" aca="1" ref="IG43" ca="1">IF(AND(IG$20='Index Tables'!$I$123,IG$21='Index Tables'!$I$97),IF(IG$22&lt;&gt;"Demand",0,SUMIFS('Power Purchase Inputs Summary'!$J$61:$K$61,'Power Purchase Inputs Summary'!$J$44:$K$44,IG$23)*SUMPRODUCT('Technical forecasts (Year 2)'!$L422:$AE42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5,'Technical forecasts (Year 2)'!$J486),IF(IG$22="Demand",'Technical forecasts (Year 2)'!$K486,IF(IG$21='Index Tables'!$I$97,'Technical forecasts (Year 2)'!$I455,'Technical forecasts (Year 2)'!$I486))))</f>
        <v>0</v>
      </c>
      <c r="IH43" s="211" cm="1">
        <f t="array" aca="1" ref="IH43" ca="1">IF(AND(IH$20='Index Tables'!$I$123,IH$21='Index Tables'!$I$97),IF(IH$22&lt;&gt;"Demand",0,SUMIFS('Power Purchase Inputs Summary'!$J$61:$K$61,'Power Purchase Inputs Summary'!$J$44:$K$44,IH$23)*SUMPRODUCT('Technical forecasts (Year 2)'!$L422:$AE42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5,'Technical forecasts (Year 2)'!$J486),IF(IH$22="Demand",'Technical forecasts (Year 2)'!$K486,IF(IH$21='Index Tables'!$I$97,'Technical forecasts (Year 2)'!$I455,'Technical forecasts (Year 2)'!$I486))))</f>
        <v>0</v>
      </c>
      <c r="II43" s="211" cm="1">
        <f t="array" aca="1" ref="II43" ca="1">IF(AND(II$20='Index Tables'!$I$123,II$21='Index Tables'!$I$97),IF(II$22&lt;&gt;"Demand",0,SUMIFS('Power Purchase Inputs Summary'!$J$61:$K$61,'Power Purchase Inputs Summary'!$J$44:$K$44,II$23)*SUMPRODUCT('Technical forecasts (Year 2)'!$L422:$AE42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5,'Technical forecasts (Year 2)'!$J486),IF(II$22="Demand",'Technical forecasts (Year 2)'!$K486,IF(II$21='Index Tables'!$I$97,'Technical forecasts (Year 2)'!$I455,'Technical forecasts (Year 2)'!$I486))))</f>
        <v>0</v>
      </c>
      <c r="IJ43" s="211" cm="1">
        <f t="array" aca="1" ref="IJ43" ca="1">IF(AND(IJ$20='Index Tables'!$I$123,IJ$21='Index Tables'!$I$97),IF(IJ$22&lt;&gt;"Demand",0,SUMIFS('Power Purchase Inputs Summary'!$J$61:$K$61,'Power Purchase Inputs Summary'!$J$44:$K$44,IJ$23)*SUMPRODUCT('Technical forecasts (Year 2)'!$L422:$AE42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5,'Technical forecasts (Year 2)'!$J486),IF(IJ$22="Demand",'Technical forecasts (Year 2)'!$K486,IF(IJ$21='Index Tables'!$I$97,'Technical forecasts (Year 2)'!$I455,'Technical forecasts (Year 2)'!$I486))))</f>
        <v>0</v>
      </c>
      <c r="IK43" s="211" cm="1">
        <f t="array" aca="1" ref="IK43" ca="1">IF(AND(IK$20='Index Tables'!$I$123,IK$21='Index Tables'!$I$97),IF(IK$22&lt;&gt;"Demand",0,SUMIFS('Power Purchase Inputs Summary'!$J$61:$K$61,'Power Purchase Inputs Summary'!$J$44:$K$44,IK$23)*SUMPRODUCT('Technical forecasts (Year 2)'!$L422:$AE42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5,'Technical forecasts (Year 2)'!$J486),IF(IK$22="Demand",'Technical forecasts (Year 2)'!$K486,IF(IK$21='Index Tables'!$I$97,'Technical forecasts (Year 2)'!$I455,'Technical forecasts (Year 2)'!$I486))))</f>
        <v>0</v>
      </c>
      <c r="IL43" s="211" cm="1">
        <f t="array" aca="1" ref="IL43" ca="1">IF(AND(IL$20='Index Tables'!$I$123,IL$21='Index Tables'!$I$97),IF(IL$22&lt;&gt;"Demand",0,SUMIFS('Power Purchase Inputs Summary'!$J$61:$K$61,'Power Purchase Inputs Summary'!$J$44:$K$44,IL$23)*SUMPRODUCT('Technical forecasts (Year 2)'!$L422:$AE42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5,'Technical forecasts (Year 2)'!$J486),IF(IL$22="Demand",'Technical forecasts (Year 2)'!$K486,IF(IL$21='Index Tables'!$I$97,'Technical forecasts (Year 2)'!$I455,'Technical forecasts (Year 2)'!$I486))))</f>
        <v>0</v>
      </c>
      <c r="IM43" s="211" cm="1">
        <f t="array" aca="1" ref="IM43" ca="1">IF(AND(IM$20='Index Tables'!$I$123,IM$21='Index Tables'!$I$97),IF(IM$22&lt;&gt;"Demand",0,SUMIFS('Power Purchase Inputs Summary'!$J$61:$K$61,'Power Purchase Inputs Summary'!$J$44:$K$44,IM$23)*SUMPRODUCT('Technical forecasts (Year 2)'!$L422:$AE42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5,'Technical forecasts (Year 2)'!$J486),IF(IM$22="Demand",'Technical forecasts (Year 2)'!$K486,IF(IM$21='Index Tables'!$I$97,'Technical forecasts (Year 2)'!$I455,'Technical forecasts (Year 2)'!$I486))))</f>
        <v>0</v>
      </c>
      <c r="IO43" s="211" cm="1">
        <f t="array" aca="1" ref="IO43" ca="1">IF(AND(IO$20='Index Tables'!$I$123,IO$21='Index Tables'!$I$97),IF(IO$22&lt;&gt;"Demand",0,SUMIFS('Power Purchase Inputs Summary'!$J$61:$K$61,'Power Purchase Inputs Summary'!$J$44:$K$44,IO$23)*SUMPRODUCT('Technical forecasts (Year 2)'!$L422:$AE42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5,'Technical forecasts (Year 2)'!$J486),IF(IO$22="Demand",'Technical forecasts (Year 2)'!$K486,IF(IO$21='Index Tables'!$I$97,'Technical forecasts (Year 2)'!$I455,'Technical forecasts (Year 2)'!$I486))))</f>
        <v>0</v>
      </c>
      <c r="IP43" s="211" cm="1">
        <f t="array" aca="1" ref="IP43" ca="1">IF(AND(IP$20='Index Tables'!$I$123,IP$21='Index Tables'!$I$97),IF(IP$22&lt;&gt;"Demand",0,SUMIFS('Power Purchase Inputs Summary'!$J$61:$K$61,'Power Purchase Inputs Summary'!$J$44:$K$44,IP$23)*SUMPRODUCT('Technical forecasts (Year 2)'!$L422:$AE42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5,'Technical forecasts (Year 2)'!$J486),IF(IP$22="Demand",'Technical forecasts (Year 2)'!$K486,IF(IP$21='Index Tables'!$I$97,'Technical forecasts (Year 2)'!$I455,'Technical forecasts (Year 2)'!$I486))))</f>
        <v>0</v>
      </c>
      <c r="IQ43" s="211" cm="1">
        <f t="array" aca="1" ref="IQ43" ca="1">IF(AND(IQ$20='Index Tables'!$I$123,IQ$21='Index Tables'!$I$97),IF(IQ$22&lt;&gt;"Demand",0,SUMIFS('Power Purchase Inputs Summary'!$J$61:$K$61,'Power Purchase Inputs Summary'!$J$44:$K$44,IQ$23)*SUMPRODUCT('Technical forecasts (Year 2)'!$L422:$AE42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5,'Technical forecasts (Year 2)'!$J486),IF(IQ$22="Demand",'Technical forecasts (Year 2)'!$K486,IF(IQ$21='Index Tables'!$I$97,'Technical forecasts (Year 2)'!$I455,'Technical forecasts (Year 2)'!$I486))))</f>
        <v>0</v>
      </c>
      <c r="IR43" s="211" cm="1">
        <f t="array" aca="1" ref="IR43" ca="1">IF(AND(IR$20='Index Tables'!$I$123,IR$21='Index Tables'!$I$97),IF(IR$22&lt;&gt;"Demand",0,SUMIFS('Power Purchase Inputs Summary'!$J$61:$K$61,'Power Purchase Inputs Summary'!$J$44:$K$44,IR$23)*SUMPRODUCT('Technical forecasts (Year 2)'!$L422:$AE42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5,'Technical forecasts (Year 2)'!$J486),IF(IR$22="Demand",'Technical forecasts (Year 2)'!$K486,IF(IR$21='Index Tables'!$I$97,'Technical forecasts (Year 2)'!$I455,'Technical forecasts (Year 2)'!$I486))))</f>
        <v>0</v>
      </c>
      <c r="IS43" s="211" cm="1">
        <f t="array" aca="1" ref="IS43" ca="1">IF(AND(IS$20='Index Tables'!$I$123,IS$21='Index Tables'!$I$97),IF(IS$22&lt;&gt;"Demand",0,SUMIFS('Power Purchase Inputs Summary'!$J$61:$K$61,'Power Purchase Inputs Summary'!$J$44:$K$44,IS$23)*SUMPRODUCT('Technical forecasts (Year 2)'!$L422:$AE42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5,'Technical forecasts (Year 2)'!$J486),IF(IS$22="Demand",'Technical forecasts (Year 2)'!$K486,IF(IS$21='Index Tables'!$I$97,'Technical forecasts (Year 2)'!$I455,'Technical forecasts (Year 2)'!$I486))))</f>
        <v>0</v>
      </c>
      <c r="IT43" s="211" cm="1">
        <f t="array" aca="1" ref="IT43" ca="1">IF(AND(IT$20='Index Tables'!$I$123,IT$21='Index Tables'!$I$97),IF(IT$22&lt;&gt;"Demand",0,SUMIFS('Power Purchase Inputs Summary'!$J$61:$K$61,'Power Purchase Inputs Summary'!$J$44:$K$44,IT$23)*SUMPRODUCT('Technical forecasts (Year 2)'!$L422:$AE42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5,'Technical forecasts (Year 2)'!$J486),IF(IT$22="Demand",'Technical forecasts (Year 2)'!$K486,IF(IT$21='Index Tables'!$I$97,'Technical forecasts (Year 2)'!$I455,'Technical forecasts (Year 2)'!$I486))))</f>
        <v>0</v>
      </c>
      <c r="IU43" s="211" cm="1">
        <f t="array" aca="1" ref="IU43" ca="1">IF(AND(IU$20='Index Tables'!$I$123,IU$21='Index Tables'!$I$97),IF(IU$22&lt;&gt;"Demand",0,SUMIFS('Power Purchase Inputs Summary'!$J$61:$K$61,'Power Purchase Inputs Summary'!$J$44:$K$44,IU$23)*SUMPRODUCT('Technical forecasts (Year 2)'!$L422:$AE42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5,'Technical forecasts (Year 2)'!$J486),IF(IU$22="Demand",'Technical forecasts (Year 2)'!$K486,IF(IU$21='Index Tables'!$I$97,'Technical forecasts (Year 2)'!$I455,'Technical forecasts (Year 2)'!$I486))))</f>
        <v>0</v>
      </c>
      <c r="IV43" s="211" cm="1">
        <f t="array" aca="1" ref="IV43" ca="1">IF(AND(IV$20='Index Tables'!$I$123,IV$21='Index Tables'!$I$97),IF(IV$22&lt;&gt;"Demand",0,SUMIFS('Power Purchase Inputs Summary'!$J$61:$K$61,'Power Purchase Inputs Summary'!$J$44:$K$44,IV$23)*SUMPRODUCT('Technical forecasts (Year 2)'!$L422:$AE42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5,'Technical forecasts (Year 2)'!$J486),IF(IV$22="Demand",'Technical forecasts (Year 2)'!$K486,IF(IV$21='Index Tables'!$I$97,'Technical forecasts (Year 2)'!$I455,'Technical forecasts (Year 2)'!$I486))))</f>
        <v>0</v>
      </c>
      <c r="IW43" s="211" cm="1">
        <f t="array" aca="1" ref="IW43" ca="1">IF(AND(IW$20='Index Tables'!$I$123,IW$21='Index Tables'!$I$97),IF(IW$22&lt;&gt;"Demand",0,SUMIFS('Power Purchase Inputs Summary'!$J$61:$K$61,'Power Purchase Inputs Summary'!$J$44:$K$44,IW$23)*SUMPRODUCT('Technical forecasts (Year 2)'!$L422:$AE42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5,'Technical forecasts (Year 2)'!$J486),IF(IW$22="Demand",'Technical forecasts (Year 2)'!$K486,IF(IW$21='Index Tables'!$I$97,'Technical forecasts (Year 2)'!$I455,'Technical forecasts (Year 2)'!$I486))))</f>
        <v>0</v>
      </c>
      <c r="IY43" s="211" cm="1">
        <f t="array" aca="1" ref="IY43" ca="1">IF(AND(IY$20='Index Tables'!$I$123,IY$21='Index Tables'!$I$97),IF(IY$22&lt;&gt;"Demand",0,SUMIFS('Power Purchase Inputs Summary'!$J$61:$K$61,'Power Purchase Inputs Summary'!$J$44:$K$44,IY$23)*SUMPRODUCT('Technical forecasts (Year 2)'!$L422:$AE42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5,'Technical forecasts (Year 2)'!$J486),IF(IY$22="Demand",'Technical forecasts (Year 2)'!$K486,IF(IY$21='Index Tables'!$I$97,'Technical forecasts (Year 2)'!$I455,'Technical forecasts (Year 2)'!$I486))))</f>
        <v>0</v>
      </c>
      <c r="IZ43" s="211" cm="1">
        <f t="array" aca="1" ref="IZ43" ca="1">IF(AND(IZ$20='Index Tables'!$I$123,IZ$21='Index Tables'!$I$97),IF(IZ$22&lt;&gt;"Demand",0,SUMIFS('Power Purchase Inputs Summary'!$J$61:$K$61,'Power Purchase Inputs Summary'!$J$44:$K$44,IZ$23)*SUMPRODUCT('Technical forecasts (Year 2)'!$L422:$AE42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5,'Technical forecasts (Year 2)'!$J486),IF(IZ$22="Demand",'Technical forecasts (Year 2)'!$K486,IF(IZ$21='Index Tables'!$I$97,'Technical forecasts (Year 2)'!$I455,'Technical forecasts (Year 2)'!$I486))))</f>
        <v>0</v>
      </c>
      <c r="JA43" s="211" cm="1">
        <f t="array" aca="1" ref="JA43" ca="1">IF(AND(JA$20='Index Tables'!$I$123,JA$21='Index Tables'!$I$97),IF(JA$22&lt;&gt;"Demand",0,SUMIFS('Power Purchase Inputs Summary'!$J$61:$K$61,'Power Purchase Inputs Summary'!$J$44:$K$44,JA$23)*SUMPRODUCT('Technical forecasts (Year 2)'!$L422:$AE42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5,'Technical forecasts (Year 2)'!$J486),IF(JA$22="Demand",'Technical forecasts (Year 2)'!$K486,IF(JA$21='Index Tables'!$I$97,'Technical forecasts (Year 2)'!$I455,'Technical forecasts (Year 2)'!$I486))))</f>
        <v>0</v>
      </c>
      <c r="JB43" s="211" cm="1">
        <f t="array" aca="1" ref="JB43" ca="1">IF(AND(JB$20='Index Tables'!$I$123,JB$21='Index Tables'!$I$97),IF(JB$22&lt;&gt;"Demand",0,SUMIFS('Power Purchase Inputs Summary'!$J$61:$K$61,'Power Purchase Inputs Summary'!$J$44:$K$44,JB$23)*SUMPRODUCT('Technical forecasts (Year 2)'!$L422:$AE42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5,'Technical forecasts (Year 2)'!$J486),IF(JB$22="Demand",'Technical forecasts (Year 2)'!$K486,IF(JB$21='Index Tables'!$I$97,'Technical forecasts (Year 2)'!$I455,'Technical forecasts (Year 2)'!$I486))))</f>
        <v>0</v>
      </c>
      <c r="JC43" s="211" cm="1">
        <f t="array" aca="1" ref="JC43" ca="1">IF(AND(JC$20='Index Tables'!$I$123,JC$21='Index Tables'!$I$97),IF(JC$22&lt;&gt;"Demand",0,SUMIFS('Power Purchase Inputs Summary'!$J$61:$K$61,'Power Purchase Inputs Summary'!$J$44:$K$44,JC$23)*SUMPRODUCT('Technical forecasts (Year 2)'!$L422:$AE42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5,'Technical forecasts (Year 2)'!$J486),IF(JC$22="Demand",'Technical forecasts (Year 2)'!$K486,IF(JC$21='Index Tables'!$I$97,'Technical forecasts (Year 2)'!$I455,'Technical forecasts (Year 2)'!$I486))))</f>
        <v>0</v>
      </c>
      <c r="JD43" s="211" cm="1">
        <f t="array" aca="1" ref="JD43" ca="1">IF(AND(JD$20='Index Tables'!$I$123,JD$21='Index Tables'!$I$97),IF(JD$22&lt;&gt;"Demand",0,SUMIFS('Power Purchase Inputs Summary'!$J$61:$K$61,'Power Purchase Inputs Summary'!$J$44:$K$44,JD$23)*SUMPRODUCT('Technical forecasts (Year 2)'!$L422:$AE42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5,'Technical forecasts (Year 2)'!$J486),IF(JD$22="Demand",'Technical forecasts (Year 2)'!$K486,IF(JD$21='Index Tables'!$I$97,'Technical forecasts (Year 2)'!$I455,'Technical forecasts (Year 2)'!$I486))))</f>
        <v>0</v>
      </c>
      <c r="JE43" s="211" cm="1">
        <f t="array" aca="1" ref="JE43" ca="1">IF(AND(JE$20='Index Tables'!$I$123,JE$21='Index Tables'!$I$97),IF(JE$22&lt;&gt;"Demand",0,SUMIFS('Power Purchase Inputs Summary'!$J$61:$K$61,'Power Purchase Inputs Summary'!$J$44:$K$44,JE$23)*SUMPRODUCT('Technical forecasts (Year 2)'!$L422:$AE42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5,'Technical forecasts (Year 2)'!$J486),IF(JE$22="Demand",'Technical forecasts (Year 2)'!$K486,IF(JE$21='Index Tables'!$I$97,'Technical forecasts (Year 2)'!$I455,'Technical forecasts (Year 2)'!$I486))))</f>
        <v>0</v>
      </c>
      <c r="JF43" s="211" cm="1">
        <f t="array" aca="1" ref="JF43" ca="1">IF(AND(JF$20='Index Tables'!$I$123,JF$21='Index Tables'!$I$97),IF(JF$22&lt;&gt;"Demand",0,SUMIFS('Power Purchase Inputs Summary'!$J$61:$K$61,'Power Purchase Inputs Summary'!$J$44:$K$44,JF$23)*SUMPRODUCT('Technical forecasts (Year 2)'!$L422:$AE42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5,'Technical forecasts (Year 2)'!$J486),IF(JF$22="Demand",'Technical forecasts (Year 2)'!$K486,IF(JF$21='Index Tables'!$I$97,'Technical forecasts (Year 2)'!$I455,'Technical forecasts (Year 2)'!$I486))))</f>
        <v>0</v>
      </c>
      <c r="JG43" s="211" cm="1">
        <f t="array" aca="1" ref="JG43" ca="1">IF(AND(JG$20='Index Tables'!$I$123,JG$21='Index Tables'!$I$97),IF(JG$22&lt;&gt;"Demand",0,SUMIFS('Power Purchase Inputs Summary'!$J$61:$K$61,'Power Purchase Inputs Summary'!$J$44:$K$44,JG$23)*SUMPRODUCT('Technical forecasts (Year 2)'!$L422:$AE42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5,'Technical forecasts (Year 2)'!$J486),IF(JG$22="Demand",'Technical forecasts (Year 2)'!$K486,IF(JG$21='Index Tables'!$I$97,'Technical forecasts (Year 2)'!$I455,'Technical forecasts (Year 2)'!$I486))))</f>
        <v>0</v>
      </c>
      <c r="JI43" s="211" cm="1">
        <f t="array" aca="1" ref="JI43" ca="1">IF(AND(JI$20='Index Tables'!$I$123,JI$21='Index Tables'!$I$97),IF(JI$22&lt;&gt;"Demand",0,SUMIFS('Power Purchase Inputs Summary'!$J$61:$K$61,'Power Purchase Inputs Summary'!$J$44:$K$44,JI$23)*SUMPRODUCT('Technical forecasts (Year 2)'!$L422:$AE42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5,'Technical forecasts (Year 2)'!$J486),IF(JI$22="Demand",'Technical forecasts (Year 2)'!$K486,IF(JI$21='Index Tables'!$I$97,'Technical forecasts (Year 2)'!$I455,'Technical forecasts (Year 2)'!$I486))))</f>
        <v>0</v>
      </c>
      <c r="JJ43" s="211" cm="1">
        <f t="array" aca="1" ref="JJ43" ca="1">IF(AND(JJ$20='Index Tables'!$I$123,JJ$21='Index Tables'!$I$97),IF(JJ$22&lt;&gt;"Demand",0,SUMIFS('Power Purchase Inputs Summary'!$J$61:$K$61,'Power Purchase Inputs Summary'!$J$44:$K$44,JJ$23)*SUMPRODUCT('Technical forecasts (Year 2)'!$L422:$AE42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5,'Technical forecasts (Year 2)'!$J486),IF(JJ$22="Demand",'Technical forecasts (Year 2)'!$K486,IF(JJ$21='Index Tables'!$I$97,'Technical forecasts (Year 2)'!$I455,'Technical forecasts (Year 2)'!$I486))))</f>
        <v>0</v>
      </c>
      <c r="JK43" s="211" cm="1">
        <f t="array" aca="1" ref="JK43" ca="1">IF(AND(JK$20='Index Tables'!$I$123,JK$21='Index Tables'!$I$97),IF(JK$22&lt;&gt;"Demand",0,SUMIFS('Power Purchase Inputs Summary'!$J$61:$K$61,'Power Purchase Inputs Summary'!$J$44:$K$44,JK$23)*SUMPRODUCT('Technical forecasts (Year 2)'!$L422:$AE42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5,'Technical forecasts (Year 2)'!$J486),IF(JK$22="Demand",'Technical forecasts (Year 2)'!$K486,IF(JK$21='Index Tables'!$I$97,'Technical forecasts (Year 2)'!$I455,'Technical forecasts (Year 2)'!$I486))))</f>
        <v>0</v>
      </c>
      <c r="JL43" s="211" cm="1">
        <f t="array" aca="1" ref="JL43" ca="1">IF(AND(JL$20='Index Tables'!$I$123,JL$21='Index Tables'!$I$97),IF(JL$22&lt;&gt;"Demand",0,SUMIFS('Power Purchase Inputs Summary'!$J$61:$K$61,'Power Purchase Inputs Summary'!$J$44:$K$44,JL$23)*SUMPRODUCT('Technical forecasts (Year 2)'!$L422:$AE42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5,'Technical forecasts (Year 2)'!$J486),IF(JL$22="Demand",'Technical forecasts (Year 2)'!$K486,IF(JL$21='Index Tables'!$I$97,'Technical forecasts (Year 2)'!$I455,'Technical forecasts (Year 2)'!$I486))))</f>
        <v>0</v>
      </c>
      <c r="JM43" s="211" cm="1">
        <f t="array" aca="1" ref="JM43" ca="1">IF(AND(JM$20='Index Tables'!$I$123,JM$21='Index Tables'!$I$97),IF(JM$22&lt;&gt;"Demand",0,SUMIFS('Power Purchase Inputs Summary'!$J$61:$K$61,'Power Purchase Inputs Summary'!$J$44:$K$44,JM$23)*SUMPRODUCT('Technical forecasts (Year 2)'!$L422:$AE42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5,'Technical forecasts (Year 2)'!$J486),IF(JM$22="Demand",'Technical forecasts (Year 2)'!$K486,IF(JM$21='Index Tables'!$I$97,'Technical forecasts (Year 2)'!$I455,'Technical forecasts (Year 2)'!$I486))))</f>
        <v>0</v>
      </c>
      <c r="JN43" s="211" cm="1">
        <f t="array" aca="1" ref="JN43" ca="1">IF(AND(JN$20='Index Tables'!$I$123,JN$21='Index Tables'!$I$97),IF(JN$22&lt;&gt;"Demand",0,SUMIFS('Power Purchase Inputs Summary'!$J$61:$K$61,'Power Purchase Inputs Summary'!$J$44:$K$44,JN$23)*SUMPRODUCT('Technical forecasts (Year 2)'!$L422:$AE42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5,'Technical forecasts (Year 2)'!$J486),IF(JN$22="Demand",'Technical forecasts (Year 2)'!$K486,IF(JN$21='Index Tables'!$I$97,'Technical forecasts (Year 2)'!$I455,'Technical forecasts (Year 2)'!$I486))))</f>
        <v>0</v>
      </c>
      <c r="JO43" s="211" cm="1">
        <f t="array" aca="1" ref="JO43" ca="1">IF(AND(JO$20='Index Tables'!$I$123,JO$21='Index Tables'!$I$97),IF(JO$22&lt;&gt;"Demand",0,SUMIFS('Power Purchase Inputs Summary'!$J$61:$K$61,'Power Purchase Inputs Summary'!$J$44:$K$44,JO$23)*SUMPRODUCT('Technical forecasts (Year 2)'!$L422:$AE42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5,'Technical forecasts (Year 2)'!$J486),IF(JO$22="Demand",'Technical forecasts (Year 2)'!$K486,IF(JO$21='Index Tables'!$I$97,'Technical forecasts (Year 2)'!$I455,'Technical forecasts (Year 2)'!$I486))))</f>
        <v>0</v>
      </c>
      <c r="JP43" s="211" cm="1">
        <f t="array" aca="1" ref="JP43" ca="1">IF(AND(JP$20='Index Tables'!$I$123,JP$21='Index Tables'!$I$97),IF(JP$22&lt;&gt;"Demand",0,SUMIFS('Power Purchase Inputs Summary'!$J$61:$K$61,'Power Purchase Inputs Summary'!$J$44:$K$44,JP$23)*SUMPRODUCT('Technical forecasts (Year 2)'!$L422:$AE42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5,'Technical forecasts (Year 2)'!$J486),IF(JP$22="Demand",'Technical forecasts (Year 2)'!$K486,IF(JP$21='Index Tables'!$I$97,'Technical forecasts (Year 2)'!$I455,'Technical forecasts (Year 2)'!$I486))))</f>
        <v>0</v>
      </c>
      <c r="JQ43" s="211" cm="1">
        <f t="array" aca="1" ref="JQ43" ca="1">IF(AND(JQ$20='Index Tables'!$I$123,JQ$21='Index Tables'!$I$97),IF(JQ$22&lt;&gt;"Demand",0,SUMIFS('Power Purchase Inputs Summary'!$J$61:$K$61,'Power Purchase Inputs Summary'!$J$44:$K$44,JQ$23)*SUMPRODUCT('Technical forecasts (Year 2)'!$L422:$AE42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5,'Technical forecasts (Year 2)'!$J486),IF(JQ$22="Demand",'Technical forecasts (Year 2)'!$K486,IF(JQ$21='Index Tables'!$I$97,'Technical forecasts (Year 2)'!$I455,'Technical forecasts (Year 2)'!$I486))))</f>
        <v>0</v>
      </c>
      <c r="JS43" s="211" cm="1">
        <f t="array" aca="1" ref="JS43" ca="1">IF(AND(JS$20='Index Tables'!$I$123,JS$21='Index Tables'!$I$97),IF(JS$22&lt;&gt;"Demand",0,SUMIFS('Power Purchase Inputs Summary'!$J$61:$K$61,'Power Purchase Inputs Summary'!$J$44:$K$44,JS$23)*SUMPRODUCT('Technical forecasts (Year 2)'!$L422:$AE42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5,'Technical forecasts (Year 2)'!$J486),IF(JS$22="Demand",'Technical forecasts (Year 2)'!$K486,IF(JS$21='Index Tables'!$I$97,'Technical forecasts (Year 2)'!$I455,'Technical forecasts (Year 2)'!$I486))))</f>
        <v>0</v>
      </c>
      <c r="JT43" s="211" cm="1">
        <f t="array" aca="1" ref="JT43" ca="1">IF(AND(JT$20='Index Tables'!$I$123,JT$21='Index Tables'!$I$97),IF(JT$22&lt;&gt;"Demand",0,SUMIFS('Power Purchase Inputs Summary'!$J$61:$K$61,'Power Purchase Inputs Summary'!$J$44:$K$44,JT$23)*SUMPRODUCT('Technical forecasts (Year 2)'!$L422:$AE42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5,'Technical forecasts (Year 2)'!$J486),IF(JT$22="Demand",'Technical forecasts (Year 2)'!$K486,IF(JT$21='Index Tables'!$I$97,'Technical forecasts (Year 2)'!$I455,'Technical forecasts (Year 2)'!$I486))))</f>
        <v>0</v>
      </c>
      <c r="JU43" s="211" cm="1">
        <f t="array" aca="1" ref="JU43" ca="1">IF(AND(JU$20='Index Tables'!$I$123,JU$21='Index Tables'!$I$97),IF(JU$22&lt;&gt;"Demand",0,SUMIFS('Power Purchase Inputs Summary'!$J$61:$K$61,'Power Purchase Inputs Summary'!$J$44:$K$44,JU$23)*SUMPRODUCT('Technical forecasts (Year 2)'!$L422:$AE42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5,'Technical forecasts (Year 2)'!$J486),IF(JU$22="Demand",'Technical forecasts (Year 2)'!$K486,IF(JU$21='Index Tables'!$I$97,'Technical forecasts (Year 2)'!$I455,'Technical forecasts (Year 2)'!$I486))))</f>
        <v>0</v>
      </c>
      <c r="JV43" s="211" cm="1">
        <f t="array" aca="1" ref="JV43" ca="1">IF(AND(JV$20='Index Tables'!$I$123,JV$21='Index Tables'!$I$97),IF(JV$22&lt;&gt;"Demand",0,SUMIFS('Power Purchase Inputs Summary'!$J$61:$K$61,'Power Purchase Inputs Summary'!$J$44:$K$44,JV$23)*SUMPRODUCT('Technical forecasts (Year 2)'!$L422:$AE42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5,'Technical forecasts (Year 2)'!$J486),IF(JV$22="Demand",'Technical forecasts (Year 2)'!$K486,IF(JV$21='Index Tables'!$I$97,'Technical forecasts (Year 2)'!$I455,'Technical forecasts (Year 2)'!$I486))))</f>
        <v>0</v>
      </c>
      <c r="JW43" s="211" cm="1">
        <f t="array" aca="1" ref="JW43" ca="1">IF(AND(JW$20='Index Tables'!$I$123,JW$21='Index Tables'!$I$97),IF(JW$22&lt;&gt;"Demand",0,SUMIFS('Power Purchase Inputs Summary'!$J$61:$K$61,'Power Purchase Inputs Summary'!$J$44:$K$44,JW$23)*SUMPRODUCT('Technical forecasts (Year 2)'!$L422:$AE42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5,'Technical forecasts (Year 2)'!$J486),IF(JW$22="Demand",'Technical forecasts (Year 2)'!$K486,IF(JW$21='Index Tables'!$I$97,'Technical forecasts (Year 2)'!$I455,'Technical forecasts (Year 2)'!$I486))))</f>
        <v>0</v>
      </c>
      <c r="JX43" s="211" cm="1">
        <f t="array" aca="1" ref="JX43" ca="1">IF(AND(JX$20='Index Tables'!$I$123,JX$21='Index Tables'!$I$97),IF(JX$22&lt;&gt;"Demand",0,SUMIFS('Power Purchase Inputs Summary'!$J$61:$K$61,'Power Purchase Inputs Summary'!$J$44:$K$44,JX$23)*SUMPRODUCT('Technical forecasts (Year 2)'!$L422:$AE42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5,'Technical forecasts (Year 2)'!$J486),IF(JX$22="Demand",'Technical forecasts (Year 2)'!$K486,IF(JX$21='Index Tables'!$I$97,'Technical forecasts (Year 2)'!$I455,'Technical forecasts (Year 2)'!$I486))))</f>
        <v>0</v>
      </c>
      <c r="JY43" s="211" cm="1">
        <f t="array" aca="1" ref="JY43" ca="1">IF(AND(JY$20='Index Tables'!$I$123,JY$21='Index Tables'!$I$97),IF(JY$22&lt;&gt;"Demand",0,SUMIFS('Power Purchase Inputs Summary'!$J$61:$K$61,'Power Purchase Inputs Summary'!$J$44:$K$44,JY$23)*SUMPRODUCT('Technical forecasts (Year 2)'!$L422:$AE42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5,'Technical forecasts (Year 2)'!$J486),IF(JY$22="Demand",'Technical forecasts (Year 2)'!$K486,IF(JY$21='Index Tables'!$I$97,'Technical forecasts (Year 2)'!$I455,'Technical forecasts (Year 2)'!$I486))))</f>
        <v>0</v>
      </c>
      <c r="JZ43" s="211" cm="1">
        <f t="array" aca="1" ref="JZ43" ca="1">IF(AND(JZ$20='Index Tables'!$I$123,JZ$21='Index Tables'!$I$97),IF(JZ$22&lt;&gt;"Demand",0,SUMIFS('Power Purchase Inputs Summary'!$J$61:$K$61,'Power Purchase Inputs Summary'!$J$44:$K$44,JZ$23)*SUMPRODUCT('Technical forecasts (Year 2)'!$L422:$AE42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5,'Technical forecasts (Year 2)'!$J486),IF(JZ$22="Demand",'Technical forecasts (Year 2)'!$K486,IF(JZ$21='Index Tables'!$I$97,'Technical forecasts (Year 2)'!$I455,'Technical forecasts (Year 2)'!$I486))))</f>
        <v>0</v>
      </c>
      <c r="KA43" s="211" cm="1">
        <f t="array" aca="1" ref="KA43" ca="1">IF(AND(KA$20='Index Tables'!$I$123,KA$21='Index Tables'!$I$97),IF(KA$22&lt;&gt;"Demand",0,SUMIFS('Power Purchase Inputs Summary'!$J$61:$K$61,'Power Purchase Inputs Summary'!$J$44:$K$44,KA$23)*SUMPRODUCT('Technical forecasts (Year 2)'!$L422:$AE42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5,'Technical forecasts (Year 2)'!$J486),IF(KA$22="Demand",'Technical forecasts (Year 2)'!$K486,IF(KA$21='Index Tables'!$I$97,'Technical forecasts (Year 2)'!$I455,'Technical forecasts (Year 2)'!$I486))))</f>
        <v>0</v>
      </c>
      <c r="KC43" s="211" cm="1">
        <f t="array" aca="1" ref="KC43" ca="1">IF(AND(KC$20='Index Tables'!$I$123,KC$21='Index Tables'!$I$97),IF(KC$22&lt;&gt;"Demand",0,SUMIFS('Power Purchase Inputs Summary'!$J$61:$K$61,'Power Purchase Inputs Summary'!$J$44:$K$44,KC$23)*SUMPRODUCT('Technical forecasts (Year 2)'!$L422:$AE42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5,'Technical forecasts (Year 2)'!$J486),IF(KC$22="Demand",'Technical forecasts (Year 2)'!$K486,IF(KC$21='Index Tables'!$I$97,'Technical forecasts (Year 2)'!$I455,'Technical forecasts (Year 2)'!$I486))))</f>
        <v>0</v>
      </c>
      <c r="KD43" s="211" cm="1">
        <f t="array" aca="1" ref="KD43" ca="1">IF(AND(KD$20='Index Tables'!$I$123,KD$21='Index Tables'!$I$97),IF(KD$22&lt;&gt;"Demand",0,SUMIFS('Power Purchase Inputs Summary'!$J$61:$K$61,'Power Purchase Inputs Summary'!$J$44:$K$44,KD$23)*SUMPRODUCT('Technical forecasts (Year 2)'!$L422:$AE42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5,'Technical forecasts (Year 2)'!$J486),IF(KD$22="Demand",'Technical forecasts (Year 2)'!$K486,IF(KD$21='Index Tables'!$I$97,'Technical forecasts (Year 2)'!$I455,'Technical forecasts (Year 2)'!$I486))))</f>
        <v>0</v>
      </c>
      <c r="KE43" s="211" cm="1">
        <f t="array" aca="1" ref="KE43" ca="1">IF(AND(KE$20='Index Tables'!$I$123,KE$21='Index Tables'!$I$97),IF(KE$22&lt;&gt;"Demand",0,SUMIFS('Power Purchase Inputs Summary'!$J$61:$K$61,'Power Purchase Inputs Summary'!$J$44:$K$44,KE$23)*SUMPRODUCT('Technical forecasts (Year 2)'!$L422:$AE42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5,'Technical forecasts (Year 2)'!$J486),IF(KE$22="Demand",'Technical forecasts (Year 2)'!$K486,IF(KE$21='Index Tables'!$I$97,'Technical forecasts (Year 2)'!$I455,'Technical forecasts (Year 2)'!$I486))))</f>
        <v>0</v>
      </c>
      <c r="KF43" s="211" cm="1">
        <f t="array" aca="1" ref="KF43" ca="1">IF(AND(KF$20='Index Tables'!$I$123,KF$21='Index Tables'!$I$97),IF(KF$22&lt;&gt;"Demand",0,SUMIFS('Power Purchase Inputs Summary'!$J$61:$K$61,'Power Purchase Inputs Summary'!$J$44:$K$44,KF$23)*SUMPRODUCT('Technical forecasts (Year 2)'!$L422:$AE42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5,'Technical forecasts (Year 2)'!$J486),IF(KF$22="Demand",'Technical forecasts (Year 2)'!$K486,IF(KF$21='Index Tables'!$I$97,'Technical forecasts (Year 2)'!$I455,'Technical forecasts (Year 2)'!$I486))))</f>
        <v>0</v>
      </c>
      <c r="KG43" s="211" cm="1">
        <f t="array" aca="1" ref="KG43" ca="1">IF(AND(KG$20='Index Tables'!$I$123,KG$21='Index Tables'!$I$97),IF(KG$22&lt;&gt;"Demand",0,SUMIFS('Power Purchase Inputs Summary'!$J$61:$K$61,'Power Purchase Inputs Summary'!$J$44:$K$44,KG$23)*SUMPRODUCT('Technical forecasts (Year 2)'!$L422:$AE42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5,'Technical forecasts (Year 2)'!$J486),IF(KG$22="Demand",'Technical forecasts (Year 2)'!$K486,IF(KG$21='Index Tables'!$I$97,'Technical forecasts (Year 2)'!$I455,'Technical forecasts (Year 2)'!$I486))))</f>
        <v>0</v>
      </c>
      <c r="KH43" s="211" cm="1">
        <f t="array" aca="1" ref="KH43" ca="1">IF(AND(KH$20='Index Tables'!$I$123,KH$21='Index Tables'!$I$97),IF(KH$22&lt;&gt;"Demand",0,SUMIFS('Power Purchase Inputs Summary'!$J$61:$K$61,'Power Purchase Inputs Summary'!$J$44:$K$44,KH$23)*SUMPRODUCT('Technical forecasts (Year 2)'!$L422:$AE42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5,'Technical forecasts (Year 2)'!$J486),IF(KH$22="Demand",'Technical forecasts (Year 2)'!$K486,IF(KH$21='Index Tables'!$I$97,'Technical forecasts (Year 2)'!$I455,'Technical forecasts (Year 2)'!$I486))))</f>
        <v>0</v>
      </c>
      <c r="KI43" s="211" cm="1">
        <f t="array" aca="1" ref="KI43" ca="1">IF(AND(KI$20='Index Tables'!$I$123,KI$21='Index Tables'!$I$97),IF(KI$22&lt;&gt;"Demand",0,SUMIFS('Power Purchase Inputs Summary'!$J$61:$K$61,'Power Purchase Inputs Summary'!$J$44:$K$44,KI$23)*SUMPRODUCT('Technical forecasts (Year 2)'!$L422:$AE42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5,'Technical forecasts (Year 2)'!$J486),IF(KI$22="Demand",'Technical forecasts (Year 2)'!$K486,IF(KI$21='Index Tables'!$I$97,'Technical forecasts (Year 2)'!$I455,'Technical forecasts (Year 2)'!$I486))))</f>
        <v>0</v>
      </c>
      <c r="KJ43" s="211" cm="1">
        <f t="array" aca="1" ref="KJ43" ca="1">IF(AND(KJ$20='Index Tables'!$I$123,KJ$21='Index Tables'!$I$97),IF(KJ$22&lt;&gt;"Demand",0,SUMIFS('Power Purchase Inputs Summary'!$J$61:$K$61,'Power Purchase Inputs Summary'!$J$44:$K$44,KJ$23)*SUMPRODUCT('Technical forecasts (Year 2)'!$L422:$AE42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5,'Technical forecasts (Year 2)'!$J486),IF(KJ$22="Demand",'Technical forecasts (Year 2)'!$K486,IF(KJ$21='Index Tables'!$I$97,'Technical forecasts (Year 2)'!$I455,'Technical forecasts (Year 2)'!$I486))))</f>
        <v>0</v>
      </c>
      <c r="KK43" s="211" cm="1">
        <f t="array" aca="1" ref="KK43" ca="1">IF(AND(KK$20='Index Tables'!$I$123,KK$21='Index Tables'!$I$97),IF(KK$22&lt;&gt;"Demand",0,SUMIFS('Power Purchase Inputs Summary'!$J$61:$K$61,'Power Purchase Inputs Summary'!$J$44:$K$44,KK$23)*SUMPRODUCT('Technical forecasts (Year 2)'!$L422:$AE42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5,'Technical forecasts (Year 2)'!$J486),IF(KK$22="Demand",'Technical forecasts (Year 2)'!$K486,IF(KK$21='Index Tables'!$I$97,'Technical forecasts (Year 2)'!$I455,'Technical forecasts (Year 2)'!$I486))))</f>
        <v>0</v>
      </c>
      <c r="KM43" s="211" cm="1">
        <f t="array" aca="1" ref="KM43" ca="1">IF(AND(KM$20='Index Tables'!$I$123,KM$21='Index Tables'!$I$97),IF(KM$22&lt;&gt;"Demand",0,SUMIFS('Power Purchase Inputs Summary'!$J$61:$K$61,'Power Purchase Inputs Summary'!$J$44:$K$44,KM$23)*SUMPRODUCT('Technical forecasts (Year 2)'!$L422:$AE42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5,'Technical forecasts (Year 2)'!$J486),IF(KM$22="Demand",'Technical forecasts (Year 2)'!$K486,IF(KM$21='Index Tables'!$I$97,'Technical forecasts (Year 2)'!$I455,'Technical forecasts (Year 2)'!$I486))))</f>
        <v>0</v>
      </c>
      <c r="KN43" s="211" cm="1">
        <f t="array" aca="1" ref="KN43" ca="1">IF(AND(KN$20='Index Tables'!$I$123,KN$21='Index Tables'!$I$97),IF(KN$22&lt;&gt;"Demand",0,SUMIFS('Power Purchase Inputs Summary'!$J$61:$K$61,'Power Purchase Inputs Summary'!$J$44:$K$44,KN$23)*SUMPRODUCT('Technical forecasts (Year 2)'!$L422:$AE42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5,'Technical forecasts (Year 2)'!$J486),IF(KN$22="Demand",'Technical forecasts (Year 2)'!$K486,IF(KN$21='Index Tables'!$I$97,'Technical forecasts (Year 2)'!$I455,'Technical forecasts (Year 2)'!$I486))))</f>
        <v>0</v>
      </c>
      <c r="KO43" s="211" cm="1">
        <f t="array" aca="1" ref="KO43" ca="1">IF(AND(KO$20='Index Tables'!$I$123,KO$21='Index Tables'!$I$97),IF(KO$22&lt;&gt;"Demand",0,SUMIFS('Power Purchase Inputs Summary'!$J$61:$K$61,'Power Purchase Inputs Summary'!$J$44:$K$44,KO$23)*SUMPRODUCT('Technical forecasts (Year 2)'!$L422:$AE42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5,'Technical forecasts (Year 2)'!$J486),IF(KO$22="Demand",'Technical forecasts (Year 2)'!$K486,IF(KO$21='Index Tables'!$I$97,'Technical forecasts (Year 2)'!$I455,'Technical forecasts (Year 2)'!$I486))))</f>
        <v>0</v>
      </c>
      <c r="KP43" s="211" cm="1">
        <f t="array" aca="1" ref="KP43" ca="1">IF(AND(KP$20='Index Tables'!$I$123,KP$21='Index Tables'!$I$97),IF(KP$22&lt;&gt;"Demand",0,SUMIFS('Power Purchase Inputs Summary'!$J$61:$K$61,'Power Purchase Inputs Summary'!$J$44:$K$44,KP$23)*SUMPRODUCT('Technical forecasts (Year 2)'!$L422:$AE42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5,'Technical forecasts (Year 2)'!$J486),IF(KP$22="Demand",'Technical forecasts (Year 2)'!$K486,IF(KP$21='Index Tables'!$I$97,'Technical forecasts (Year 2)'!$I455,'Technical forecasts (Year 2)'!$I486))))</f>
        <v>0</v>
      </c>
      <c r="KQ43" s="211" cm="1">
        <f t="array" aca="1" ref="KQ43" ca="1">IF(AND(KQ$20='Index Tables'!$I$123,KQ$21='Index Tables'!$I$97),IF(KQ$22&lt;&gt;"Demand",0,SUMIFS('Power Purchase Inputs Summary'!$J$61:$K$61,'Power Purchase Inputs Summary'!$J$44:$K$44,KQ$23)*SUMPRODUCT('Technical forecasts (Year 2)'!$L422:$AE42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5,'Technical forecasts (Year 2)'!$J486),IF(KQ$22="Demand",'Technical forecasts (Year 2)'!$K486,IF(KQ$21='Index Tables'!$I$97,'Technical forecasts (Year 2)'!$I455,'Technical forecasts (Year 2)'!$I486))))</f>
        <v>0</v>
      </c>
      <c r="KR43" s="211" cm="1">
        <f t="array" aca="1" ref="KR43" ca="1">IF(AND(KR$20='Index Tables'!$I$123,KR$21='Index Tables'!$I$97),IF(KR$22&lt;&gt;"Demand",0,SUMIFS('Power Purchase Inputs Summary'!$J$61:$K$61,'Power Purchase Inputs Summary'!$J$44:$K$44,KR$23)*SUMPRODUCT('Technical forecasts (Year 2)'!$L422:$AE42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5,'Technical forecasts (Year 2)'!$J486),IF(KR$22="Demand",'Technical forecasts (Year 2)'!$K486,IF(KR$21='Index Tables'!$I$97,'Technical forecasts (Year 2)'!$I455,'Technical forecasts (Year 2)'!$I486))))</f>
        <v>0</v>
      </c>
      <c r="KS43" s="211" cm="1">
        <f t="array" aca="1" ref="KS43" ca="1">IF(AND(KS$20='Index Tables'!$I$123,KS$21='Index Tables'!$I$97),IF(KS$22&lt;&gt;"Demand",0,SUMIFS('Power Purchase Inputs Summary'!$J$61:$K$61,'Power Purchase Inputs Summary'!$J$44:$K$44,KS$23)*SUMPRODUCT('Technical forecasts (Year 2)'!$L422:$AE42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5,'Technical forecasts (Year 2)'!$J486),IF(KS$22="Demand",'Technical forecasts (Year 2)'!$K486,IF(KS$21='Index Tables'!$I$97,'Technical forecasts (Year 2)'!$I455,'Technical forecasts (Year 2)'!$I486))))</f>
        <v>0</v>
      </c>
      <c r="KT43" s="211" cm="1">
        <f t="array" aca="1" ref="KT43" ca="1">IF(AND(KT$20='Index Tables'!$I$123,KT$21='Index Tables'!$I$97),IF(KT$22&lt;&gt;"Demand",0,SUMIFS('Power Purchase Inputs Summary'!$J$61:$K$61,'Power Purchase Inputs Summary'!$J$44:$K$44,KT$23)*SUMPRODUCT('Technical forecasts (Year 2)'!$L422:$AE42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5,'Technical forecasts (Year 2)'!$J486),IF(KT$22="Demand",'Technical forecasts (Year 2)'!$K486,IF(KT$21='Index Tables'!$I$97,'Technical forecasts (Year 2)'!$I455,'Technical forecasts (Year 2)'!$I486))))</f>
        <v>0</v>
      </c>
      <c r="KU43" s="211" cm="1">
        <f t="array" aca="1" ref="KU43" ca="1">IF(AND(KU$20='Index Tables'!$I$123,KU$21='Index Tables'!$I$97),IF(KU$22&lt;&gt;"Demand",0,SUMIFS('Power Purchase Inputs Summary'!$J$61:$K$61,'Power Purchase Inputs Summary'!$J$44:$K$44,KU$23)*SUMPRODUCT('Technical forecasts (Year 2)'!$L422:$AE42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5,'Technical forecasts (Year 2)'!$J486),IF(KU$22="Demand",'Technical forecasts (Year 2)'!$K486,IF(KU$21='Index Tables'!$I$97,'Technical forecasts (Year 2)'!$I455,'Technical forecasts (Year 2)'!$I486))))</f>
        <v>0</v>
      </c>
      <c r="KW43" s="211" cm="1">
        <f t="array" aca="1" ref="KW43" ca="1">IF(AND(KW$20='Index Tables'!$I$123,KW$21='Index Tables'!$I$97),IF(KW$22&lt;&gt;"Demand",0,SUMIFS('Power Purchase Inputs Summary'!$J$61:$K$61,'Power Purchase Inputs Summary'!$J$44:$K$44,KW$23)*SUMPRODUCT('Technical forecasts (Year 2)'!$L422:$AE42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5,'Technical forecasts (Year 2)'!$J486),IF(KW$22="Demand",'Technical forecasts (Year 2)'!$K486,IF(KW$21='Index Tables'!$I$97,'Technical forecasts (Year 2)'!$I455,'Technical forecasts (Year 2)'!$I486))))</f>
        <v>0</v>
      </c>
      <c r="KX43" s="211" cm="1">
        <f t="array" aca="1" ref="KX43" ca="1">IF(AND(KX$20='Index Tables'!$I$123,KX$21='Index Tables'!$I$97),IF(KX$22&lt;&gt;"Demand",0,SUMIFS('Power Purchase Inputs Summary'!$J$61:$K$61,'Power Purchase Inputs Summary'!$J$44:$K$44,KX$23)*SUMPRODUCT('Technical forecasts (Year 2)'!$L422:$AE42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5,'Technical forecasts (Year 2)'!$J486),IF(KX$22="Demand",'Technical forecasts (Year 2)'!$K486,IF(KX$21='Index Tables'!$I$97,'Technical forecasts (Year 2)'!$I455,'Technical forecasts (Year 2)'!$I486))))</f>
        <v>0</v>
      </c>
      <c r="KY43" s="211" cm="1">
        <f t="array" aca="1" ref="KY43" ca="1">IF(AND(KY$20='Index Tables'!$I$123,KY$21='Index Tables'!$I$97),IF(KY$22&lt;&gt;"Demand",0,SUMIFS('Power Purchase Inputs Summary'!$J$61:$K$61,'Power Purchase Inputs Summary'!$J$44:$K$44,KY$23)*SUMPRODUCT('Technical forecasts (Year 2)'!$L422:$AE42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5,'Technical forecasts (Year 2)'!$J486),IF(KY$22="Demand",'Technical forecasts (Year 2)'!$K486,IF(KY$21='Index Tables'!$I$97,'Technical forecasts (Year 2)'!$I455,'Technical forecasts (Year 2)'!$I486))))</f>
        <v>0</v>
      </c>
      <c r="KZ43" s="211" cm="1">
        <f t="array" aca="1" ref="KZ43" ca="1">IF(AND(KZ$20='Index Tables'!$I$123,KZ$21='Index Tables'!$I$97),IF(KZ$22&lt;&gt;"Demand",0,SUMIFS('Power Purchase Inputs Summary'!$J$61:$K$61,'Power Purchase Inputs Summary'!$J$44:$K$44,KZ$23)*SUMPRODUCT('Technical forecasts (Year 2)'!$L422:$AE42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5,'Technical forecasts (Year 2)'!$J486),IF(KZ$22="Demand",'Technical forecasts (Year 2)'!$K486,IF(KZ$21='Index Tables'!$I$97,'Technical forecasts (Year 2)'!$I455,'Technical forecasts (Year 2)'!$I486))))</f>
        <v>0</v>
      </c>
      <c r="LA43" s="211" cm="1">
        <f t="array" aca="1" ref="LA43" ca="1">IF(AND(LA$20='Index Tables'!$I$123,LA$21='Index Tables'!$I$97),IF(LA$22&lt;&gt;"Demand",0,SUMIFS('Power Purchase Inputs Summary'!$J$61:$K$61,'Power Purchase Inputs Summary'!$J$44:$K$44,LA$23)*SUMPRODUCT('Technical forecasts (Year 2)'!$L422:$AE42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5,'Technical forecasts (Year 2)'!$J486),IF(LA$22="Demand",'Technical forecasts (Year 2)'!$K486,IF(LA$21='Index Tables'!$I$97,'Technical forecasts (Year 2)'!$I455,'Technical forecasts (Year 2)'!$I486))))</f>
        <v>0</v>
      </c>
      <c r="LB43" s="211" cm="1">
        <f t="array" aca="1" ref="LB43" ca="1">IF(AND(LB$20='Index Tables'!$I$123,LB$21='Index Tables'!$I$97),IF(LB$22&lt;&gt;"Demand",0,SUMIFS('Power Purchase Inputs Summary'!$J$61:$K$61,'Power Purchase Inputs Summary'!$J$44:$K$44,LB$23)*SUMPRODUCT('Technical forecasts (Year 2)'!$L422:$AE42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5,'Technical forecasts (Year 2)'!$J486),IF(LB$22="Demand",'Technical forecasts (Year 2)'!$K486,IF(LB$21='Index Tables'!$I$97,'Technical forecasts (Year 2)'!$I455,'Technical forecasts (Year 2)'!$I486))))</f>
        <v>0</v>
      </c>
      <c r="LC43" s="211" cm="1">
        <f t="array" aca="1" ref="LC43" ca="1">IF(AND(LC$20='Index Tables'!$I$123,LC$21='Index Tables'!$I$97),IF(LC$22&lt;&gt;"Demand",0,SUMIFS('Power Purchase Inputs Summary'!$J$61:$K$61,'Power Purchase Inputs Summary'!$J$44:$K$44,LC$23)*SUMPRODUCT('Technical forecasts (Year 2)'!$L422:$AE42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5,'Technical forecasts (Year 2)'!$J486),IF(LC$22="Demand",'Technical forecasts (Year 2)'!$K486,IF(LC$21='Index Tables'!$I$97,'Technical forecasts (Year 2)'!$I455,'Technical forecasts (Year 2)'!$I486))))</f>
        <v>0</v>
      </c>
      <c r="LD43" s="211" cm="1">
        <f t="array" aca="1" ref="LD43" ca="1">IF(AND(LD$20='Index Tables'!$I$123,LD$21='Index Tables'!$I$97),IF(LD$22&lt;&gt;"Demand",0,SUMIFS('Power Purchase Inputs Summary'!$J$61:$K$61,'Power Purchase Inputs Summary'!$J$44:$K$44,LD$23)*SUMPRODUCT('Technical forecasts (Year 2)'!$L422:$AE42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5,'Technical forecasts (Year 2)'!$J486),IF(LD$22="Demand",'Technical forecasts (Year 2)'!$K486,IF(LD$21='Index Tables'!$I$97,'Technical forecasts (Year 2)'!$I455,'Technical forecasts (Year 2)'!$I486))))</f>
        <v>0</v>
      </c>
      <c r="LE43" s="211" cm="1">
        <f t="array" aca="1" ref="LE43" ca="1">IF(AND(LE$20='Index Tables'!$I$123,LE$21='Index Tables'!$I$97),IF(LE$22&lt;&gt;"Demand",0,SUMIFS('Power Purchase Inputs Summary'!$J$61:$K$61,'Power Purchase Inputs Summary'!$J$44:$K$44,LE$23)*SUMPRODUCT('Technical forecasts (Year 2)'!$L422:$AE42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5,'Technical forecasts (Year 2)'!$J486),IF(LE$22="Demand",'Technical forecasts (Year 2)'!$K486,IF(LE$21='Index Tables'!$I$97,'Technical forecasts (Year 2)'!$I455,'Technical forecasts (Year 2)'!$I486))))</f>
        <v>0</v>
      </c>
      <c r="LG43" s="211" cm="1">
        <f t="array" aca="1" ref="LG43" ca="1">IF(AND(LG$20='Index Tables'!$I$123,LG$21='Index Tables'!$I$97),IF(LG$22&lt;&gt;"Demand",0,SUMIFS('Power Purchase Inputs Summary'!$J$61:$K$61,'Power Purchase Inputs Summary'!$J$44:$K$44,LG$23)*SUMPRODUCT('Technical forecasts (Year 2)'!$L422:$AE42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5,'Technical forecasts (Year 2)'!$J486),IF(LG$22="Demand",'Technical forecasts (Year 2)'!$K486,IF(LG$21='Index Tables'!$I$97,'Technical forecasts (Year 2)'!$I455,'Technical forecasts (Year 2)'!$I486))))</f>
        <v>0</v>
      </c>
      <c r="LH43" s="211" cm="1">
        <f t="array" aca="1" ref="LH43" ca="1">IF(AND(LH$20='Index Tables'!$I$123,LH$21='Index Tables'!$I$97),IF(LH$22&lt;&gt;"Demand",0,SUMIFS('Power Purchase Inputs Summary'!$J$61:$K$61,'Power Purchase Inputs Summary'!$J$44:$K$44,LH$23)*SUMPRODUCT('Technical forecasts (Year 2)'!$L422:$AE42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5,'Technical forecasts (Year 2)'!$J486),IF(LH$22="Demand",'Technical forecasts (Year 2)'!$K486,IF(LH$21='Index Tables'!$I$97,'Technical forecasts (Year 2)'!$I455,'Technical forecasts (Year 2)'!$I486))))</f>
        <v>0</v>
      </c>
      <c r="LI43" s="211" cm="1">
        <f t="array" aca="1" ref="LI43" ca="1">IF(AND(LI$20='Index Tables'!$I$123,LI$21='Index Tables'!$I$97),IF(LI$22&lt;&gt;"Demand",0,SUMIFS('Power Purchase Inputs Summary'!$J$61:$K$61,'Power Purchase Inputs Summary'!$J$44:$K$44,LI$23)*SUMPRODUCT('Technical forecasts (Year 2)'!$L422:$AE42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5,'Technical forecasts (Year 2)'!$J486),IF(LI$22="Demand",'Technical forecasts (Year 2)'!$K486,IF(LI$21='Index Tables'!$I$97,'Technical forecasts (Year 2)'!$I455,'Technical forecasts (Year 2)'!$I486))))</f>
        <v>0</v>
      </c>
      <c r="LJ43" s="211" cm="1">
        <f t="array" aca="1" ref="LJ43" ca="1">IF(AND(LJ$20='Index Tables'!$I$123,LJ$21='Index Tables'!$I$97),IF(LJ$22&lt;&gt;"Demand",0,SUMIFS('Power Purchase Inputs Summary'!$J$61:$K$61,'Power Purchase Inputs Summary'!$J$44:$K$44,LJ$23)*SUMPRODUCT('Technical forecasts (Year 2)'!$L422:$AE42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5,'Technical forecasts (Year 2)'!$J486),IF(LJ$22="Demand",'Technical forecasts (Year 2)'!$K486,IF(LJ$21='Index Tables'!$I$97,'Technical forecasts (Year 2)'!$I455,'Technical forecasts (Year 2)'!$I486))))</f>
        <v>0</v>
      </c>
      <c r="LK43" s="211" cm="1">
        <f t="array" aca="1" ref="LK43" ca="1">IF(AND(LK$20='Index Tables'!$I$123,LK$21='Index Tables'!$I$97),IF(LK$22&lt;&gt;"Demand",0,SUMIFS('Power Purchase Inputs Summary'!$J$61:$K$61,'Power Purchase Inputs Summary'!$J$44:$K$44,LK$23)*SUMPRODUCT('Technical forecasts (Year 2)'!$L422:$AE42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5,'Technical forecasts (Year 2)'!$J486),IF(LK$22="Demand",'Technical forecasts (Year 2)'!$K486,IF(LK$21='Index Tables'!$I$97,'Technical forecasts (Year 2)'!$I455,'Technical forecasts (Year 2)'!$I486))))</f>
        <v>0</v>
      </c>
      <c r="LL43" s="211" cm="1">
        <f t="array" aca="1" ref="LL43" ca="1">IF(AND(LL$20='Index Tables'!$I$123,LL$21='Index Tables'!$I$97),IF(LL$22&lt;&gt;"Demand",0,SUMIFS('Power Purchase Inputs Summary'!$J$61:$K$61,'Power Purchase Inputs Summary'!$J$44:$K$44,LL$23)*SUMPRODUCT('Technical forecasts (Year 2)'!$L422:$AE42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5,'Technical forecasts (Year 2)'!$J486),IF(LL$22="Demand",'Technical forecasts (Year 2)'!$K486,IF(LL$21='Index Tables'!$I$97,'Technical forecasts (Year 2)'!$I455,'Technical forecasts (Year 2)'!$I486))))</f>
        <v>0</v>
      </c>
      <c r="LM43" s="211" cm="1">
        <f t="array" aca="1" ref="LM43" ca="1">IF(AND(LM$20='Index Tables'!$I$123,LM$21='Index Tables'!$I$97),IF(LM$22&lt;&gt;"Demand",0,SUMIFS('Power Purchase Inputs Summary'!$J$61:$K$61,'Power Purchase Inputs Summary'!$J$44:$K$44,LM$23)*SUMPRODUCT('Technical forecasts (Year 2)'!$L422:$AE42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5,'Technical forecasts (Year 2)'!$J486),IF(LM$22="Demand",'Technical forecasts (Year 2)'!$K486,IF(LM$21='Index Tables'!$I$97,'Technical forecasts (Year 2)'!$I455,'Technical forecasts (Year 2)'!$I486))))</f>
        <v>0</v>
      </c>
      <c r="LN43" s="211" cm="1">
        <f t="array" aca="1" ref="LN43" ca="1">IF(AND(LN$20='Index Tables'!$I$123,LN$21='Index Tables'!$I$97),IF(LN$22&lt;&gt;"Demand",0,SUMIFS('Power Purchase Inputs Summary'!$J$61:$K$61,'Power Purchase Inputs Summary'!$J$44:$K$44,LN$23)*SUMPRODUCT('Technical forecasts (Year 2)'!$L422:$AE42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5,'Technical forecasts (Year 2)'!$J486),IF(LN$22="Demand",'Technical forecasts (Year 2)'!$K486,IF(LN$21='Index Tables'!$I$97,'Technical forecasts (Year 2)'!$I455,'Technical forecasts (Year 2)'!$I486))))</f>
        <v>0</v>
      </c>
      <c r="LO43" s="211" cm="1">
        <f t="array" aca="1" ref="LO43" ca="1">IF(AND(LO$20='Index Tables'!$I$123,LO$21='Index Tables'!$I$97),IF(LO$22&lt;&gt;"Demand",0,SUMIFS('Power Purchase Inputs Summary'!$J$61:$K$61,'Power Purchase Inputs Summary'!$J$44:$K$44,LO$23)*SUMPRODUCT('Technical forecasts (Year 2)'!$L422:$AE42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5,'Technical forecasts (Year 2)'!$J486),IF(LO$22="Demand",'Technical forecasts (Year 2)'!$K486,IF(LO$21='Index Tables'!$I$97,'Technical forecasts (Year 2)'!$I455,'Technical forecasts (Year 2)'!$I486))))</f>
        <v>0</v>
      </c>
      <c r="LQ43" s="211" cm="1">
        <f t="array" aca="1" ref="LQ43" ca="1">IF(AND(LQ$20='Index Tables'!$I$123,LQ$21='Index Tables'!$I$97),IF(LQ$22&lt;&gt;"Demand",0,SUMIFS('Power Purchase Inputs Summary'!$J$61:$K$61,'Power Purchase Inputs Summary'!$J$44:$K$44,LQ$23)*SUMPRODUCT('Technical forecasts (Year 2)'!$L422:$AE42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5,'Technical forecasts (Year 2)'!$J486),IF(LQ$22="Demand",'Technical forecasts (Year 2)'!$K486,IF(LQ$21='Index Tables'!$I$97,'Technical forecasts (Year 2)'!$I455,'Technical forecasts (Year 2)'!$I486))))</f>
        <v>0</v>
      </c>
      <c r="LR43" s="211" cm="1">
        <f t="array" aca="1" ref="LR43" ca="1">IF(AND(LR$20='Index Tables'!$I$123,LR$21='Index Tables'!$I$97),IF(LR$22&lt;&gt;"Demand",0,SUMIFS('Power Purchase Inputs Summary'!$J$61:$K$61,'Power Purchase Inputs Summary'!$J$44:$K$44,LR$23)*SUMPRODUCT('Technical forecasts (Year 2)'!$L422:$AE42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5,'Technical forecasts (Year 2)'!$J486),IF(LR$22="Demand",'Technical forecasts (Year 2)'!$K486,IF(LR$21='Index Tables'!$I$97,'Technical forecasts (Year 2)'!$I455,'Technical forecasts (Year 2)'!$I486))))</f>
        <v>0</v>
      </c>
      <c r="LS43" s="211" cm="1">
        <f t="array" aca="1" ref="LS43" ca="1">IF(AND(LS$20='Index Tables'!$I$123,LS$21='Index Tables'!$I$97),IF(LS$22&lt;&gt;"Demand",0,SUMIFS('Power Purchase Inputs Summary'!$J$61:$K$61,'Power Purchase Inputs Summary'!$J$44:$K$44,LS$23)*SUMPRODUCT('Technical forecasts (Year 2)'!$L422:$AE42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5,'Technical forecasts (Year 2)'!$J486),IF(LS$22="Demand",'Technical forecasts (Year 2)'!$K486,IF(LS$21='Index Tables'!$I$97,'Technical forecasts (Year 2)'!$I455,'Technical forecasts (Year 2)'!$I486))))</f>
        <v>0</v>
      </c>
      <c r="LT43" s="211" cm="1">
        <f t="array" aca="1" ref="LT43" ca="1">IF(AND(LT$20='Index Tables'!$I$123,LT$21='Index Tables'!$I$97),IF(LT$22&lt;&gt;"Demand",0,SUMIFS('Power Purchase Inputs Summary'!$J$61:$K$61,'Power Purchase Inputs Summary'!$J$44:$K$44,LT$23)*SUMPRODUCT('Technical forecasts (Year 2)'!$L422:$AE42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5,'Technical forecasts (Year 2)'!$J486),IF(LT$22="Demand",'Technical forecasts (Year 2)'!$K486,IF(LT$21='Index Tables'!$I$97,'Technical forecasts (Year 2)'!$I455,'Technical forecasts (Year 2)'!$I486))))</f>
        <v>0</v>
      </c>
      <c r="LU43" s="211" cm="1">
        <f t="array" aca="1" ref="LU43" ca="1">IF(AND(LU$20='Index Tables'!$I$123,LU$21='Index Tables'!$I$97),IF(LU$22&lt;&gt;"Demand",0,SUMIFS('Power Purchase Inputs Summary'!$J$61:$K$61,'Power Purchase Inputs Summary'!$J$44:$K$44,LU$23)*SUMPRODUCT('Technical forecasts (Year 2)'!$L422:$AE42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5,'Technical forecasts (Year 2)'!$J486),IF(LU$22="Demand",'Technical forecasts (Year 2)'!$K486,IF(LU$21='Index Tables'!$I$97,'Technical forecasts (Year 2)'!$I455,'Technical forecasts (Year 2)'!$I486))))</f>
        <v>0</v>
      </c>
      <c r="LV43" s="211" cm="1">
        <f t="array" aca="1" ref="LV43" ca="1">IF(AND(LV$20='Index Tables'!$I$123,LV$21='Index Tables'!$I$97),IF(LV$22&lt;&gt;"Demand",0,SUMIFS('Power Purchase Inputs Summary'!$J$61:$K$61,'Power Purchase Inputs Summary'!$J$44:$K$44,LV$23)*SUMPRODUCT('Technical forecasts (Year 2)'!$L422:$AE42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5,'Technical forecasts (Year 2)'!$J486),IF(LV$22="Demand",'Technical forecasts (Year 2)'!$K486,IF(LV$21='Index Tables'!$I$97,'Technical forecasts (Year 2)'!$I455,'Technical forecasts (Year 2)'!$I486))))</f>
        <v>0</v>
      </c>
      <c r="LW43" s="211" cm="1">
        <f t="array" aca="1" ref="LW43" ca="1">IF(AND(LW$20='Index Tables'!$I$123,LW$21='Index Tables'!$I$97),IF(LW$22&lt;&gt;"Demand",0,SUMIFS('Power Purchase Inputs Summary'!$J$61:$K$61,'Power Purchase Inputs Summary'!$J$44:$K$44,LW$23)*SUMPRODUCT('Technical forecasts (Year 2)'!$L422:$AE42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5,'Technical forecasts (Year 2)'!$J486),IF(LW$22="Demand",'Technical forecasts (Year 2)'!$K486,IF(LW$21='Index Tables'!$I$97,'Technical forecasts (Year 2)'!$I455,'Technical forecasts (Year 2)'!$I486))))</f>
        <v>0</v>
      </c>
      <c r="LX43" s="211" cm="1">
        <f t="array" aca="1" ref="LX43" ca="1">IF(AND(LX$20='Index Tables'!$I$123,LX$21='Index Tables'!$I$97),IF(LX$22&lt;&gt;"Demand",0,SUMIFS('Power Purchase Inputs Summary'!$J$61:$K$61,'Power Purchase Inputs Summary'!$J$44:$K$44,LX$23)*SUMPRODUCT('Technical forecasts (Year 2)'!$L422:$AE42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5,'Technical forecasts (Year 2)'!$J486),IF(LX$22="Demand",'Technical forecasts (Year 2)'!$K486,IF(LX$21='Index Tables'!$I$97,'Technical forecasts (Year 2)'!$I455,'Technical forecasts (Year 2)'!$I486))))</f>
        <v>0</v>
      </c>
      <c r="LY43" s="211" cm="1">
        <f t="array" aca="1" ref="LY43" ca="1">IF(AND(LY$20='Index Tables'!$I$123,LY$21='Index Tables'!$I$97),IF(LY$22&lt;&gt;"Demand",0,SUMIFS('Power Purchase Inputs Summary'!$J$61:$K$61,'Power Purchase Inputs Summary'!$J$44:$K$44,LY$23)*SUMPRODUCT('Technical forecasts (Year 2)'!$L422:$AE42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5,'Technical forecasts (Year 2)'!$J486),IF(LY$22="Demand",'Technical forecasts (Year 2)'!$K486,IF(LY$21='Index Tables'!$I$97,'Technical forecasts (Year 2)'!$I455,'Technical forecasts (Year 2)'!$I486))))</f>
        <v>0</v>
      </c>
      <c r="MA43" s="211" cm="1">
        <f t="array" aca="1" ref="MA43" ca="1">IF(AND(MA$20='Index Tables'!$I$123,MA$21='Index Tables'!$I$97),IF(MA$22&lt;&gt;"Demand",0,SUMIFS('Power Purchase Inputs Summary'!$J$61:$K$61,'Power Purchase Inputs Summary'!$J$44:$K$44,MA$23)*SUMPRODUCT('Technical forecasts (Year 2)'!$L422:$AE42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5,'Technical forecasts (Year 2)'!$J486),IF(MA$22="Demand",'Technical forecasts (Year 2)'!$K486,IF(MA$21='Index Tables'!$I$97,'Technical forecasts (Year 2)'!$I455,'Technical forecasts (Year 2)'!$I486))))</f>
        <v>0</v>
      </c>
      <c r="MB43" s="211" cm="1">
        <f t="array" aca="1" ref="MB43" ca="1">IF(AND(MB$20='Index Tables'!$I$123,MB$21='Index Tables'!$I$97),IF(MB$22&lt;&gt;"Demand",0,SUMIFS('Power Purchase Inputs Summary'!$J$61:$K$61,'Power Purchase Inputs Summary'!$J$44:$K$44,MB$23)*SUMPRODUCT('Technical forecasts (Year 2)'!$L422:$AE42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5,'Technical forecasts (Year 2)'!$J486),IF(MB$22="Demand",'Technical forecasts (Year 2)'!$K486,IF(MB$21='Index Tables'!$I$97,'Technical forecasts (Year 2)'!$I455,'Technical forecasts (Year 2)'!$I486))))</f>
        <v>0</v>
      </c>
      <c r="MC43" s="211" cm="1">
        <f t="array" aca="1" ref="MC43" ca="1">IF(AND(MC$20='Index Tables'!$I$123,MC$21='Index Tables'!$I$97),IF(MC$22&lt;&gt;"Demand",0,SUMIFS('Power Purchase Inputs Summary'!$J$61:$K$61,'Power Purchase Inputs Summary'!$J$44:$K$44,MC$23)*SUMPRODUCT('Technical forecasts (Year 2)'!$L422:$AE42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5,'Technical forecasts (Year 2)'!$J486),IF(MC$22="Demand",'Technical forecasts (Year 2)'!$K486,IF(MC$21='Index Tables'!$I$97,'Technical forecasts (Year 2)'!$I455,'Technical forecasts (Year 2)'!$I486))))</f>
        <v>0</v>
      </c>
      <c r="MD43" s="211" cm="1">
        <f t="array" aca="1" ref="MD43" ca="1">IF(AND(MD$20='Index Tables'!$I$123,MD$21='Index Tables'!$I$97),IF(MD$22&lt;&gt;"Demand",0,SUMIFS('Power Purchase Inputs Summary'!$J$61:$K$61,'Power Purchase Inputs Summary'!$J$44:$K$44,MD$23)*SUMPRODUCT('Technical forecasts (Year 2)'!$L422:$AE42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5,'Technical forecasts (Year 2)'!$J486),IF(MD$22="Demand",'Technical forecasts (Year 2)'!$K486,IF(MD$21='Index Tables'!$I$97,'Technical forecasts (Year 2)'!$I455,'Technical forecasts (Year 2)'!$I486))))</f>
        <v>0</v>
      </c>
      <c r="ME43" s="211" cm="1">
        <f t="array" aca="1" ref="ME43" ca="1">IF(AND(ME$20='Index Tables'!$I$123,ME$21='Index Tables'!$I$97),IF(ME$22&lt;&gt;"Demand",0,SUMIFS('Power Purchase Inputs Summary'!$J$61:$K$61,'Power Purchase Inputs Summary'!$J$44:$K$44,ME$23)*SUMPRODUCT('Technical forecasts (Year 2)'!$L422:$AE42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5,'Technical forecasts (Year 2)'!$J486),IF(ME$22="Demand",'Technical forecasts (Year 2)'!$K486,IF(ME$21='Index Tables'!$I$97,'Technical forecasts (Year 2)'!$I455,'Technical forecasts (Year 2)'!$I486))))</f>
        <v>0</v>
      </c>
      <c r="MF43" s="211" cm="1">
        <f t="array" aca="1" ref="MF43" ca="1">IF(AND(MF$20='Index Tables'!$I$123,MF$21='Index Tables'!$I$97),IF(MF$22&lt;&gt;"Demand",0,SUMIFS('Power Purchase Inputs Summary'!$J$61:$K$61,'Power Purchase Inputs Summary'!$J$44:$K$44,MF$23)*SUMPRODUCT('Technical forecasts (Year 2)'!$L422:$AE42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5,'Technical forecasts (Year 2)'!$J486),IF(MF$22="Demand",'Technical forecasts (Year 2)'!$K486,IF(MF$21='Index Tables'!$I$97,'Technical forecasts (Year 2)'!$I455,'Technical forecasts (Year 2)'!$I486))))</f>
        <v>0</v>
      </c>
      <c r="MG43" s="211" cm="1">
        <f t="array" aca="1" ref="MG43" ca="1">IF(AND(MG$20='Index Tables'!$I$123,MG$21='Index Tables'!$I$97),IF(MG$22&lt;&gt;"Demand",0,SUMIFS('Power Purchase Inputs Summary'!$J$61:$K$61,'Power Purchase Inputs Summary'!$J$44:$K$44,MG$23)*SUMPRODUCT('Technical forecasts (Year 2)'!$L422:$AE42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5,'Technical forecasts (Year 2)'!$J486),IF(MG$22="Demand",'Technical forecasts (Year 2)'!$K486,IF(MG$21='Index Tables'!$I$97,'Technical forecasts (Year 2)'!$I455,'Technical forecasts (Year 2)'!$I486))))</f>
        <v>0</v>
      </c>
      <c r="MH43" s="211" cm="1">
        <f t="array" aca="1" ref="MH43" ca="1">IF(AND(MH$20='Index Tables'!$I$123,MH$21='Index Tables'!$I$97),IF(MH$22&lt;&gt;"Demand",0,SUMIFS('Power Purchase Inputs Summary'!$J$61:$K$61,'Power Purchase Inputs Summary'!$J$44:$K$44,MH$23)*SUMPRODUCT('Technical forecasts (Year 2)'!$L422:$AE42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5,'Technical forecasts (Year 2)'!$J486),IF(MH$22="Demand",'Technical forecasts (Year 2)'!$K486,IF(MH$21='Index Tables'!$I$97,'Technical forecasts (Year 2)'!$I455,'Technical forecasts (Year 2)'!$I486))))</f>
        <v>0</v>
      </c>
      <c r="MI43" s="211" cm="1">
        <f t="array" aca="1" ref="MI43" ca="1">IF(AND(MI$20='Index Tables'!$I$123,MI$21='Index Tables'!$I$97),IF(MI$22&lt;&gt;"Demand",0,SUMIFS('Power Purchase Inputs Summary'!$J$61:$K$61,'Power Purchase Inputs Summary'!$J$44:$K$44,MI$23)*SUMPRODUCT('Technical forecasts (Year 2)'!$L422:$AE42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5,'Technical forecasts (Year 2)'!$J486),IF(MI$22="Demand",'Technical forecasts (Year 2)'!$K486,IF(MI$21='Index Tables'!$I$97,'Technical forecasts (Year 2)'!$I455,'Technical forecasts (Year 2)'!$I486))))</f>
        <v>0</v>
      </c>
      <c r="MK43" s="211" cm="1">
        <f t="array" aca="1" ref="MK43" ca="1">IF(AND(MK$20='Index Tables'!$I$123,MK$21='Index Tables'!$I$97),IF(MK$22&lt;&gt;"Demand",0,SUMIFS('Power Purchase Inputs Summary'!$J$61:$K$61,'Power Purchase Inputs Summary'!$J$44:$K$44,MK$23)*SUMPRODUCT('Technical forecasts (Year 2)'!$L422:$AE42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5,'Technical forecasts (Year 2)'!$J486),IF(MK$22="Demand",'Technical forecasts (Year 2)'!$K486,IF(MK$21='Index Tables'!$I$97,'Technical forecasts (Year 2)'!$I455,'Technical forecasts (Year 2)'!$I486))))</f>
        <v>0</v>
      </c>
      <c r="ML43" s="211" cm="1">
        <f t="array" aca="1" ref="ML43" ca="1">IF(AND(ML$20='Index Tables'!$I$123,ML$21='Index Tables'!$I$97),IF(ML$22&lt;&gt;"Demand",0,SUMIFS('Power Purchase Inputs Summary'!$J$61:$K$61,'Power Purchase Inputs Summary'!$J$44:$K$44,ML$23)*SUMPRODUCT('Technical forecasts (Year 2)'!$L422:$AE42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5,'Technical forecasts (Year 2)'!$J486),IF(ML$22="Demand",'Technical forecasts (Year 2)'!$K486,IF(ML$21='Index Tables'!$I$97,'Technical forecasts (Year 2)'!$I455,'Technical forecasts (Year 2)'!$I486))))</f>
        <v>0</v>
      </c>
      <c r="MM43" s="211" cm="1">
        <f t="array" aca="1" ref="MM43" ca="1">IF(AND(MM$20='Index Tables'!$I$123,MM$21='Index Tables'!$I$97),IF(MM$22&lt;&gt;"Demand",0,SUMIFS('Power Purchase Inputs Summary'!$J$61:$K$61,'Power Purchase Inputs Summary'!$J$44:$K$44,MM$23)*SUMPRODUCT('Technical forecasts (Year 2)'!$L422:$AE42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5,'Technical forecasts (Year 2)'!$J486),IF(MM$22="Demand",'Technical forecasts (Year 2)'!$K486,IF(MM$21='Index Tables'!$I$97,'Technical forecasts (Year 2)'!$I455,'Technical forecasts (Year 2)'!$I486))))</f>
        <v>0</v>
      </c>
      <c r="MN43" s="211" cm="1">
        <f t="array" aca="1" ref="MN43" ca="1">IF(AND(MN$20='Index Tables'!$I$123,MN$21='Index Tables'!$I$97),IF(MN$22&lt;&gt;"Demand",0,SUMIFS('Power Purchase Inputs Summary'!$J$61:$K$61,'Power Purchase Inputs Summary'!$J$44:$K$44,MN$23)*SUMPRODUCT('Technical forecasts (Year 2)'!$L422:$AE42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5,'Technical forecasts (Year 2)'!$J486),IF(MN$22="Demand",'Technical forecasts (Year 2)'!$K486,IF(MN$21='Index Tables'!$I$97,'Technical forecasts (Year 2)'!$I455,'Technical forecasts (Year 2)'!$I486))))</f>
        <v>0</v>
      </c>
      <c r="MO43" s="211" cm="1">
        <f t="array" aca="1" ref="MO43" ca="1">IF(AND(MO$20='Index Tables'!$I$123,MO$21='Index Tables'!$I$97),IF(MO$22&lt;&gt;"Demand",0,SUMIFS('Power Purchase Inputs Summary'!$J$61:$K$61,'Power Purchase Inputs Summary'!$J$44:$K$44,MO$23)*SUMPRODUCT('Technical forecasts (Year 2)'!$L422:$AE42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5,'Technical forecasts (Year 2)'!$J486),IF(MO$22="Demand",'Technical forecasts (Year 2)'!$K486,IF(MO$21='Index Tables'!$I$97,'Technical forecasts (Year 2)'!$I455,'Technical forecasts (Year 2)'!$I486))))</f>
        <v>0</v>
      </c>
      <c r="MP43" s="211" cm="1">
        <f t="array" aca="1" ref="MP43" ca="1">IF(AND(MP$20='Index Tables'!$I$123,MP$21='Index Tables'!$I$97),IF(MP$22&lt;&gt;"Demand",0,SUMIFS('Power Purchase Inputs Summary'!$J$61:$K$61,'Power Purchase Inputs Summary'!$J$44:$K$44,MP$23)*SUMPRODUCT('Technical forecasts (Year 2)'!$L422:$AE42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5,'Technical forecasts (Year 2)'!$J486),IF(MP$22="Demand",'Technical forecasts (Year 2)'!$K486,IF(MP$21='Index Tables'!$I$97,'Technical forecasts (Year 2)'!$I455,'Technical forecasts (Year 2)'!$I486))))</f>
        <v>0</v>
      </c>
      <c r="MQ43" s="211" cm="1">
        <f t="array" aca="1" ref="MQ43" ca="1">IF(AND(MQ$20='Index Tables'!$I$123,MQ$21='Index Tables'!$I$97),IF(MQ$22&lt;&gt;"Demand",0,SUMIFS('Power Purchase Inputs Summary'!$J$61:$K$61,'Power Purchase Inputs Summary'!$J$44:$K$44,MQ$23)*SUMPRODUCT('Technical forecasts (Year 2)'!$L422:$AE42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5,'Technical forecasts (Year 2)'!$J486),IF(MQ$22="Demand",'Technical forecasts (Year 2)'!$K486,IF(MQ$21='Index Tables'!$I$97,'Technical forecasts (Year 2)'!$I455,'Technical forecasts (Year 2)'!$I486))))</f>
        <v>0</v>
      </c>
      <c r="MR43" s="211" cm="1">
        <f t="array" aca="1" ref="MR43" ca="1">IF(AND(MR$20='Index Tables'!$I$123,MR$21='Index Tables'!$I$97),IF(MR$22&lt;&gt;"Demand",0,SUMIFS('Power Purchase Inputs Summary'!$J$61:$K$61,'Power Purchase Inputs Summary'!$J$44:$K$44,MR$23)*SUMPRODUCT('Technical forecasts (Year 2)'!$L422:$AE42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5,'Technical forecasts (Year 2)'!$J486),IF(MR$22="Demand",'Technical forecasts (Year 2)'!$K486,IF(MR$21='Index Tables'!$I$97,'Technical forecasts (Year 2)'!$I455,'Technical forecasts (Year 2)'!$I486))))</f>
        <v>0</v>
      </c>
      <c r="MS43" s="211" cm="1">
        <f t="array" aca="1" ref="MS43" ca="1">IF(AND(MS$20='Index Tables'!$I$123,MS$21='Index Tables'!$I$97),IF(MS$22&lt;&gt;"Demand",0,SUMIFS('Power Purchase Inputs Summary'!$J$61:$K$61,'Power Purchase Inputs Summary'!$J$44:$K$44,MS$23)*SUMPRODUCT('Technical forecasts (Year 2)'!$L422:$AE42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5,'Technical forecasts (Year 2)'!$J486),IF(MS$22="Demand",'Technical forecasts (Year 2)'!$K486,IF(MS$21='Index Tables'!$I$97,'Technical forecasts (Year 2)'!$I455,'Technical forecasts (Year 2)'!$I486))))</f>
        <v>0</v>
      </c>
      <c r="MU43" s="211" cm="1">
        <f t="array" aca="1" ref="MU43" ca="1">IF(AND(MU$20='Index Tables'!$I$123,MU$21='Index Tables'!$I$97),IF(MU$22&lt;&gt;"Demand",0,SUMIFS('Power Purchase Inputs Summary'!$J$61:$K$61,'Power Purchase Inputs Summary'!$J$44:$K$44,MU$23)*SUMPRODUCT('Technical forecasts (Year 2)'!$L422:$AE42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5,'Technical forecasts (Year 2)'!$J486),IF(MU$22="Demand",'Technical forecasts (Year 2)'!$K486,IF(MU$21='Index Tables'!$I$97,'Technical forecasts (Year 2)'!$I455,'Technical forecasts (Year 2)'!$I486))))</f>
        <v>0</v>
      </c>
      <c r="MV43" s="211" cm="1">
        <f t="array" aca="1" ref="MV43" ca="1">IF(AND(MV$20='Index Tables'!$I$123,MV$21='Index Tables'!$I$97),IF(MV$22&lt;&gt;"Demand",0,SUMIFS('Power Purchase Inputs Summary'!$J$61:$K$61,'Power Purchase Inputs Summary'!$J$44:$K$44,MV$23)*SUMPRODUCT('Technical forecasts (Year 2)'!$L422:$AE42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5,'Technical forecasts (Year 2)'!$J486),IF(MV$22="Demand",'Technical forecasts (Year 2)'!$K486,IF(MV$21='Index Tables'!$I$97,'Technical forecasts (Year 2)'!$I455,'Technical forecasts (Year 2)'!$I486))))</f>
        <v>0</v>
      </c>
      <c r="MW43" s="211" cm="1">
        <f t="array" aca="1" ref="MW43" ca="1">IF(AND(MW$20='Index Tables'!$I$123,MW$21='Index Tables'!$I$97),IF(MW$22&lt;&gt;"Demand",0,SUMIFS('Power Purchase Inputs Summary'!$J$61:$K$61,'Power Purchase Inputs Summary'!$J$44:$K$44,MW$23)*SUMPRODUCT('Technical forecasts (Year 2)'!$L422:$AE42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5,'Technical forecasts (Year 2)'!$J486),IF(MW$22="Demand",'Technical forecasts (Year 2)'!$K486,IF(MW$21='Index Tables'!$I$97,'Technical forecasts (Year 2)'!$I455,'Technical forecasts (Year 2)'!$I486))))</f>
        <v>0</v>
      </c>
      <c r="MX43" s="211" cm="1">
        <f t="array" aca="1" ref="MX43" ca="1">IF(AND(MX$20='Index Tables'!$I$123,MX$21='Index Tables'!$I$97),IF(MX$22&lt;&gt;"Demand",0,SUMIFS('Power Purchase Inputs Summary'!$J$61:$K$61,'Power Purchase Inputs Summary'!$J$44:$K$44,MX$23)*SUMPRODUCT('Technical forecasts (Year 2)'!$L422:$AE42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5,'Technical forecasts (Year 2)'!$J486),IF(MX$22="Demand",'Technical forecasts (Year 2)'!$K486,IF(MX$21='Index Tables'!$I$97,'Technical forecasts (Year 2)'!$I455,'Technical forecasts (Year 2)'!$I486))))</f>
        <v>0</v>
      </c>
      <c r="MY43" s="211" cm="1">
        <f t="array" aca="1" ref="MY43" ca="1">IF(AND(MY$20='Index Tables'!$I$123,MY$21='Index Tables'!$I$97),IF(MY$22&lt;&gt;"Demand",0,SUMIFS('Power Purchase Inputs Summary'!$J$61:$K$61,'Power Purchase Inputs Summary'!$J$44:$K$44,MY$23)*SUMPRODUCT('Technical forecasts (Year 2)'!$L422:$AE42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5,'Technical forecasts (Year 2)'!$J486),IF(MY$22="Demand",'Technical forecasts (Year 2)'!$K486,IF(MY$21='Index Tables'!$I$97,'Technical forecasts (Year 2)'!$I455,'Technical forecasts (Year 2)'!$I486))))</f>
        <v>0</v>
      </c>
      <c r="MZ43" s="211" cm="1">
        <f t="array" aca="1" ref="MZ43" ca="1">IF(AND(MZ$20='Index Tables'!$I$123,MZ$21='Index Tables'!$I$97),IF(MZ$22&lt;&gt;"Demand",0,SUMIFS('Power Purchase Inputs Summary'!$J$61:$K$61,'Power Purchase Inputs Summary'!$J$44:$K$44,MZ$23)*SUMPRODUCT('Technical forecasts (Year 2)'!$L422:$AE42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5,'Technical forecasts (Year 2)'!$J486),IF(MZ$22="Demand",'Technical forecasts (Year 2)'!$K486,IF(MZ$21='Index Tables'!$I$97,'Technical forecasts (Year 2)'!$I455,'Technical forecasts (Year 2)'!$I486))))</f>
        <v>0</v>
      </c>
      <c r="NA43" s="211" cm="1">
        <f t="array" aca="1" ref="NA43" ca="1">IF(AND(NA$20='Index Tables'!$I$123,NA$21='Index Tables'!$I$97),IF(NA$22&lt;&gt;"Demand",0,SUMIFS('Power Purchase Inputs Summary'!$J$61:$K$61,'Power Purchase Inputs Summary'!$J$44:$K$44,NA$23)*SUMPRODUCT('Technical forecasts (Year 2)'!$L422:$AE42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5,'Technical forecasts (Year 2)'!$J486),IF(NA$22="Demand",'Technical forecasts (Year 2)'!$K486,IF(NA$21='Index Tables'!$I$97,'Technical forecasts (Year 2)'!$I455,'Technical forecasts (Year 2)'!$I486))))</f>
        <v>0</v>
      </c>
      <c r="NB43" s="211" cm="1">
        <f t="array" aca="1" ref="NB43" ca="1">IF(AND(NB$20='Index Tables'!$I$123,NB$21='Index Tables'!$I$97),IF(NB$22&lt;&gt;"Demand",0,SUMIFS('Power Purchase Inputs Summary'!$J$61:$K$61,'Power Purchase Inputs Summary'!$J$44:$K$44,NB$23)*SUMPRODUCT('Technical forecasts (Year 2)'!$L422:$AE42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5,'Technical forecasts (Year 2)'!$J486),IF(NB$22="Demand",'Technical forecasts (Year 2)'!$K486,IF(NB$21='Index Tables'!$I$97,'Technical forecasts (Year 2)'!$I455,'Technical forecasts (Year 2)'!$I486))))</f>
        <v>0</v>
      </c>
      <c r="NC43" s="211" cm="1">
        <f t="array" aca="1" ref="NC43" ca="1">IF(AND(NC$20='Index Tables'!$I$123,NC$21='Index Tables'!$I$97),IF(NC$22&lt;&gt;"Demand",0,SUMIFS('Power Purchase Inputs Summary'!$J$61:$K$61,'Power Purchase Inputs Summary'!$J$44:$K$44,NC$23)*SUMPRODUCT('Technical forecasts (Year 2)'!$L422:$AE42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5,'Technical forecasts (Year 2)'!$J486),IF(NC$22="Demand",'Technical forecasts (Year 2)'!$K486,IF(NC$21='Index Tables'!$I$97,'Technical forecasts (Year 2)'!$I455,'Technical forecasts (Year 2)'!$I486))))</f>
        <v>0</v>
      </c>
      <c r="NE43" s="211" cm="1">
        <f t="array" aca="1" ref="NE43" ca="1">IF(AND(NE$20='Index Tables'!$I$123,NE$21='Index Tables'!$I$97),IF(NE$22&lt;&gt;"Demand",0,SUMIFS('Power Purchase Inputs Summary'!$J$61:$K$61,'Power Purchase Inputs Summary'!$J$44:$K$44,NE$23)*SUMPRODUCT('Technical forecasts (Year 2)'!$L422:$AE42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5,'Technical forecasts (Year 2)'!$J486),IF(NE$22="Demand",'Technical forecasts (Year 2)'!$K486,IF(NE$21='Index Tables'!$I$97,'Technical forecasts (Year 2)'!$I455,'Technical forecasts (Year 2)'!$I486))))</f>
        <v>0</v>
      </c>
      <c r="NF43" s="211" cm="1">
        <f t="array" aca="1" ref="NF43" ca="1">IF(AND(NF$20='Index Tables'!$I$123,NF$21='Index Tables'!$I$97),IF(NF$22&lt;&gt;"Demand",0,SUMIFS('Power Purchase Inputs Summary'!$J$61:$K$61,'Power Purchase Inputs Summary'!$J$44:$K$44,NF$23)*SUMPRODUCT('Technical forecasts (Year 2)'!$L422:$AE42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5,'Technical forecasts (Year 2)'!$J486),IF(NF$22="Demand",'Technical forecasts (Year 2)'!$K486,IF(NF$21='Index Tables'!$I$97,'Technical forecasts (Year 2)'!$I455,'Technical forecasts (Year 2)'!$I486))))</f>
        <v>0</v>
      </c>
      <c r="NG43" s="211" cm="1">
        <f t="array" aca="1" ref="NG43" ca="1">IF(AND(NG$20='Index Tables'!$I$123,NG$21='Index Tables'!$I$97),IF(NG$22&lt;&gt;"Demand",0,SUMIFS('Power Purchase Inputs Summary'!$J$61:$K$61,'Power Purchase Inputs Summary'!$J$44:$K$44,NG$23)*SUMPRODUCT('Technical forecasts (Year 2)'!$L422:$AE42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5,'Technical forecasts (Year 2)'!$J486),IF(NG$22="Demand",'Technical forecasts (Year 2)'!$K486,IF(NG$21='Index Tables'!$I$97,'Technical forecasts (Year 2)'!$I455,'Technical forecasts (Year 2)'!$I486))))</f>
        <v>0</v>
      </c>
      <c r="NH43" s="211" cm="1">
        <f t="array" aca="1" ref="NH43" ca="1">IF(AND(NH$20='Index Tables'!$I$123,NH$21='Index Tables'!$I$97),IF(NH$22&lt;&gt;"Demand",0,SUMIFS('Power Purchase Inputs Summary'!$J$61:$K$61,'Power Purchase Inputs Summary'!$J$44:$K$44,NH$23)*SUMPRODUCT('Technical forecasts (Year 2)'!$L422:$AE42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5,'Technical forecasts (Year 2)'!$J486),IF(NH$22="Demand",'Technical forecasts (Year 2)'!$K486,IF(NH$21='Index Tables'!$I$97,'Technical forecasts (Year 2)'!$I455,'Technical forecasts (Year 2)'!$I486))))</f>
        <v>0</v>
      </c>
      <c r="NI43" s="211" cm="1">
        <f t="array" aca="1" ref="NI43" ca="1">IF(AND(NI$20='Index Tables'!$I$123,NI$21='Index Tables'!$I$97),IF(NI$22&lt;&gt;"Demand",0,SUMIFS('Power Purchase Inputs Summary'!$J$61:$K$61,'Power Purchase Inputs Summary'!$J$44:$K$44,NI$23)*SUMPRODUCT('Technical forecasts (Year 2)'!$L422:$AE42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5,'Technical forecasts (Year 2)'!$J486),IF(NI$22="Demand",'Technical forecasts (Year 2)'!$K486,IF(NI$21='Index Tables'!$I$97,'Technical forecasts (Year 2)'!$I455,'Technical forecasts (Year 2)'!$I486))))</f>
        <v>0</v>
      </c>
      <c r="NJ43" s="211" cm="1">
        <f t="array" aca="1" ref="NJ43" ca="1">IF(AND(NJ$20='Index Tables'!$I$123,NJ$21='Index Tables'!$I$97),IF(NJ$22&lt;&gt;"Demand",0,SUMIFS('Power Purchase Inputs Summary'!$J$61:$K$61,'Power Purchase Inputs Summary'!$J$44:$K$44,NJ$23)*SUMPRODUCT('Technical forecasts (Year 2)'!$L422:$AE42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5,'Technical forecasts (Year 2)'!$J486),IF(NJ$22="Demand",'Technical forecasts (Year 2)'!$K486,IF(NJ$21='Index Tables'!$I$97,'Technical forecasts (Year 2)'!$I455,'Technical forecasts (Year 2)'!$I486))))</f>
        <v>0</v>
      </c>
      <c r="NK43" s="211" cm="1">
        <f t="array" aca="1" ref="NK43" ca="1">IF(AND(NK$20='Index Tables'!$I$123,NK$21='Index Tables'!$I$97),IF(NK$22&lt;&gt;"Demand",0,SUMIFS('Power Purchase Inputs Summary'!$J$61:$K$61,'Power Purchase Inputs Summary'!$J$44:$K$44,NK$23)*SUMPRODUCT('Technical forecasts (Year 2)'!$L422:$AE42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5,'Technical forecasts (Year 2)'!$J486),IF(NK$22="Demand",'Technical forecasts (Year 2)'!$K486,IF(NK$21='Index Tables'!$I$97,'Technical forecasts (Year 2)'!$I455,'Technical forecasts (Year 2)'!$I486))))</f>
        <v>0</v>
      </c>
      <c r="NL43" s="211" cm="1">
        <f t="array" aca="1" ref="NL43" ca="1">IF(AND(NL$20='Index Tables'!$I$123,NL$21='Index Tables'!$I$97),IF(NL$22&lt;&gt;"Demand",0,SUMIFS('Power Purchase Inputs Summary'!$J$61:$K$61,'Power Purchase Inputs Summary'!$J$44:$K$44,NL$23)*SUMPRODUCT('Technical forecasts (Year 2)'!$L422:$AE42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5,'Technical forecasts (Year 2)'!$J486),IF(NL$22="Demand",'Technical forecasts (Year 2)'!$K486,IF(NL$21='Index Tables'!$I$97,'Technical forecasts (Year 2)'!$I455,'Technical forecasts (Year 2)'!$I486))))</f>
        <v>0</v>
      </c>
      <c r="NM43" s="211" cm="1">
        <f t="array" aca="1" ref="NM43" ca="1">IF(AND(NM$20='Index Tables'!$I$123,NM$21='Index Tables'!$I$97),IF(NM$22&lt;&gt;"Demand",0,SUMIFS('Power Purchase Inputs Summary'!$J$61:$K$61,'Power Purchase Inputs Summary'!$J$44:$K$44,NM$23)*SUMPRODUCT('Technical forecasts (Year 2)'!$L422:$AE42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5,'Technical forecasts (Year 2)'!$J486),IF(NM$22="Demand",'Technical forecasts (Year 2)'!$K486,IF(NM$21='Index Tables'!$I$97,'Technical forecasts (Year 2)'!$I455,'Technical forecasts (Year 2)'!$I486))))</f>
        <v>0</v>
      </c>
      <c r="NO43" s="211" cm="1">
        <f t="array" aca="1" ref="NO43" ca="1">IF(AND(NO$20='Index Tables'!$I$123,NO$21='Index Tables'!$I$97),IF(NO$22&lt;&gt;"Demand",0,SUMIFS('Power Purchase Inputs Summary'!$J$61:$K$61,'Power Purchase Inputs Summary'!$J$44:$K$44,NO$23)*SUMPRODUCT('Technical forecasts (Year 2)'!$L422:$AE42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5,'Technical forecasts (Year 2)'!$J486),IF(NO$22="Demand",'Technical forecasts (Year 2)'!$K486,IF(NO$21='Index Tables'!$I$97,'Technical forecasts (Year 2)'!$I455,'Technical forecasts (Year 2)'!$I486))))</f>
        <v>0</v>
      </c>
      <c r="NP43" s="211" cm="1">
        <f t="array" aca="1" ref="NP43" ca="1">IF(AND(NP$20='Index Tables'!$I$123,NP$21='Index Tables'!$I$97),IF(NP$22&lt;&gt;"Demand",0,SUMIFS('Power Purchase Inputs Summary'!$J$61:$K$61,'Power Purchase Inputs Summary'!$J$44:$K$44,NP$23)*SUMPRODUCT('Technical forecasts (Year 2)'!$L422:$AE42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5,'Technical forecasts (Year 2)'!$J486),IF(NP$22="Demand",'Technical forecasts (Year 2)'!$K486,IF(NP$21='Index Tables'!$I$97,'Technical forecasts (Year 2)'!$I455,'Technical forecasts (Year 2)'!$I486))))</f>
        <v>0</v>
      </c>
      <c r="NQ43" s="211" cm="1">
        <f t="array" aca="1" ref="NQ43" ca="1">IF(AND(NQ$20='Index Tables'!$I$123,NQ$21='Index Tables'!$I$97),IF(NQ$22&lt;&gt;"Demand",0,SUMIFS('Power Purchase Inputs Summary'!$J$61:$K$61,'Power Purchase Inputs Summary'!$J$44:$K$44,NQ$23)*SUMPRODUCT('Technical forecasts (Year 2)'!$L422:$AE42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5,'Technical forecasts (Year 2)'!$J486),IF(NQ$22="Demand",'Technical forecasts (Year 2)'!$K486,IF(NQ$21='Index Tables'!$I$97,'Technical forecasts (Year 2)'!$I455,'Technical forecasts (Year 2)'!$I486))))</f>
        <v>0</v>
      </c>
      <c r="NR43" s="211" cm="1">
        <f t="array" aca="1" ref="NR43" ca="1">IF(AND(NR$20='Index Tables'!$I$123,NR$21='Index Tables'!$I$97),IF(NR$22&lt;&gt;"Demand",0,SUMIFS('Power Purchase Inputs Summary'!$J$61:$K$61,'Power Purchase Inputs Summary'!$J$44:$K$44,NR$23)*SUMPRODUCT('Technical forecasts (Year 2)'!$L422:$AE42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5,'Technical forecasts (Year 2)'!$J486),IF(NR$22="Demand",'Technical forecasts (Year 2)'!$K486,IF(NR$21='Index Tables'!$I$97,'Technical forecasts (Year 2)'!$I455,'Technical forecasts (Year 2)'!$I486))))</f>
        <v>0</v>
      </c>
      <c r="NS43" s="211" cm="1">
        <f t="array" aca="1" ref="NS43" ca="1">IF(AND(NS$20='Index Tables'!$I$123,NS$21='Index Tables'!$I$97),IF(NS$22&lt;&gt;"Demand",0,SUMIFS('Power Purchase Inputs Summary'!$J$61:$K$61,'Power Purchase Inputs Summary'!$J$44:$K$44,NS$23)*SUMPRODUCT('Technical forecasts (Year 2)'!$L422:$AE42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5,'Technical forecasts (Year 2)'!$J486),IF(NS$22="Demand",'Technical forecasts (Year 2)'!$K486,IF(NS$21='Index Tables'!$I$97,'Technical forecasts (Year 2)'!$I455,'Technical forecasts (Year 2)'!$I486))))</f>
        <v>0</v>
      </c>
      <c r="NT43" s="211" cm="1">
        <f t="array" aca="1" ref="NT43" ca="1">IF(AND(NT$20='Index Tables'!$I$123,NT$21='Index Tables'!$I$97),IF(NT$22&lt;&gt;"Demand",0,SUMIFS('Power Purchase Inputs Summary'!$J$61:$K$61,'Power Purchase Inputs Summary'!$J$44:$K$44,NT$23)*SUMPRODUCT('Technical forecasts (Year 2)'!$L422:$AE42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5,'Technical forecasts (Year 2)'!$J486),IF(NT$22="Demand",'Technical forecasts (Year 2)'!$K486,IF(NT$21='Index Tables'!$I$97,'Technical forecasts (Year 2)'!$I455,'Technical forecasts (Year 2)'!$I486))))</f>
        <v>0</v>
      </c>
      <c r="NU43" s="211" cm="1">
        <f t="array" aca="1" ref="NU43" ca="1">IF(AND(NU$20='Index Tables'!$I$123,NU$21='Index Tables'!$I$97),IF(NU$22&lt;&gt;"Demand",0,SUMIFS('Power Purchase Inputs Summary'!$J$61:$K$61,'Power Purchase Inputs Summary'!$J$44:$K$44,NU$23)*SUMPRODUCT('Technical forecasts (Year 2)'!$L422:$AE42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5,'Technical forecasts (Year 2)'!$J486),IF(NU$22="Demand",'Technical forecasts (Year 2)'!$K486,IF(NU$21='Index Tables'!$I$97,'Technical forecasts (Year 2)'!$I455,'Technical forecasts (Year 2)'!$I486))))</f>
        <v>0</v>
      </c>
      <c r="NV43" s="211" cm="1">
        <f t="array" aca="1" ref="NV43" ca="1">IF(AND(NV$20='Index Tables'!$I$123,NV$21='Index Tables'!$I$97),IF(NV$22&lt;&gt;"Demand",0,SUMIFS('Power Purchase Inputs Summary'!$J$61:$K$61,'Power Purchase Inputs Summary'!$J$44:$K$44,NV$23)*SUMPRODUCT('Technical forecasts (Year 2)'!$L422:$AE42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5,'Technical forecasts (Year 2)'!$J486),IF(NV$22="Demand",'Technical forecasts (Year 2)'!$K486,IF(NV$21='Index Tables'!$I$97,'Technical forecasts (Year 2)'!$I455,'Technical forecasts (Year 2)'!$I486))))</f>
        <v>0</v>
      </c>
      <c r="NW43" s="211" cm="1">
        <f t="array" aca="1" ref="NW43" ca="1">IF(AND(NW$20='Index Tables'!$I$123,NW$21='Index Tables'!$I$97),IF(NW$22&lt;&gt;"Demand",0,SUMIFS('Power Purchase Inputs Summary'!$J$61:$K$61,'Power Purchase Inputs Summary'!$J$44:$K$44,NW$23)*SUMPRODUCT('Technical forecasts (Year 2)'!$L422:$AE42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5,'Technical forecasts (Year 2)'!$J486),IF(NW$22="Demand",'Technical forecasts (Year 2)'!$K486,IF(NW$21='Index Tables'!$I$97,'Technical forecasts (Year 2)'!$I455,'Technical forecasts (Year 2)'!$I486))))</f>
        <v>0</v>
      </c>
      <c r="NY43" s="211" cm="1">
        <f t="array" aca="1" ref="NY43" ca="1">IF(AND(NY$20='Index Tables'!$I$123,NY$21='Index Tables'!$I$97),IF(NY$22&lt;&gt;"Demand",0,SUMIFS('Power Purchase Inputs Summary'!$J$61:$K$61,'Power Purchase Inputs Summary'!$J$44:$K$44,NY$23)*SUMPRODUCT('Technical forecasts (Year 2)'!$L422:$AE42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5,'Technical forecasts (Year 2)'!$J486),IF(NY$22="Demand",'Technical forecasts (Year 2)'!$K486,IF(NY$21='Index Tables'!$I$97,'Technical forecasts (Year 2)'!$I455,'Technical forecasts (Year 2)'!$I486))))</f>
        <v>0</v>
      </c>
      <c r="NZ43" s="211" cm="1">
        <f t="array" aca="1" ref="NZ43" ca="1">IF(AND(NZ$20='Index Tables'!$I$123,NZ$21='Index Tables'!$I$97),IF(NZ$22&lt;&gt;"Demand",0,SUMIFS('Power Purchase Inputs Summary'!$J$61:$K$61,'Power Purchase Inputs Summary'!$J$44:$K$44,NZ$23)*SUMPRODUCT('Technical forecasts (Year 2)'!$L422:$AE42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5,'Technical forecasts (Year 2)'!$J486),IF(NZ$22="Demand",'Technical forecasts (Year 2)'!$K486,IF(NZ$21='Index Tables'!$I$97,'Technical forecasts (Year 2)'!$I455,'Technical forecasts (Year 2)'!$I486))))</f>
        <v>0</v>
      </c>
      <c r="OA43" s="211" cm="1">
        <f t="array" aca="1" ref="OA43" ca="1">IF(AND(OA$20='Index Tables'!$I$123,OA$21='Index Tables'!$I$97),IF(OA$22&lt;&gt;"Demand",0,SUMIFS('Power Purchase Inputs Summary'!$J$61:$K$61,'Power Purchase Inputs Summary'!$J$44:$K$44,OA$23)*SUMPRODUCT('Technical forecasts (Year 2)'!$L422:$AE42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5,'Technical forecasts (Year 2)'!$J486),IF(OA$22="Demand",'Technical forecasts (Year 2)'!$K486,IF(OA$21='Index Tables'!$I$97,'Technical forecasts (Year 2)'!$I455,'Technical forecasts (Year 2)'!$I486))))</f>
        <v>0</v>
      </c>
      <c r="OB43" s="211" cm="1">
        <f t="array" aca="1" ref="OB43" ca="1">IF(AND(OB$20='Index Tables'!$I$123,OB$21='Index Tables'!$I$97),IF(OB$22&lt;&gt;"Demand",0,SUMIFS('Power Purchase Inputs Summary'!$J$61:$K$61,'Power Purchase Inputs Summary'!$J$44:$K$44,OB$23)*SUMPRODUCT('Technical forecasts (Year 2)'!$L422:$AE42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5,'Technical forecasts (Year 2)'!$J486),IF(OB$22="Demand",'Technical forecasts (Year 2)'!$K486,IF(OB$21='Index Tables'!$I$97,'Technical forecasts (Year 2)'!$I455,'Technical forecasts (Year 2)'!$I486))))</f>
        <v>0</v>
      </c>
      <c r="OC43" s="211" cm="1">
        <f t="array" aca="1" ref="OC43" ca="1">IF(AND(OC$20='Index Tables'!$I$123,OC$21='Index Tables'!$I$97),IF(OC$22&lt;&gt;"Demand",0,SUMIFS('Power Purchase Inputs Summary'!$J$61:$K$61,'Power Purchase Inputs Summary'!$J$44:$K$44,OC$23)*SUMPRODUCT('Technical forecasts (Year 2)'!$L422:$AE42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5,'Technical forecasts (Year 2)'!$J486),IF(OC$22="Demand",'Technical forecasts (Year 2)'!$K486,IF(OC$21='Index Tables'!$I$97,'Technical forecasts (Year 2)'!$I455,'Technical forecasts (Year 2)'!$I486))))</f>
        <v>0</v>
      </c>
      <c r="OD43" s="211" cm="1">
        <f t="array" aca="1" ref="OD43" ca="1">IF(AND(OD$20='Index Tables'!$I$123,OD$21='Index Tables'!$I$97),IF(OD$22&lt;&gt;"Demand",0,SUMIFS('Power Purchase Inputs Summary'!$J$61:$K$61,'Power Purchase Inputs Summary'!$J$44:$K$44,OD$23)*SUMPRODUCT('Technical forecasts (Year 2)'!$L422:$AE42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5,'Technical forecasts (Year 2)'!$J486),IF(OD$22="Demand",'Technical forecasts (Year 2)'!$K486,IF(OD$21='Index Tables'!$I$97,'Technical forecasts (Year 2)'!$I455,'Technical forecasts (Year 2)'!$I486))))</f>
        <v>0</v>
      </c>
      <c r="OE43" s="211" cm="1">
        <f t="array" aca="1" ref="OE43" ca="1">IF(AND(OE$20='Index Tables'!$I$123,OE$21='Index Tables'!$I$97),IF(OE$22&lt;&gt;"Demand",0,SUMIFS('Power Purchase Inputs Summary'!$J$61:$K$61,'Power Purchase Inputs Summary'!$J$44:$K$44,OE$23)*SUMPRODUCT('Technical forecasts (Year 2)'!$L422:$AE42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5,'Technical forecasts (Year 2)'!$J486),IF(OE$22="Demand",'Technical forecasts (Year 2)'!$K486,IF(OE$21='Index Tables'!$I$97,'Technical forecasts (Year 2)'!$I455,'Technical forecasts (Year 2)'!$I486))))</f>
        <v>0</v>
      </c>
      <c r="OF43" s="211" cm="1">
        <f t="array" aca="1" ref="OF43" ca="1">IF(AND(OF$20='Index Tables'!$I$123,OF$21='Index Tables'!$I$97),IF(OF$22&lt;&gt;"Demand",0,SUMIFS('Power Purchase Inputs Summary'!$J$61:$K$61,'Power Purchase Inputs Summary'!$J$44:$K$44,OF$23)*SUMPRODUCT('Technical forecasts (Year 2)'!$L422:$AE42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5,'Technical forecasts (Year 2)'!$J486),IF(OF$22="Demand",'Technical forecasts (Year 2)'!$K486,IF(OF$21='Index Tables'!$I$97,'Technical forecasts (Year 2)'!$I455,'Technical forecasts (Year 2)'!$I486))))</f>
        <v>0</v>
      </c>
      <c r="OG43" s="211" cm="1">
        <f t="array" aca="1" ref="OG43" ca="1">IF(AND(OG$20='Index Tables'!$I$123,OG$21='Index Tables'!$I$97),IF(OG$22&lt;&gt;"Demand",0,SUMIFS('Power Purchase Inputs Summary'!$J$61:$K$61,'Power Purchase Inputs Summary'!$J$44:$K$44,OG$23)*SUMPRODUCT('Technical forecasts (Year 2)'!$L422:$AE42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5,'Technical forecasts (Year 2)'!$J486),IF(OG$22="Demand",'Technical forecasts (Year 2)'!$K486,IF(OG$21='Index Tables'!$I$97,'Technical forecasts (Year 2)'!$I455,'Technical forecasts (Year 2)'!$I486))))</f>
        <v>0</v>
      </c>
      <c r="OI43" s="211" cm="1">
        <f t="array" aca="1" ref="OI43" ca="1">IF(AND(OI$20='Index Tables'!$I$123,OI$21='Index Tables'!$I$97),IF(OI$22&lt;&gt;"Demand",0,SUMIFS('Power Purchase Inputs Summary'!$J$61:$K$61,'Power Purchase Inputs Summary'!$J$44:$K$44,OI$23)*SUMPRODUCT('Technical forecasts (Year 2)'!$L422:$AE42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5,'Technical forecasts (Year 2)'!$J486),IF(OI$22="Demand",'Technical forecasts (Year 2)'!$K486,IF(OI$21='Index Tables'!$I$97,'Technical forecasts (Year 2)'!$I455,'Technical forecasts (Year 2)'!$I486))))</f>
        <v>0</v>
      </c>
      <c r="OJ43" s="211" cm="1">
        <f t="array" aca="1" ref="OJ43" ca="1">IF(AND(OJ$20='Index Tables'!$I$123,OJ$21='Index Tables'!$I$97),IF(OJ$22&lt;&gt;"Demand",0,SUMIFS('Power Purchase Inputs Summary'!$J$61:$K$61,'Power Purchase Inputs Summary'!$J$44:$K$44,OJ$23)*SUMPRODUCT('Technical forecasts (Year 2)'!$L422:$AE42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5,'Technical forecasts (Year 2)'!$J486),IF(OJ$22="Demand",'Technical forecasts (Year 2)'!$K486,IF(OJ$21='Index Tables'!$I$97,'Technical forecasts (Year 2)'!$I455,'Technical forecasts (Year 2)'!$I486))))</f>
        <v>0</v>
      </c>
      <c r="OK43" s="211" cm="1">
        <f t="array" aca="1" ref="OK43" ca="1">IF(AND(OK$20='Index Tables'!$I$123,OK$21='Index Tables'!$I$97),IF(OK$22&lt;&gt;"Demand",0,SUMIFS('Power Purchase Inputs Summary'!$J$61:$K$61,'Power Purchase Inputs Summary'!$J$44:$K$44,OK$23)*SUMPRODUCT('Technical forecasts (Year 2)'!$L422:$AE42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5,'Technical forecasts (Year 2)'!$J486),IF(OK$22="Demand",'Technical forecasts (Year 2)'!$K486,IF(OK$21='Index Tables'!$I$97,'Technical forecasts (Year 2)'!$I455,'Technical forecasts (Year 2)'!$I486))))</f>
        <v>0</v>
      </c>
      <c r="OL43" s="211" cm="1">
        <f t="array" aca="1" ref="OL43" ca="1">IF(AND(OL$20='Index Tables'!$I$123,OL$21='Index Tables'!$I$97),IF(OL$22&lt;&gt;"Demand",0,SUMIFS('Power Purchase Inputs Summary'!$J$61:$K$61,'Power Purchase Inputs Summary'!$J$44:$K$44,OL$23)*SUMPRODUCT('Technical forecasts (Year 2)'!$L422:$AE42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5,'Technical forecasts (Year 2)'!$J486),IF(OL$22="Demand",'Technical forecasts (Year 2)'!$K486,IF(OL$21='Index Tables'!$I$97,'Technical forecasts (Year 2)'!$I455,'Technical forecasts (Year 2)'!$I486))))</f>
        <v>0</v>
      </c>
      <c r="OM43" s="211" cm="1">
        <f t="array" aca="1" ref="OM43" ca="1">IF(AND(OM$20='Index Tables'!$I$123,OM$21='Index Tables'!$I$97),IF(OM$22&lt;&gt;"Demand",0,SUMIFS('Power Purchase Inputs Summary'!$J$61:$K$61,'Power Purchase Inputs Summary'!$J$44:$K$44,OM$23)*SUMPRODUCT('Technical forecasts (Year 2)'!$L422:$AE42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5,'Technical forecasts (Year 2)'!$J486),IF(OM$22="Demand",'Technical forecasts (Year 2)'!$K486,IF(OM$21='Index Tables'!$I$97,'Technical forecasts (Year 2)'!$I455,'Technical forecasts (Year 2)'!$I486))))</f>
        <v>0</v>
      </c>
      <c r="ON43" s="211" cm="1">
        <f t="array" aca="1" ref="ON43" ca="1">IF(AND(ON$20='Index Tables'!$I$123,ON$21='Index Tables'!$I$97),IF(ON$22&lt;&gt;"Demand",0,SUMIFS('Power Purchase Inputs Summary'!$J$61:$K$61,'Power Purchase Inputs Summary'!$J$44:$K$44,ON$23)*SUMPRODUCT('Technical forecasts (Year 2)'!$L422:$AE42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5,'Technical forecasts (Year 2)'!$J486),IF(ON$22="Demand",'Technical forecasts (Year 2)'!$K486,IF(ON$21='Index Tables'!$I$97,'Technical forecasts (Year 2)'!$I455,'Technical forecasts (Year 2)'!$I486))))</f>
        <v>0</v>
      </c>
      <c r="OO43" s="211" cm="1">
        <f t="array" aca="1" ref="OO43" ca="1">IF(AND(OO$20='Index Tables'!$I$123,OO$21='Index Tables'!$I$97),IF(OO$22&lt;&gt;"Demand",0,SUMIFS('Power Purchase Inputs Summary'!$J$61:$K$61,'Power Purchase Inputs Summary'!$J$44:$K$44,OO$23)*SUMPRODUCT('Technical forecasts (Year 2)'!$L422:$AE42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5,'Technical forecasts (Year 2)'!$J486),IF(OO$22="Demand",'Technical forecasts (Year 2)'!$K486,IF(OO$21='Index Tables'!$I$97,'Technical forecasts (Year 2)'!$I455,'Technical forecasts (Year 2)'!$I486))))</f>
        <v>0</v>
      </c>
      <c r="OP43" s="211" cm="1">
        <f t="array" aca="1" ref="OP43" ca="1">IF(AND(OP$20='Index Tables'!$I$123,OP$21='Index Tables'!$I$97),IF(OP$22&lt;&gt;"Demand",0,SUMIFS('Power Purchase Inputs Summary'!$J$61:$K$61,'Power Purchase Inputs Summary'!$J$44:$K$44,OP$23)*SUMPRODUCT('Technical forecasts (Year 2)'!$L422:$AE42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5,'Technical forecasts (Year 2)'!$J486),IF(OP$22="Demand",'Technical forecasts (Year 2)'!$K486,IF(OP$21='Index Tables'!$I$97,'Technical forecasts (Year 2)'!$I455,'Technical forecasts (Year 2)'!$I486))))</f>
        <v>0</v>
      </c>
      <c r="OQ43" s="211" cm="1">
        <f t="array" aca="1" ref="OQ43" ca="1">IF(AND(OQ$20='Index Tables'!$I$123,OQ$21='Index Tables'!$I$97),IF(OQ$22&lt;&gt;"Demand",0,SUMIFS('Power Purchase Inputs Summary'!$J$61:$K$61,'Power Purchase Inputs Summary'!$J$44:$K$44,OQ$23)*SUMPRODUCT('Technical forecasts (Year 2)'!$L422:$AE42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5,'Technical forecasts (Year 2)'!$J486),IF(OQ$22="Demand",'Technical forecasts (Year 2)'!$K486,IF(OQ$21='Index Tables'!$I$97,'Technical forecasts (Year 2)'!$I455,'Technical forecasts (Year 2)'!$I486))))</f>
        <v>0</v>
      </c>
    </row>
    <row r="44" spans="7:407" ht="14.4" x14ac:dyDescent="0.3">
      <c r="G44">
        <f t="shared" si="40"/>
        <v>18</v>
      </c>
      <c r="H44" s="1266" t="str">
        <f>IF('Index Tables'!$I$85="","",'Index Tables'!$I$85)</f>
        <v/>
      </c>
      <c r="I44" s="211" cm="1">
        <f t="array" aca="1" ref="I44" ca="1">IF(AND(I$20='Index Tables'!$I$123,I$21='Index Tables'!$I$97),IF(I$22&lt;&gt;"Demand",0,SUMIFS('Power Purchase Inputs Summary'!$J$61:$K$61,'Power Purchase Inputs Summary'!$J$44:$K$44,I$23)*SUMPRODUCT('Technical forecasts (Year 2)'!$L423:$AE42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6,'Technical forecasts (Year 2)'!$J487),IF(I$22="Demand",'Technical forecasts (Year 2)'!$K487,IF(I$21='Index Tables'!$I$97,'Technical forecasts (Year 2)'!$I456,'Technical forecasts (Year 2)'!$I487))))</f>
        <v>0</v>
      </c>
      <c r="J44" s="211" cm="1">
        <f t="array" aca="1" ref="J44" ca="1">IF(AND(J$20='Index Tables'!$I$123,J$21='Index Tables'!$I$97),IF(J$22&lt;&gt;"Demand",0,SUMIFS('Power Purchase Inputs Summary'!$J$61:$K$61,'Power Purchase Inputs Summary'!$J$44:$K$44,J$23)*SUMPRODUCT('Technical forecasts (Year 2)'!$L423:$AE42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6,'Technical forecasts (Year 2)'!$J487),IF(J$22="Demand",'Technical forecasts (Year 2)'!$K487,IF(J$21='Index Tables'!$I$97,'Technical forecasts (Year 2)'!$I456,'Technical forecasts (Year 2)'!$I487))))</f>
        <v>0</v>
      </c>
      <c r="K44" s="211" cm="1">
        <f t="array" aca="1" ref="K44" ca="1">IF(AND(K$20='Index Tables'!$I$123,K$21='Index Tables'!$I$97),IF(K$22&lt;&gt;"Demand",0,SUMIFS('Power Purchase Inputs Summary'!$J$61:$K$61,'Power Purchase Inputs Summary'!$J$44:$K$44,K$23)*SUMPRODUCT('Technical forecasts (Year 2)'!$L423:$AE42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6,'Technical forecasts (Year 2)'!$J487),IF(K$22="Demand",'Technical forecasts (Year 2)'!$K487,IF(K$21='Index Tables'!$I$97,'Technical forecasts (Year 2)'!$I456,'Technical forecasts (Year 2)'!$I487))))</f>
        <v>0</v>
      </c>
      <c r="L44" s="211" cm="1">
        <f t="array" aca="1" ref="L44" ca="1">IF(AND(L$20='Index Tables'!$I$123,L$21='Index Tables'!$I$97),IF(L$22&lt;&gt;"Demand",0,SUMIFS('Power Purchase Inputs Summary'!$J$61:$K$61,'Power Purchase Inputs Summary'!$J$44:$K$44,L$23)*SUMPRODUCT('Technical forecasts (Year 2)'!$L423:$AE42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6,'Technical forecasts (Year 2)'!$J487),IF(L$22="Demand",'Technical forecasts (Year 2)'!$K487,IF(L$21='Index Tables'!$I$97,'Technical forecasts (Year 2)'!$I456,'Technical forecasts (Year 2)'!$I487))))</f>
        <v>0</v>
      </c>
      <c r="M44" s="211" cm="1">
        <f t="array" aca="1" ref="M44" ca="1">IF(AND(M$20='Index Tables'!$I$123,M$21='Index Tables'!$I$97),IF(M$22&lt;&gt;"Demand",0,SUMIFS('Power Purchase Inputs Summary'!$J$61:$K$61,'Power Purchase Inputs Summary'!$J$44:$K$44,M$23)*SUMPRODUCT('Technical forecasts (Year 2)'!$L423:$AE42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6,'Technical forecasts (Year 2)'!$J487),IF(M$22="Demand",'Technical forecasts (Year 2)'!$K487,IF(M$21='Index Tables'!$I$97,'Technical forecasts (Year 2)'!$I456,'Technical forecasts (Year 2)'!$I487))))</f>
        <v>0</v>
      </c>
      <c r="N44" s="211" cm="1">
        <f t="array" aca="1" ref="N44" ca="1">IF(AND(N$20='Index Tables'!$I$123,N$21='Index Tables'!$I$97),IF(N$22&lt;&gt;"Demand",0,SUMIFS('Power Purchase Inputs Summary'!$J$61:$K$61,'Power Purchase Inputs Summary'!$J$44:$K$44,N$23)*SUMPRODUCT('Technical forecasts (Year 2)'!$L423:$AE42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6,'Technical forecasts (Year 2)'!$J487),IF(N$22="Demand",'Technical forecasts (Year 2)'!$K487,IF(N$21='Index Tables'!$I$97,'Technical forecasts (Year 2)'!$I456,'Technical forecasts (Year 2)'!$I487))))</f>
        <v>0</v>
      </c>
      <c r="O44" s="211" cm="1">
        <f t="array" aca="1" ref="O44" ca="1">IF(AND(O$20='Index Tables'!$I$123,O$21='Index Tables'!$I$97),IF(O$22&lt;&gt;"Demand",0,SUMIFS('Power Purchase Inputs Summary'!$J$61:$K$61,'Power Purchase Inputs Summary'!$J$44:$K$44,O$23)*SUMPRODUCT('Technical forecasts (Year 2)'!$L423:$AE42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6,'Technical forecasts (Year 2)'!$J487),IF(O$22="Demand",'Technical forecasts (Year 2)'!$K487,IF(O$21='Index Tables'!$I$97,'Technical forecasts (Year 2)'!$I456,'Technical forecasts (Year 2)'!$I487))))</f>
        <v>0</v>
      </c>
      <c r="P44" s="211" cm="1">
        <f t="array" aca="1" ref="P44" ca="1">IF(AND(P$20='Index Tables'!$I$123,P$21='Index Tables'!$I$97),IF(P$22&lt;&gt;"Demand",0,SUMIFS('Power Purchase Inputs Summary'!$J$61:$K$61,'Power Purchase Inputs Summary'!$J$44:$K$44,P$23)*SUMPRODUCT('Technical forecasts (Year 2)'!$L423:$AE42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6,'Technical forecasts (Year 2)'!$J487),IF(P$22="Demand",'Technical forecasts (Year 2)'!$K487,IF(P$21='Index Tables'!$I$97,'Technical forecasts (Year 2)'!$I456,'Technical forecasts (Year 2)'!$I487))))</f>
        <v>0</v>
      </c>
      <c r="Q44" s="211" cm="1">
        <f t="array" aca="1" ref="Q44" ca="1">IF(AND(Q$20='Index Tables'!$I$123,Q$21='Index Tables'!$I$97),IF(Q$22&lt;&gt;"Demand",0,SUMIFS('Power Purchase Inputs Summary'!$J$61:$K$61,'Power Purchase Inputs Summary'!$J$44:$K$44,Q$23)*SUMPRODUCT('Technical forecasts (Year 2)'!$L423:$AE42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6,'Technical forecasts (Year 2)'!$J487),IF(Q$22="Demand",'Technical forecasts (Year 2)'!$K487,IF(Q$21='Index Tables'!$I$97,'Technical forecasts (Year 2)'!$I456,'Technical forecasts (Year 2)'!$I487))))</f>
        <v>0</v>
      </c>
      <c r="S44" s="211" cm="1">
        <f t="array" aca="1" ref="S44" ca="1">IF(AND(S$20='Index Tables'!$I$123,S$21='Index Tables'!$I$97),IF(S$22&lt;&gt;"Demand",0,SUMIFS('Power Purchase Inputs Summary'!$J$61:$K$61,'Power Purchase Inputs Summary'!$J$44:$K$44,S$23)*SUMPRODUCT('Technical forecasts (Year 2)'!$L423:$AE42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6,'Technical forecasts (Year 2)'!$J487),IF(S$22="Demand",'Technical forecasts (Year 2)'!$K487,IF(S$21='Index Tables'!$I$97,'Technical forecasts (Year 2)'!$I456,'Technical forecasts (Year 2)'!$I487))))</f>
        <v>0</v>
      </c>
      <c r="T44" s="211" cm="1">
        <f t="array" aca="1" ref="T44" ca="1">IF(AND(T$20='Index Tables'!$I$123,T$21='Index Tables'!$I$97),IF(T$22&lt;&gt;"Demand",0,SUMIFS('Power Purchase Inputs Summary'!$J$61:$K$61,'Power Purchase Inputs Summary'!$J$44:$K$44,T$23)*SUMPRODUCT('Technical forecasts (Year 2)'!$L423:$AE42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6,'Technical forecasts (Year 2)'!$J487),IF(T$22="Demand",'Technical forecasts (Year 2)'!$K487,IF(T$21='Index Tables'!$I$97,'Technical forecasts (Year 2)'!$I456,'Technical forecasts (Year 2)'!$I487))))</f>
        <v>0</v>
      </c>
      <c r="U44" s="211" cm="1">
        <f t="array" aca="1" ref="U44" ca="1">IF(AND(U$20='Index Tables'!$I$123,U$21='Index Tables'!$I$97),IF(U$22&lt;&gt;"Demand",0,SUMIFS('Power Purchase Inputs Summary'!$J$61:$K$61,'Power Purchase Inputs Summary'!$J$44:$K$44,U$23)*SUMPRODUCT('Technical forecasts (Year 2)'!$L423:$AE42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6,'Technical forecasts (Year 2)'!$J487),IF(U$22="Demand",'Technical forecasts (Year 2)'!$K487,IF(U$21='Index Tables'!$I$97,'Technical forecasts (Year 2)'!$I456,'Technical forecasts (Year 2)'!$I487))))</f>
        <v>0</v>
      </c>
      <c r="V44" s="211" cm="1">
        <f t="array" aca="1" ref="V44" ca="1">IF(AND(V$20='Index Tables'!$I$123,V$21='Index Tables'!$I$97),IF(V$22&lt;&gt;"Demand",0,SUMIFS('Power Purchase Inputs Summary'!$J$61:$K$61,'Power Purchase Inputs Summary'!$J$44:$K$44,V$23)*SUMPRODUCT('Technical forecasts (Year 2)'!$L423:$AE42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6,'Technical forecasts (Year 2)'!$J487),IF(V$22="Demand",'Technical forecasts (Year 2)'!$K487,IF(V$21='Index Tables'!$I$97,'Technical forecasts (Year 2)'!$I456,'Technical forecasts (Year 2)'!$I487))))</f>
        <v>0</v>
      </c>
      <c r="W44" s="211" cm="1">
        <f t="array" aca="1" ref="W44" ca="1">IF(AND(W$20='Index Tables'!$I$123,W$21='Index Tables'!$I$97),IF(W$22&lt;&gt;"Demand",0,SUMIFS('Power Purchase Inputs Summary'!$J$61:$K$61,'Power Purchase Inputs Summary'!$J$44:$K$44,W$23)*SUMPRODUCT('Technical forecasts (Year 2)'!$L423:$AE42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6,'Technical forecasts (Year 2)'!$J487),IF(W$22="Demand",'Technical forecasts (Year 2)'!$K487,IF(W$21='Index Tables'!$I$97,'Technical forecasts (Year 2)'!$I456,'Technical forecasts (Year 2)'!$I487))))</f>
        <v>0</v>
      </c>
      <c r="X44" s="211" cm="1">
        <f t="array" aca="1" ref="X44" ca="1">IF(AND(X$20='Index Tables'!$I$123,X$21='Index Tables'!$I$97),IF(X$22&lt;&gt;"Demand",0,SUMIFS('Power Purchase Inputs Summary'!$J$61:$K$61,'Power Purchase Inputs Summary'!$J$44:$K$44,X$23)*SUMPRODUCT('Technical forecasts (Year 2)'!$L423:$AE42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6,'Technical forecasts (Year 2)'!$J487),IF(X$22="Demand",'Technical forecasts (Year 2)'!$K487,IF(X$21='Index Tables'!$I$97,'Technical forecasts (Year 2)'!$I456,'Technical forecasts (Year 2)'!$I487))))</f>
        <v>0</v>
      </c>
      <c r="Y44" s="211" cm="1">
        <f t="array" aca="1" ref="Y44" ca="1">IF(AND(Y$20='Index Tables'!$I$123,Y$21='Index Tables'!$I$97),IF(Y$22&lt;&gt;"Demand",0,SUMIFS('Power Purchase Inputs Summary'!$J$61:$K$61,'Power Purchase Inputs Summary'!$J$44:$K$44,Y$23)*SUMPRODUCT('Technical forecasts (Year 2)'!$L423:$AE42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6,'Technical forecasts (Year 2)'!$J487),IF(Y$22="Demand",'Technical forecasts (Year 2)'!$K487,IF(Y$21='Index Tables'!$I$97,'Technical forecasts (Year 2)'!$I456,'Technical forecasts (Year 2)'!$I487))))</f>
        <v>0</v>
      </c>
      <c r="Z44" s="211" cm="1">
        <f t="array" aca="1" ref="Z44" ca="1">IF(AND(Z$20='Index Tables'!$I$123,Z$21='Index Tables'!$I$97),IF(Z$22&lt;&gt;"Demand",0,SUMIFS('Power Purchase Inputs Summary'!$J$61:$K$61,'Power Purchase Inputs Summary'!$J$44:$K$44,Z$23)*SUMPRODUCT('Technical forecasts (Year 2)'!$L423:$AE42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6,'Technical forecasts (Year 2)'!$J487),IF(Z$22="Demand",'Technical forecasts (Year 2)'!$K487,IF(Z$21='Index Tables'!$I$97,'Technical forecasts (Year 2)'!$I456,'Technical forecasts (Year 2)'!$I487))))</f>
        <v>0</v>
      </c>
      <c r="AA44" s="211" cm="1">
        <f t="array" aca="1" ref="AA44" ca="1">IF(AND(AA$20='Index Tables'!$I$123,AA$21='Index Tables'!$I$97),IF(AA$22&lt;&gt;"Demand",0,SUMIFS('Power Purchase Inputs Summary'!$J$61:$K$61,'Power Purchase Inputs Summary'!$J$44:$K$44,AA$23)*SUMPRODUCT('Technical forecasts (Year 2)'!$L423:$AE42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6,'Technical forecasts (Year 2)'!$J487),IF(AA$22="Demand",'Technical forecasts (Year 2)'!$K487,IF(AA$21='Index Tables'!$I$97,'Technical forecasts (Year 2)'!$I456,'Technical forecasts (Year 2)'!$I487))))</f>
        <v>0</v>
      </c>
      <c r="AC44" s="211" cm="1">
        <f t="array" aca="1" ref="AC44" ca="1">IF(AND(AC$20='Index Tables'!$I$123,AC$21='Index Tables'!$I$97),IF(AC$22&lt;&gt;"Demand",0,SUMIFS('Power Purchase Inputs Summary'!$J$61:$K$61,'Power Purchase Inputs Summary'!$J$44:$K$44,AC$23)*SUMPRODUCT('Technical forecasts (Year 2)'!$L423:$AE42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6,'Technical forecasts (Year 2)'!$J487),IF(AC$22="Demand",'Technical forecasts (Year 2)'!$K487,IF(AC$21='Index Tables'!$I$97,'Technical forecasts (Year 2)'!$I456,'Technical forecasts (Year 2)'!$I487))))</f>
        <v>0</v>
      </c>
      <c r="AD44" s="211" cm="1">
        <f t="array" aca="1" ref="AD44" ca="1">IF(AND(AD$20='Index Tables'!$I$123,AD$21='Index Tables'!$I$97),IF(AD$22&lt;&gt;"Demand",0,SUMIFS('Power Purchase Inputs Summary'!$J$61:$K$61,'Power Purchase Inputs Summary'!$J$44:$K$44,AD$23)*SUMPRODUCT('Technical forecasts (Year 2)'!$L423:$AE42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6,'Technical forecasts (Year 2)'!$J487),IF(AD$22="Demand",'Technical forecasts (Year 2)'!$K487,IF(AD$21='Index Tables'!$I$97,'Technical forecasts (Year 2)'!$I456,'Technical forecasts (Year 2)'!$I487))))</f>
        <v>0</v>
      </c>
      <c r="AE44" s="211" cm="1">
        <f t="array" aca="1" ref="AE44" ca="1">IF(AND(AE$20='Index Tables'!$I$123,AE$21='Index Tables'!$I$97),IF(AE$22&lt;&gt;"Demand",0,SUMIFS('Power Purchase Inputs Summary'!$J$61:$K$61,'Power Purchase Inputs Summary'!$J$44:$K$44,AE$23)*SUMPRODUCT('Technical forecasts (Year 2)'!$L423:$AE42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6,'Technical forecasts (Year 2)'!$J487),IF(AE$22="Demand",'Technical forecasts (Year 2)'!$K487,IF(AE$21='Index Tables'!$I$97,'Technical forecasts (Year 2)'!$I456,'Technical forecasts (Year 2)'!$I487))))</f>
        <v>0</v>
      </c>
      <c r="AF44" s="211" cm="1">
        <f t="array" aca="1" ref="AF44" ca="1">IF(AND(AF$20='Index Tables'!$I$123,AF$21='Index Tables'!$I$97),IF(AF$22&lt;&gt;"Demand",0,SUMIFS('Power Purchase Inputs Summary'!$J$61:$K$61,'Power Purchase Inputs Summary'!$J$44:$K$44,AF$23)*SUMPRODUCT('Technical forecasts (Year 2)'!$L423:$AE42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6,'Technical forecasts (Year 2)'!$J487),IF(AF$22="Demand",'Technical forecasts (Year 2)'!$K487,IF(AF$21='Index Tables'!$I$97,'Technical forecasts (Year 2)'!$I456,'Technical forecasts (Year 2)'!$I487))))</f>
        <v>0</v>
      </c>
      <c r="AG44" s="211" cm="1">
        <f t="array" aca="1" ref="AG44" ca="1">IF(AND(AG$20='Index Tables'!$I$123,AG$21='Index Tables'!$I$97),IF(AG$22&lt;&gt;"Demand",0,SUMIFS('Power Purchase Inputs Summary'!$J$61:$K$61,'Power Purchase Inputs Summary'!$J$44:$K$44,AG$23)*SUMPRODUCT('Technical forecasts (Year 2)'!$L423:$AE42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6,'Technical forecasts (Year 2)'!$J487),IF(AG$22="Demand",'Technical forecasts (Year 2)'!$K487,IF(AG$21='Index Tables'!$I$97,'Technical forecasts (Year 2)'!$I456,'Technical forecasts (Year 2)'!$I487))))</f>
        <v>0</v>
      </c>
      <c r="AH44" s="211" cm="1">
        <f t="array" aca="1" ref="AH44" ca="1">IF(AND(AH$20='Index Tables'!$I$123,AH$21='Index Tables'!$I$97),IF(AH$22&lt;&gt;"Demand",0,SUMIFS('Power Purchase Inputs Summary'!$J$61:$K$61,'Power Purchase Inputs Summary'!$J$44:$K$44,AH$23)*SUMPRODUCT('Technical forecasts (Year 2)'!$L423:$AE42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6,'Technical forecasts (Year 2)'!$J487),IF(AH$22="Demand",'Technical forecasts (Year 2)'!$K487,IF(AH$21='Index Tables'!$I$97,'Technical forecasts (Year 2)'!$I456,'Technical forecasts (Year 2)'!$I487))))</f>
        <v>0</v>
      </c>
      <c r="AI44" s="211" cm="1">
        <f t="array" aca="1" ref="AI44" ca="1">IF(AND(AI$20='Index Tables'!$I$123,AI$21='Index Tables'!$I$97),IF(AI$22&lt;&gt;"Demand",0,SUMIFS('Power Purchase Inputs Summary'!$J$61:$K$61,'Power Purchase Inputs Summary'!$J$44:$K$44,AI$23)*SUMPRODUCT('Technical forecasts (Year 2)'!$L423:$AE42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6,'Technical forecasts (Year 2)'!$J487),IF(AI$22="Demand",'Technical forecasts (Year 2)'!$K487,IF(AI$21='Index Tables'!$I$97,'Technical forecasts (Year 2)'!$I456,'Technical forecasts (Year 2)'!$I487))))</f>
        <v>0</v>
      </c>
      <c r="AJ44" s="211" cm="1">
        <f t="array" aca="1" ref="AJ44" ca="1">IF(AND(AJ$20='Index Tables'!$I$123,AJ$21='Index Tables'!$I$97),IF(AJ$22&lt;&gt;"Demand",0,SUMIFS('Power Purchase Inputs Summary'!$J$61:$K$61,'Power Purchase Inputs Summary'!$J$44:$K$44,AJ$23)*SUMPRODUCT('Technical forecasts (Year 2)'!$L423:$AE42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6,'Technical forecasts (Year 2)'!$J487),IF(AJ$22="Demand",'Technical forecasts (Year 2)'!$K487,IF(AJ$21='Index Tables'!$I$97,'Technical forecasts (Year 2)'!$I456,'Technical forecasts (Year 2)'!$I487))))</f>
        <v>0</v>
      </c>
      <c r="AK44" s="211" cm="1">
        <f t="array" aca="1" ref="AK44" ca="1">IFERROR(IF(AND(AK$20='Index Tables'!$I$123,AK$21='Index Tables'!$I$97),IF(AK$22&lt;&gt;"Demand",0,SUMIFS('Power Purchase Inputs Summary'!$J$61:$K$61,'Power Purchase Inputs Summary'!$J$44:$K$44,AK$23)*SUMPRODUCT('Technical forecasts (Year 2)'!$L423:$AE42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6,'Technical forecasts (Year 2)'!$J487),IF(AK$22="Demand",'Technical forecasts (Year 2)'!$K487,IF(AK$21='Index Tables'!$I$97,'Technical forecasts (Year 2)'!$I456,'Technical forecasts (Year 2)'!$I487)))),0)</f>
        <v>0</v>
      </c>
      <c r="AM44" s="211" cm="1">
        <f t="array" aca="1" ref="AM44" ca="1">IF(AND(AM$20='Index Tables'!$I$123,AM$21='Index Tables'!$I$97),IF(AM$22&lt;&gt;"Demand",0,SUMIFS('Power Purchase Inputs Summary'!$J$61:$K$61,'Power Purchase Inputs Summary'!$J$44:$K$44,AM$23)*SUMPRODUCT('Technical forecasts (Year 2)'!$L423:$AE42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6,'Technical forecasts (Year 2)'!$J487),IF(AM$22="Demand",'Technical forecasts (Year 2)'!$K487,IF(AM$21='Index Tables'!$I$97,'Technical forecasts (Year 2)'!$I456,'Technical forecasts (Year 2)'!$I487))))</f>
        <v>0</v>
      </c>
      <c r="AN44" s="211" cm="1">
        <f t="array" aca="1" ref="AN44" ca="1">IF(AND(AN$20='Index Tables'!$I$123,AN$21='Index Tables'!$I$97),IF(AN$22&lt;&gt;"Demand",0,SUMIFS('Power Purchase Inputs Summary'!$J$61:$K$61,'Power Purchase Inputs Summary'!$J$44:$K$44,AN$23)*SUMPRODUCT('Technical forecasts (Year 2)'!$L423:$AE42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6,'Technical forecasts (Year 2)'!$J487),IF(AN$22="Demand",'Technical forecasts (Year 2)'!$K487,IF(AN$21='Index Tables'!$I$97,'Technical forecasts (Year 2)'!$I456,'Technical forecasts (Year 2)'!$I487))))</f>
        <v>0</v>
      </c>
      <c r="AO44" s="211" cm="1">
        <f t="array" aca="1" ref="AO44" ca="1">IF(AND(AO$20='Index Tables'!$I$123,AO$21='Index Tables'!$I$97),IF(AO$22&lt;&gt;"Demand",0,SUMIFS('Power Purchase Inputs Summary'!$J$61:$K$61,'Power Purchase Inputs Summary'!$J$44:$K$44,AO$23)*SUMPRODUCT('Technical forecasts (Year 2)'!$L423:$AE42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6,'Technical forecasts (Year 2)'!$J487),IF(AO$22="Demand",'Technical forecasts (Year 2)'!$K487,IF(AO$21='Index Tables'!$I$97,'Technical forecasts (Year 2)'!$I456,'Technical forecasts (Year 2)'!$I487))))</f>
        <v>0</v>
      </c>
      <c r="AP44" s="211" cm="1">
        <f t="array" aca="1" ref="AP44" ca="1">IF(AND(AP$20='Index Tables'!$I$123,AP$21='Index Tables'!$I$97),IF(AP$22&lt;&gt;"Demand",0,SUMIFS('Power Purchase Inputs Summary'!$J$61:$K$61,'Power Purchase Inputs Summary'!$J$44:$K$44,AP$23)*SUMPRODUCT('Technical forecasts (Year 2)'!$L423:$AE42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6,'Technical forecasts (Year 2)'!$J487),IF(AP$22="Demand",'Technical forecasts (Year 2)'!$K487,IF(AP$21='Index Tables'!$I$97,'Technical forecasts (Year 2)'!$I456,'Technical forecasts (Year 2)'!$I487))))</f>
        <v>0</v>
      </c>
      <c r="AQ44" s="211" cm="1">
        <f t="array" aca="1" ref="AQ44" ca="1">IF(AND(AQ$20='Index Tables'!$I$123,AQ$21='Index Tables'!$I$97),IF(AQ$22&lt;&gt;"Demand",0,SUMIFS('Power Purchase Inputs Summary'!$J$61:$K$61,'Power Purchase Inputs Summary'!$J$44:$K$44,AQ$23)*SUMPRODUCT('Technical forecasts (Year 2)'!$L423:$AE42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6,'Technical forecasts (Year 2)'!$J487),IF(AQ$22="Demand",'Technical forecasts (Year 2)'!$K487,IF(AQ$21='Index Tables'!$I$97,'Technical forecasts (Year 2)'!$I456,'Technical forecasts (Year 2)'!$I487))))</f>
        <v>0</v>
      </c>
      <c r="AR44" s="211" cm="1">
        <f t="array" aca="1" ref="AR44" ca="1">IF(AND(AR$20='Index Tables'!$I$123,AR$21='Index Tables'!$I$97),IF(AR$22&lt;&gt;"Demand",0,SUMIFS('Power Purchase Inputs Summary'!$J$61:$K$61,'Power Purchase Inputs Summary'!$J$44:$K$44,AR$23)*SUMPRODUCT('Technical forecasts (Year 2)'!$L423:$AE42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6,'Technical forecasts (Year 2)'!$J487),IF(AR$22="Demand",'Technical forecasts (Year 2)'!$K487,IF(AR$21='Index Tables'!$I$97,'Technical forecasts (Year 2)'!$I456,'Technical forecasts (Year 2)'!$I487))))</f>
        <v>0</v>
      </c>
      <c r="AS44" s="211" cm="1">
        <f t="array" aca="1" ref="AS44" ca="1">IF(AND(AS$20='Index Tables'!$I$123,AS$21='Index Tables'!$I$97),IF(AS$22&lt;&gt;"Demand",0,SUMIFS('Power Purchase Inputs Summary'!$J$61:$K$61,'Power Purchase Inputs Summary'!$J$44:$K$44,AS$23)*SUMPRODUCT('Technical forecasts (Year 2)'!$L423:$AE42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6,'Technical forecasts (Year 2)'!$J487),IF(AS$22="Demand",'Technical forecasts (Year 2)'!$K487,IF(AS$21='Index Tables'!$I$97,'Technical forecasts (Year 2)'!$I456,'Technical forecasts (Year 2)'!$I487))))</f>
        <v>0</v>
      </c>
      <c r="AT44" s="211" cm="1">
        <f t="array" aca="1" ref="AT44" ca="1">IF(AND(AT$20='Index Tables'!$I$123,AT$21='Index Tables'!$I$97),IF(AT$22&lt;&gt;"Demand",0,SUMIFS('Power Purchase Inputs Summary'!$J$61:$K$61,'Power Purchase Inputs Summary'!$J$44:$K$44,AT$23)*SUMPRODUCT('Technical forecasts (Year 2)'!$L423:$AE42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6,'Technical forecasts (Year 2)'!$J487),IF(AT$22="Demand",'Technical forecasts (Year 2)'!$K487,IF(AT$21='Index Tables'!$I$97,'Technical forecasts (Year 2)'!$I456,'Technical forecasts (Year 2)'!$I487))))</f>
        <v>0</v>
      </c>
      <c r="AU44" s="211" cm="1">
        <f t="array" aca="1" ref="AU44" ca="1">IF(AND(AU$20='Index Tables'!$I$123,AU$21='Index Tables'!$I$97),IF(AU$22&lt;&gt;"Demand",0,SUMIFS('Power Purchase Inputs Summary'!$J$61:$K$61,'Power Purchase Inputs Summary'!$J$44:$K$44,AU$23)*SUMPRODUCT('Technical forecasts (Year 2)'!$L423:$AE42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6,'Technical forecasts (Year 2)'!$J487),IF(AU$22="Demand",'Technical forecasts (Year 2)'!$K487,IF(AU$21='Index Tables'!$I$97,'Technical forecasts (Year 2)'!$I456,'Technical forecasts (Year 2)'!$I487))))</f>
        <v>0</v>
      </c>
      <c r="AW44" s="211" cm="1">
        <f t="array" aca="1" ref="AW44" ca="1">IF(AND(AW$20='Index Tables'!$I$123,AW$21='Index Tables'!$I$97),IF(AW$22&lt;&gt;"Demand",0,SUMIFS('Power Purchase Inputs Summary'!$J$61:$K$61,'Power Purchase Inputs Summary'!$J$44:$K$44,AW$23)*SUMPRODUCT('Technical forecasts (Year 2)'!$L423:$AE42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6,'Technical forecasts (Year 2)'!$J487),IF(AW$22="Demand",'Technical forecasts (Year 2)'!$K487,IF(AW$21='Index Tables'!$I$97,'Technical forecasts (Year 2)'!$I456,'Technical forecasts (Year 2)'!$I487))))</f>
        <v>0</v>
      </c>
      <c r="AX44" s="211" cm="1">
        <f t="array" aca="1" ref="AX44" ca="1">IF(AND(AX$20='Index Tables'!$I$123,AX$21='Index Tables'!$I$97),IF(AX$22&lt;&gt;"Demand",0,SUMIFS('Power Purchase Inputs Summary'!$J$61:$K$61,'Power Purchase Inputs Summary'!$J$44:$K$44,AX$23)*SUMPRODUCT('Technical forecasts (Year 2)'!$L423:$AE42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6,'Technical forecasts (Year 2)'!$J487),IF(AX$22="Demand",'Technical forecasts (Year 2)'!$K487,IF(AX$21='Index Tables'!$I$97,'Technical forecasts (Year 2)'!$I456,'Technical forecasts (Year 2)'!$I487))))</f>
        <v>0</v>
      </c>
      <c r="AY44" s="211" cm="1">
        <f t="array" aca="1" ref="AY44" ca="1">IF(AND(AY$20='Index Tables'!$I$123,AY$21='Index Tables'!$I$97),IF(AY$22&lt;&gt;"Demand",0,SUMIFS('Power Purchase Inputs Summary'!$J$61:$K$61,'Power Purchase Inputs Summary'!$J$44:$K$44,AY$23)*SUMPRODUCT('Technical forecasts (Year 2)'!$L423:$AE42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6,'Technical forecasts (Year 2)'!$J487),IF(AY$22="Demand",'Technical forecasts (Year 2)'!$K487,IF(AY$21='Index Tables'!$I$97,'Technical forecasts (Year 2)'!$I456,'Technical forecasts (Year 2)'!$I487))))</f>
        <v>0</v>
      </c>
      <c r="AZ44" s="211" cm="1">
        <f t="array" aca="1" ref="AZ44" ca="1">IF(AND(AZ$20='Index Tables'!$I$123,AZ$21='Index Tables'!$I$97),IF(AZ$22&lt;&gt;"Demand",0,SUMIFS('Power Purchase Inputs Summary'!$J$61:$K$61,'Power Purchase Inputs Summary'!$J$44:$K$44,AZ$23)*SUMPRODUCT('Technical forecasts (Year 2)'!$L423:$AE42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6,'Technical forecasts (Year 2)'!$J487),IF(AZ$22="Demand",'Technical forecasts (Year 2)'!$K487,IF(AZ$21='Index Tables'!$I$97,'Technical forecasts (Year 2)'!$I456,'Technical forecasts (Year 2)'!$I487))))</f>
        <v>0</v>
      </c>
      <c r="BA44" s="211" cm="1">
        <f t="array" aca="1" ref="BA44" ca="1">IF(AND(BA$20='Index Tables'!$I$123,BA$21='Index Tables'!$I$97),IF(BA$22&lt;&gt;"Demand",0,SUMIFS('Power Purchase Inputs Summary'!$J$61:$K$61,'Power Purchase Inputs Summary'!$J$44:$K$44,BA$23)*SUMPRODUCT('Technical forecasts (Year 2)'!$L423:$AE42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6,'Technical forecasts (Year 2)'!$J487),IF(BA$22="Demand",'Technical forecasts (Year 2)'!$K487,IF(BA$21='Index Tables'!$I$97,'Technical forecasts (Year 2)'!$I456,'Technical forecasts (Year 2)'!$I487))))</f>
        <v>0</v>
      </c>
      <c r="BB44" s="211" cm="1">
        <f t="array" aca="1" ref="BB44" ca="1">IF(AND(BB$20='Index Tables'!$I$123,BB$21='Index Tables'!$I$97),IF(BB$22&lt;&gt;"Demand",0,SUMIFS('Power Purchase Inputs Summary'!$J$61:$K$61,'Power Purchase Inputs Summary'!$J$44:$K$44,BB$23)*SUMPRODUCT('Technical forecasts (Year 2)'!$L423:$AE42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6,'Technical forecasts (Year 2)'!$J487),IF(BB$22="Demand",'Technical forecasts (Year 2)'!$K487,IF(BB$21='Index Tables'!$I$97,'Technical forecasts (Year 2)'!$I456,'Technical forecasts (Year 2)'!$I487))))</f>
        <v>0</v>
      </c>
      <c r="BC44" s="211" cm="1">
        <f t="array" aca="1" ref="BC44" ca="1">IF(AND(BC$20='Index Tables'!$I$123,BC$21='Index Tables'!$I$97),IF(BC$22&lt;&gt;"Demand",0,SUMIFS('Power Purchase Inputs Summary'!$J$61:$K$61,'Power Purchase Inputs Summary'!$J$44:$K$44,BC$23)*SUMPRODUCT('Technical forecasts (Year 2)'!$L423:$AE42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6,'Technical forecasts (Year 2)'!$J487),IF(BC$22="Demand",'Technical forecasts (Year 2)'!$K487,IF(BC$21='Index Tables'!$I$97,'Technical forecasts (Year 2)'!$I456,'Technical forecasts (Year 2)'!$I487))))</f>
        <v>0</v>
      </c>
      <c r="BD44" s="211" cm="1">
        <f t="array" aca="1" ref="BD44" ca="1">IF(AND(BD$20='Index Tables'!$I$123,BD$21='Index Tables'!$I$97),IF(BD$22&lt;&gt;"Demand",0,SUMIFS('Power Purchase Inputs Summary'!$J$61:$K$61,'Power Purchase Inputs Summary'!$J$44:$K$44,BD$23)*SUMPRODUCT('Technical forecasts (Year 2)'!$L423:$AE42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6,'Technical forecasts (Year 2)'!$J487),IF(BD$22="Demand",'Technical forecasts (Year 2)'!$K487,IF(BD$21='Index Tables'!$I$97,'Technical forecasts (Year 2)'!$I456,'Technical forecasts (Year 2)'!$I487))))</f>
        <v>0</v>
      </c>
      <c r="BE44" s="211" cm="1">
        <f t="array" aca="1" ref="BE44" ca="1">IFERROR(IF(AND(BE$20='Index Tables'!$I$123,BE$21='Index Tables'!$I$97),IF(BE$22&lt;&gt;"Demand",0,SUMIFS('Power Purchase Inputs Summary'!$J$61:$K$61,'Power Purchase Inputs Summary'!$J$44:$K$44,BE$23)*SUMPRODUCT('Technical forecasts (Year 2)'!$L423:$AE42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6,'Technical forecasts (Year 2)'!$J487),IF(BE$22="Demand",'Technical forecasts (Year 2)'!$K487,IF(BE$21='Index Tables'!$I$97,'Technical forecasts (Year 2)'!$I456,'Technical forecasts (Year 2)'!$I487)))),0)</f>
        <v>0</v>
      </c>
      <c r="BG44" s="211" cm="1">
        <f t="array" aca="1" ref="BG44" ca="1">IF(AND(BG$20='Index Tables'!$I$123,BG$21='Index Tables'!$I$97),IF(BG$22&lt;&gt;"Demand",0,SUMIFS('Power Purchase Inputs Summary'!$J$61:$K$61,'Power Purchase Inputs Summary'!$J$44:$K$44,BG$23)*SUMPRODUCT('Technical forecasts (Year 2)'!$L423:$AE42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6,'Technical forecasts (Year 2)'!$J487),IF(BG$22="Demand",'Technical forecasts (Year 2)'!$K487,IF(BG$21='Index Tables'!$I$97,'Technical forecasts (Year 2)'!$I456,'Technical forecasts (Year 2)'!$I487))))</f>
        <v>0</v>
      </c>
      <c r="BH44" s="211" cm="1">
        <f t="array" aca="1" ref="BH44" ca="1">IF(AND(BH$20='Index Tables'!$I$123,BH$21='Index Tables'!$I$97),IF(BH$22&lt;&gt;"Demand",0,SUMIFS('Power Purchase Inputs Summary'!$J$61:$K$61,'Power Purchase Inputs Summary'!$J$44:$K$44,BH$23)*SUMPRODUCT('Technical forecasts (Year 2)'!$L423:$AE42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6,'Technical forecasts (Year 2)'!$J487),IF(BH$22="Demand",'Technical forecasts (Year 2)'!$K487,IF(BH$21='Index Tables'!$I$97,'Technical forecasts (Year 2)'!$I456,'Technical forecasts (Year 2)'!$I487))))</f>
        <v>0</v>
      </c>
      <c r="BI44" s="211" cm="1">
        <f t="array" aca="1" ref="BI44" ca="1">IF(AND(BI$20='Index Tables'!$I$123,BI$21='Index Tables'!$I$97),IF(BI$22&lt;&gt;"Demand",0,SUMIFS('Power Purchase Inputs Summary'!$J$61:$K$61,'Power Purchase Inputs Summary'!$J$44:$K$44,BI$23)*SUMPRODUCT('Technical forecasts (Year 2)'!$L423:$AE42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6,'Technical forecasts (Year 2)'!$J487),IF(BI$22="Demand",'Technical forecasts (Year 2)'!$K487,IF(BI$21='Index Tables'!$I$97,'Technical forecasts (Year 2)'!$I456,'Technical forecasts (Year 2)'!$I487))))</f>
        <v>0</v>
      </c>
      <c r="BJ44" s="211" cm="1">
        <f t="array" aca="1" ref="BJ44" ca="1">IF(AND(BJ$20='Index Tables'!$I$123,BJ$21='Index Tables'!$I$97),IF(BJ$22&lt;&gt;"Demand",0,SUMIFS('Power Purchase Inputs Summary'!$J$61:$K$61,'Power Purchase Inputs Summary'!$J$44:$K$44,BJ$23)*SUMPRODUCT('Technical forecasts (Year 2)'!$L423:$AE42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6,'Technical forecasts (Year 2)'!$J487),IF(BJ$22="Demand",'Technical forecasts (Year 2)'!$K487,IF(BJ$21='Index Tables'!$I$97,'Technical forecasts (Year 2)'!$I456,'Technical forecasts (Year 2)'!$I487))))</f>
        <v>0</v>
      </c>
      <c r="BK44" s="211" cm="1">
        <f t="array" aca="1" ref="BK44" ca="1">IF(AND(BK$20='Index Tables'!$I$123,BK$21='Index Tables'!$I$97),IF(BK$22&lt;&gt;"Demand",0,SUMIFS('Power Purchase Inputs Summary'!$J$61:$K$61,'Power Purchase Inputs Summary'!$J$44:$K$44,BK$23)*SUMPRODUCT('Technical forecasts (Year 2)'!$L423:$AE42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6,'Technical forecasts (Year 2)'!$J487),IF(BK$22="Demand",'Technical forecasts (Year 2)'!$K487,IF(BK$21='Index Tables'!$I$97,'Technical forecasts (Year 2)'!$I456,'Technical forecasts (Year 2)'!$I487))))</f>
        <v>0</v>
      </c>
      <c r="BL44" s="211" cm="1">
        <f t="array" aca="1" ref="BL44" ca="1">IF(AND(BL$20='Index Tables'!$I$123,BL$21='Index Tables'!$I$97),IF(BL$22&lt;&gt;"Demand",0,SUMIFS('Power Purchase Inputs Summary'!$J$61:$K$61,'Power Purchase Inputs Summary'!$J$44:$K$44,BL$23)*SUMPRODUCT('Technical forecasts (Year 2)'!$L423:$AE42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6,'Technical forecasts (Year 2)'!$J487),IF(BL$22="Demand",'Technical forecasts (Year 2)'!$K487,IF(BL$21='Index Tables'!$I$97,'Technical forecasts (Year 2)'!$I456,'Technical forecasts (Year 2)'!$I487))))</f>
        <v>0</v>
      </c>
      <c r="BM44" s="211" cm="1">
        <f t="array" aca="1" ref="BM44" ca="1">IF(AND(BM$20='Index Tables'!$I$123,BM$21='Index Tables'!$I$97),IF(BM$22&lt;&gt;"Demand",0,SUMIFS('Power Purchase Inputs Summary'!$J$61:$K$61,'Power Purchase Inputs Summary'!$J$44:$K$44,BM$23)*SUMPRODUCT('Technical forecasts (Year 2)'!$L423:$AE42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6,'Technical forecasts (Year 2)'!$J487),IF(BM$22="Demand",'Technical forecasts (Year 2)'!$K487,IF(BM$21='Index Tables'!$I$97,'Technical forecasts (Year 2)'!$I456,'Technical forecasts (Year 2)'!$I487))))</f>
        <v>0</v>
      </c>
      <c r="BN44" s="211" cm="1">
        <f t="array" aca="1" ref="BN44" ca="1">IF(AND(BN$20='Index Tables'!$I$123,BN$21='Index Tables'!$I$97),IF(BN$22&lt;&gt;"Demand",0,SUMIFS('Power Purchase Inputs Summary'!$J$61:$K$61,'Power Purchase Inputs Summary'!$J$44:$K$44,BN$23)*SUMPRODUCT('Technical forecasts (Year 2)'!$L423:$AE42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6,'Technical forecasts (Year 2)'!$J487),IF(BN$22="Demand",'Technical forecasts (Year 2)'!$K487,IF(BN$21='Index Tables'!$I$97,'Technical forecasts (Year 2)'!$I456,'Technical forecasts (Year 2)'!$I487))))</f>
        <v>0</v>
      </c>
      <c r="BO44" s="211" cm="1">
        <f t="array" aca="1" ref="BO44" ca="1">IF(AND(BO$20='Index Tables'!$I$123,BO$21='Index Tables'!$I$97),IF(BO$22&lt;&gt;"Demand",0,SUMIFS('Power Purchase Inputs Summary'!$J$61:$K$61,'Power Purchase Inputs Summary'!$J$44:$K$44,BO$23)*SUMPRODUCT('Technical forecasts (Year 2)'!$L423:$AE42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6,'Technical forecasts (Year 2)'!$J487),IF(BO$22="Demand",'Technical forecasts (Year 2)'!$K487,IF(BO$21='Index Tables'!$I$97,'Technical forecasts (Year 2)'!$I456,'Technical forecasts (Year 2)'!$I487))))</f>
        <v>0</v>
      </c>
      <c r="BQ44" s="211" cm="1">
        <f t="array" aca="1" ref="BQ44" ca="1">IF(AND(BQ$20='Index Tables'!$I$123,BQ$21='Index Tables'!$I$97),IF(BQ$22&lt;&gt;"Demand",0,SUMIFS('Power Purchase Inputs Summary'!$J$61:$K$61,'Power Purchase Inputs Summary'!$J$44:$K$44,BQ$23)*SUMPRODUCT('Technical forecasts (Year 2)'!$L423:$AE42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6,'Technical forecasts (Year 2)'!$J487),IF(BQ$22="Demand",'Technical forecasts (Year 2)'!$K487,IF(BQ$21='Index Tables'!$I$97,'Technical forecasts (Year 2)'!$I456,'Technical forecasts (Year 2)'!$I487))))</f>
        <v>0</v>
      </c>
      <c r="BR44" s="211" cm="1">
        <f t="array" aca="1" ref="BR44" ca="1">IF(AND(BR$20='Index Tables'!$I$123,BR$21='Index Tables'!$I$97),IF(BR$22&lt;&gt;"Demand",0,SUMIFS('Power Purchase Inputs Summary'!$J$61:$K$61,'Power Purchase Inputs Summary'!$J$44:$K$44,BR$23)*SUMPRODUCT('Technical forecasts (Year 2)'!$L423:$AE42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6,'Technical forecasts (Year 2)'!$J487),IF(BR$22="Demand",'Technical forecasts (Year 2)'!$K487,IF(BR$21='Index Tables'!$I$97,'Technical forecasts (Year 2)'!$I456,'Technical forecasts (Year 2)'!$I487))))</f>
        <v>0</v>
      </c>
      <c r="BS44" s="211" cm="1">
        <f t="array" aca="1" ref="BS44" ca="1">IF(AND(BS$20='Index Tables'!$I$123,BS$21='Index Tables'!$I$97),IF(BS$22&lt;&gt;"Demand",0,SUMIFS('Power Purchase Inputs Summary'!$J$61:$K$61,'Power Purchase Inputs Summary'!$J$44:$K$44,BS$23)*SUMPRODUCT('Technical forecasts (Year 2)'!$L423:$AE42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6,'Technical forecasts (Year 2)'!$J487),IF(BS$22="Demand",'Technical forecasts (Year 2)'!$K487,IF(BS$21='Index Tables'!$I$97,'Technical forecasts (Year 2)'!$I456,'Technical forecasts (Year 2)'!$I487))))</f>
        <v>0</v>
      </c>
      <c r="BT44" s="211" cm="1">
        <f t="array" aca="1" ref="BT44" ca="1">IF(AND(BT$20='Index Tables'!$I$123,BT$21='Index Tables'!$I$97),IF(BT$22&lt;&gt;"Demand",0,SUMIFS('Power Purchase Inputs Summary'!$J$61:$K$61,'Power Purchase Inputs Summary'!$J$44:$K$44,BT$23)*SUMPRODUCT('Technical forecasts (Year 2)'!$L423:$AE42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6,'Technical forecasts (Year 2)'!$J487),IF(BT$22="Demand",'Technical forecasts (Year 2)'!$K487,IF(BT$21='Index Tables'!$I$97,'Technical forecasts (Year 2)'!$I456,'Technical forecasts (Year 2)'!$I487))))</f>
        <v>0</v>
      </c>
      <c r="BU44" s="211" cm="1">
        <f t="array" aca="1" ref="BU44" ca="1">IF(AND(BU$20='Index Tables'!$I$123,BU$21='Index Tables'!$I$97),IF(BU$22&lt;&gt;"Demand",0,SUMIFS('Power Purchase Inputs Summary'!$J$61:$K$61,'Power Purchase Inputs Summary'!$J$44:$K$44,BU$23)*SUMPRODUCT('Technical forecasts (Year 2)'!$L423:$AE42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6,'Technical forecasts (Year 2)'!$J487),IF(BU$22="Demand",'Technical forecasts (Year 2)'!$K487,IF(BU$21='Index Tables'!$I$97,'Technical forecasts (Year 2)'!$I456,'Technical forecasts (Year 2)'!$I487))))</f>
        <v>0</v>
      </c>
      <c r="BV44" s="211" cm="1">
        <f t="array" aca="1" ref="BV44" ca="1">IF(AND(BV$20='Index Tables'!$I$123,BV$21='Index Tables'!$I$97),IF(BV$22&lt;&gt;"Demand",0,SUMIFS('Power Purchase Inputs Summary'!$J$61:$K$61,'Power Purchase Inputs Summary'!$J$44:$K$44,BV$23)*SUMPRODUCT('Technical forecasts (Year 2)'!$L423:$AE42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6,'Technical forecasts (Year 2)'!$J487),IF(BV$22="Demand",'Technical forecasts (Year 2)'!$K487,IF(BV$21='Index Tables'!$I$97,'Technical forecasts (Year 2)'!$I456,'Technical forecasts (Year 2)'!$I487))))</f>
        <v>0</v>
      </c>
      <c r="BW44" s="211" cm="1">
        <f t="array" aca="1" ref="BW44" ca="1">IF(AND(BW$20='Index Tables'!$I$123,BW$21='Index Tables'!$I$97),IF(BW$22&lt;&gt;"Demand",0,SUMIFS('Power Purchase Inputs Summary'!$J$61:$K$61,'Power Purchase Inputs Summary'!$J$44:$K$44,BW$23)*SUMPRODUCT('Technical forecasts (Year 2)'!$L423:$AE42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6,'Technical forecasts (Year 2)'!$J487),IF(BW$22="Demand",'Technical forecasts (Year 2)'!$K487,IF(BW$21='Index Tables'!$I$97,'Technical forecasts (Year 2)'!$I456,'Technical forecasts (Year 2)'!$I487))))</f>
        <v>0</v>
      </c>
      <c r="BX44" s="211" cm="1">
        <f t="array" aca="1" ref="BX44" ca="1">IF(AND(BX$20='Index Tables'!$I$123,BX$21='Index Tables'!$I$97),IF(BX$22&lt;&gt;"Demand",0,SUMIFS('Power Purchase Inputs Summary'!$J$61:$K$61,'Power Purchase Inputs Summary'!$J$44:$K$44,BX$23)*SUMPRODUCT('Technical forecasts (Year 2)'!$L423:$AE42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6,'Technical forecasts (Year 2)'!$J487),IF(BX$22="Demand",'Technical forecasts (Year 2)'!$K487,IF(BX$21='Index Tables'!$I$97,'Technical forecasts (Year 2)'!$I456,'Technical forecasts (Year 2)'!$I487))))</f>
        <v>0</v>
      </c>
      <c r="BY44" s="211" cm="1">
        <f t="array" aca="1" ref="BY44" ca="1">IFERROR(IF(AND(BY$20='Index Tables'!$I$123,BY$21='Index Tables'!$I$97),IF(BY$22&lt;&gt;"Demand",0,SUMIFS('Power Purchase Inputs Summary'!$J$61:$K$61,'Power Purchase Inputs Summary'!$J$44:$K$44,BY$23)*SUMPRODUCT('Technical forecasts (Year 2)'!$L423:$AE42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6,'Technical forecasts (Year 2)'!$J487),IF(BY$22="Demand",'Technical forecasts (Year 2)'!$K487,IF(BY$21='Index Tables'!$I$97,'Technical forecasts (Year 2)'!$I456,'Technical forecasts (Year 2)'!$I487)))),0)</f>
        <v>0</v>
      </c>
      <c r="CA44" s="211" cm="1">
        <f t="array" aca="1" ref="CA44" ca="1">IF(AND(CA$20='Index Tables'!$I$123,CA$21='Index Tables'!$I$97),IF(CA$22&lt;&gt;"Demand",0,SUMIFS('Power Purchase Inputs Summary'!$J$61:$K$61,'Power Purchase Inputs Summary'!$J$44:$K$44,CA$23)*SUMPRODUCT('Technical forecasts (Year 2)'!$L423:$AE42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6,'Technical forecasts (Year 2)'!$J487),IF(CA$22="Demand",'Technical forecasts (Year 2)'!$K487,IF(CA$21='Index Tables'!$I$97,'Technical forecasts (Year 2)'!$I456,'Technical forecasts (Year 2)'!$I487))))</f>
        <v>0</v>
      </c>
      <c r="CB44" s="211" cm="1">
        <f t="array" aca="1" ref="CB44" ca="1">IF(AND(CB$20='Index Tables'!$I$123,CB$21='Index Tables'!$I$97),IF(CB$22&lt;&gt;"Demand",0,SUMIFS('Power Purchase Inputs Summary'!$J$61:$K$61,'Power Purchase Inputs Summary'!$J$44:$K$44,CB$23)*SUMPRODUCT('Technical forecasts (Year 2)'!$L423:$AE42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6,'Technical forecasts (Year 2)'!$J487),IF(CB$22="Demand",'Technical forecasts (Year 2)'!$K487,IF(CB$21='Index Tables'!$I$97,'Technical forecasts (Year 2)'!$I456,'Technical forecasts (Year 2)'!$I487))))</f>
        <v>0</v>
      </c>
      <c r="CC44" s="211" cm="1">
        <f t="array" aca="1" ref="CC44" ca="1">IF(AND(CC$20='Index Tables'!$I$123,CC$21='Index Tables'!$I$97),IF(CC$22&lt;&gt;"Demand",0,SUMIFS('Power Purchase Inputs Summary'!$J$61:$K$61,'Power Purchase Inputs Summary'!$J$44:$K$44,CC$23)*SUMPRODUCT('Technical forecasts (Year 2)'!$L423:$AE42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6,'Technical forecasts (Year 2)'!$J487),IF(CC$22="Demand",'Technical forecasts (Year 2)'!$K487,IF(CC$21='Index Tables'!$I$97,'Technical forecasts (Year 2)'!$I456,'Technical forecasts (Year 2)'!$I487))))</f>
        <v>0</v>
      </c>
      <c r="CD44" s="211" cm="1">
        <f t="array" aca="1" ref="CD44" ca="1">IF(AND(CD$20='Index Tables'!$I$123,CD$21='Index Tables'!$I$97),IF(CD$22&lt;&gt;"Demand",0,SUMIFS('Power Purchase Inputs Summary'!$J$61:$K$61,'Power Purchase Inputs Summary'!$J$44:$K$44,CD$23)*SUMPRODUCT('Technical forecasts (Year 2)'!$L423:$AE42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6,'Technical forecasts (Year 2)'!$J487),IF(CD$22="Demand",'Technical forecasts (Year 2)'!$K487,IF(CD$21='Index Tables'!$I$97,'Technical forecasts (Year 2)'!$I456,'Technical forecasts (Year 2)'!$I487))))</f>
        <v>0</v>
      </c>
      <c r="CE44" s="211" cm="1">
        <f t="array" aca="1" ref="CE44" ca="1">IF(AND(CE$20='Index Tables'!$I$123,CE$21='Index Tables'!$I$97),IF(CE$22&lt;&gt;"Demand",0,SUMIFS('Power Purchase Inputs Summary'!$J$61:$K$61,'Power Purchase Inputs Summary'!$J$44:$K$44,CE$23)*SUMPRODUCT('Technical forecasts (Year 2)'!$L423:$AE42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6,'Technical forecasts (Year 2)'!$J487),IF(CE$22="Demand",'Technical forecasts (Year 2)'!$K487,IF(CE$21='Index Tables'!$I$97,'Technical forecasts (Year 2)'!$I456,'Technical forecasts (Year 2)'!$I487))))</f>
        <v>0</v>
      </c>
      <c r="CF44" s="211" cm="1">
        <f t="array" aca="1" ref="CF44" ca="1">IF(AND(CF$20='Index Tables'!$I$123,CF$21='Index Tables'!$I$97),IF(CF$22&lt;&gt;"Demand",0,SUMIFS('Power Purchase Inputs Summary'!$J$61:$K$61,'Power Purchase Inputs Summary'!$J$44:$K$44,CF$23)*SUMPRODUCT('Technical forecasts (Year 2)'!$L423:$AE42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6,'Technical forecasts (Year 2)'!$J487),IF(CF$22="Demand",'Technical forecasts (Year 2)'!$K487,IF(CF$21='Index Tables'!$I$97,'Technical forecasts (Year 2)'!$I456,'Technical forecasts (Year 2)'!$I487))))</f>
        <v>0</v>
      </c>
      <c r="CG44" s="211" cm="1">
        <f t="array" aca="1" ref="CG44" ca="1">IF(AND(CG$20='Index Tables'!$I$123,CG$21='Index Tables'!$I$97),IF(CG$22&lt;&gt;"Demand",0,SUMIFS('Power Purchase Inputs Summary'!$J$61:$K$61,'Power Purchase Inputs Summary'!$J$44:$K$44,CG$23)*SUMPRODUCT('Technical forecasts (Year 2)'!$L423:$AE42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6,'Technical forecasts (Year 2)'!$J487),IF(CG$22="Demand",'Technical forecasts (Year 2)'!$K487,IF(CG$21='Index Tables'!$I$97,'Technical forecasts (Year 2)'!$I456,'Technical forecasts (Year 2)'!$I487))))</f>
        <v>0</v>
      </c>
      <c r="CH44" s="211" cm="1">
        <f t="array" aca="1" ref="CH44" ca="1">IF(AND(CH$20='Index Tables'!$I$123,CH$21='Index Tables'!$I$97),IF(CH$22&lt;&gt;"Demand",0,SUMIFS('Power Purchase Inputs Summary'!$J$61:$K$61,'Power Purchase Inputs Summary'!$J$44:$K$44,CH$23)*SUMPRODUCT('Technical forecasts (Year 2)'!$L423:$AE42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6,'Technical forecasts (Year 2)'!$J487),IF(CH$22="Demand",'Technical forecasts (Year 2)'!$K487,IF(CH$21='Index Tables'!$I$97,'Technical forecasts (Year 2)'!$I456,'Technical forecasts (Year 2)'!$I487))))</f>
        <v>0</v>
      </c>
      <c r="CI44" s="211" cm="1">
        <f t="array" aca="1" ref="CI44" ca="1">IF(AND(CI$20='Index Tables'!$I$123,CI$21='Index Tables'!$I$97),IF(CI$22&lt;&gt;"Demand",0,SUMIFS('Power Purchase Inputs Summary'!$J$61:$K$61,'Power Purchase Inputs Summary'!$J$44:$K$44,CI$23)*SUMPRODUCT('Technical forecasts (Year 2)'!$L423:$AE42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6,'Technical forecasts (Year 2)'!$J487),IF(CI$22="Demand",'Technical forecasts (Year 2)'!$K487,IF(CI$21='Index Tables'!$I$97,'Technical forecasts (Year 2)'!$I456,'Technical forecasts (Year 2)'!$I487))))</f>
        <v>0</v>
      </c>
      <c r="CK44" s="211" cm="1">
        <f t="array" aca="1" ref="CK44" ca="1">IF(AND(CK$20='Index Tables'!$I$123,CK$21='Index Tables'!$I$97),IF(CK$22&lt;&gt;"Demand",0,SUMIFS('Power Purchase Inputs Summary'!$J$61:$K$61,'Power Purchase Inputs Summary'!$J$44:$K$44,CK$23)*SUMPRODUCT('Technical forecasts (Year 2)'!$L423:$AE42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6,'Technical forecasts (Year 2)'!$J487),IF(CK$22="Demand",'Technical forecasts (Year 2)'!$K487,IF(CK$21='Index Tables'!$I$97,'Technical forecasts (Year 2)'!$I456,'Technical forecasts (Year 2)'!$I487))))</f>
        <v>0</v>
      </c>
      <c r="CL44" s="211" cm="1">
        <f t="array" aca="1" ref="CL44" ca="1">IF(AND(CL$20='Index Tables'!$I$123,CL$21='Index Tables'!$I$97),IF(CL$22&lt;&gt;"Demand",0,SUMIFS('Power Purchase Inputs Summary'!$J$61:$K$61,'Power Purchase Inputs Summary'!$J$44:$K$44,CL$23)*SUMPRODUCT('Technical forecasts (Year 2)'!$L423:$AE42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6,'Technical forecasts (Year 2)'!$J487),IF(CL$22="Demand",'Technical forecasts (Year 2)'!$K487,IF(CL$21='Index Tables'!$I$97,'Technical forecasts (Year 2)'!$I456,'Technical forecasts (Year 2)'!$I487))))</f>
        <v>0</v>
      </c>
      <c r="CM44" s="211" cm="1">
        <f t="array" aca="1" ref="CM44" ca="1">IF(AND(CM$20='Index Tables'!$I$123,CM$21='Index Tables'!$I$97),IF(CM$22&lt;&gt;"Demand",0,SUMIFS('Power Purchase Inputs Summary'!$J$61:$K$61,'Power Purchase Inputs Summary'!$J$44:$K$44,CM$23)*SUMPRODUCT('Technical forecasts (Year 2)'!$L423:$AE42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6,'Technical forecasts (Year 2)'!$J487),IF(CM$22="Demand",'Technical forecasts (Year 2)'!$K487,IF(CM$21='Index Tables'!$I$97,'Technical forecasts (Year 2)'!$I456,'Technical forecasts (Year 2)'!$I487))))</f>
        <v>0</v>
      </c>
      <c r="CN44" s="211" cm="1">
        <f t="array" aca="1" ref="CN44" ca="1">IF(AND(CN$20='Index Tables'!$I$123,CN$21='Index Tables'!$I$97),IF(CN$22&lt;&gt;"Demand",0,SUMIFS('Power Purchase Inputs Summary'!$J$61:$K$61,'Power Purchase Inputs Summary'!$J$44:$K$44,CN$23)*SUMPRODUCT('Technical forecasts (Year 2)'!$L423:$AE42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6,'Technical forecasts (Year 2)'!$J487),IF(CN$22="Demand",'Technical forecasts (Year 2)'!$K487,IF(CN$21='Index Tables'!$I$97,'Technical forecasts (Year 2)'!$I456,'Technical forecasts (Year 2)'!$I487))))</f>
        <v>0</v>
      </c>
      <c r="CO44" s="211" cm="1">
        <f t="array" aca="1" ref="CO44" ca="1">IF(AND(CO$20='Index Tables'!$I$123,CO$21='Index Tables'!$I$97),IF(CO$22&lt;&gt;"Demand",0,SUMIFS('Power Purchase Inputs Summary'!$J$61:$K$61,'Power Purchase Inputs Summary'!$J$44:$K$44,CO$23)*SUMPRODUCT('Technical forecasts (Year 2)'!$L423:$AE42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6,'Technical forecasts (Year 2)'!$J487),IF(CO$22="Demand",'Technical forecasts (Year 2)'!$K487,IF(CO$21='Index Tables'!$I$97,'Technical forecasts (Year 2)'!$I456,'Technical forecasts (Year 2)'!$I487))))</f>
        <v>0</v>
      </c>
      <c r="CP44" s="211" cm="1">
        <f t="array" aca="1" ref="CP44" ca="1">IF(AND(CP$20='Index Tables'!$I$123,CP$21='Index Tables'!$I$97),IF(CP$22&lt;&gt;"Demand",0,SUMIFS('Power Purchase Inputs Summary'!$J$61:$K$61,'Power Purchase Inputs Summary'!$J$44:$K$44,CP$23)*SUMPRODUCT('Technical forecasts (Year 2)'!$L423:$AE42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6,'Technical forecasts (Year 2)'!$J487),IF(CP$22="Demand",'Technical forecasts (Year 2)'!$K487,IF(CP$21='Index Tables'!$I$97,'Technical forecasts (Year 2)'!$I456,'Technical forecasts (Year 2)'!$I487))))</f>
        <v>0</v>
      </c>
      <c r="CQ44" s="211" cm="1">
        <f t="array" aca="1" ref="CQ44" ca="1">IF(AND(CQ$20='Index Tables'!$I$123,CQ$21='Index Tables'!$I$97),IF(CQ$22&lt;&gt;"Demand",0,SUMIFS('Power Purchase Inputs Summary'!$J$61:$K$61,'Power Purchase Inputs Summary'!$J$44:$K$44,CQ$23)*SUMPRODUCT('Technical forecasts (Year 2)'!$L423:$AE42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6,'Technical forecasts (Year 2)'!$J487),IF(CQ$22="Demand",'Technical forecasts (Year 2)'!$K487,IF(CQ$21='Index Tables'!$I$97,'Technical forecasts (Year 2)'!$I456,'Technical forecasts (Year 2)'!$I487))))</f>
        <v>0</v>
      </c>
      <c r="CR44" s="211" cm="1">
        <f t="array" aca="1" ref="CR44" ca="1">IF(AND(CR$20='Index Tables'!$I$123,CR$21='Index Tables'!$I$97),IF(CR$22&lt;&gt;"Demand",0,SUMIFS('Power Purchase Inputs Summary'!$J$61:$K$61,'Power Purchase Inputs Summary'!$J$44:$K$44,CR$23)*SUMPRODUCT('Technical forecasts (Year 2)'!$L423:$AE42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6,'Technical forecasts (Year 2)'!$J487),IF(CR$22="Demand",'Technical forecasts (Year 2)'!$K487,IF(CR$21='Index Tables'!$I$97,'Technical forecasts (Year 2)'!$I456,'Technical forecasts (Year 2)'!$I487))))</f>
        <v>0</v>
      </c>
      <c r="CS44" s="211" cm="1">
        <f t="array" aca="1" ref="CS44" ca="1">IFERROR(IF(AND(CS$20='Index Tables'!$I$123,CS$21='Index Tables'!$I$97),IF(CS$22&lt;&gt;"Demand",0,SUMIFS('Power Purchase Inputs Summary'!$J$61:$K$61,'Power Purchase Inputs Summary'!$J$44:$K$44,CS$23)*SUMPRODUCT('Technical forecasts (Year 2)'!$L423:$AE42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6,'Technical forecasts (Year 2)'!$J487),IF(CS$22="Demand",'Technical forecasts (Year 2)'!$K487,IF(CS$21='Index Tables'!$I$97,'Technical forecasts (Year 2)'!$I456,'Technical forecasts (Year 2)'!$I487)))),0)</f>
        <v>0</v>
      </c>
      <c r="CU44" s="211" cm="1">
        <f t="array" aca="1" ref="CU44" ca="1">IF(AND(CU$20='Index Tables'!$I$123,CU$21='Index Tables'!$I$97),IF(CU$22&lt;&gt;"Demand",0,SUMIFS('Power Purchase Inputs Summary'!$J$61:$K$61,'Power Purchase Inputs Summary'!$J$44:$K$44,CU$23)*SUMPRODUCT('Technical forecasts (Year 2)'!$L423:$AE42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6,'Technical forecasts (Year 2)'!$J487),IF(CU$22="Demand",'Technical forecasts (Year 2)'!$K487,IF(CU$21='Index Tables'!$I$97,'Technical forecasts (Year 2)'!$I456,'Technical forecasts (Year 2)'!$I487))))</f>
        <v>0</v>
      </c>
      <c r="CV44" s="211" cm="1">
        <f t="array" aca="1" ref="CV44" ca="1">IF(AND(CV$20='Index Tables'!$I$123,CV$21='Index Tables'!$I$97),IF(CV$22&lt;&gt;"Demand",0,SUMIFS('Power Purchase Inputs Summary'!$J$61:$K$61,'Power Purchase Inputs Summary'!$J$44:$K$44,CV$23)*SUMPRODUCT('Technical forecasts (Year 2)'!$L423:$AE42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6,'Technical forecasts (Year 2)'!$J487),IF(CV$22="Demand",'Technical forecasts (Year 2)'!$K487,IF(CV$21='Index Tables'!$I$97,'Technical forecasts (Year 2)'!$I456,'Technical forecasts (Year 2)'!$I487))))</f>
        <v>0</v>
      </c>
      <c r="CW44" s="211" cm="1">
        <f t="array" aca="1" ref="CW44" ca="1">IF(AND(CW$20='Index Tables'!$I$123,CW$21='Index Tables'!$I$97),IF(CW$22&lt;&gt;"Demand",0,SUMIFS('Power Purchase Inputs Summary'!$J$61:$K$61,'Power Purchase Inputs Summary'!$J$44:$K$44,CW$23)*SUMPRODUCT('Technical forecasts (Year 2)'!$L423:$AE42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6,'Technical forecasts (Year 2)'!$J487),IF(CW$22="Demand",'Technical forecasts (Year 2)'!$K487,IF(CW$21='Index Tables'!$I$97,'Technical forecasts (Year 2)'!$I456,'Technical forecasts (Year 2)'!$I487))))</f>
        <v>0</v>
      </c>
      <c r="CX44" s="211" cm="1">
        <f t="array" aca="1" ref="CX44" ca="1">IF(AND(CX$20='Index Tables'!$I$123,CX$21='Index Tables'!$I$97),IF(CX$22&lt;&gt;"Demand",0,SUMIFS('Power Purchase Inputs Summary'!$J$61:$K$61,'Power Purchase Inputs Summary'!$J$44:$K$44,CX$23)*SUMPRODUCT('Technical forecasts (Year 2)'!$L423:$AE42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6,'Technical forecasts (Year 2)'!$J487),IF(CX$22="Demand",'Technical forecasts (Year 2)'!$K487,IF(CX$21='Index Tables'!$I$97,'Technical forecasts (Year 2)'!$I456,'Technical forecasts (Year 2)'!$I487))))</f>
        <v>0</v>
      </c>
      <c r="CY44" s="211" cm="1">
        <f t="array" aca="1" ref="CY44" ca="1">IF(AND(CY$20='Index Tables'!$I$123,CY$21='Index Tables'!$I$97),IF(CY$22&lt;&gt;"Demand",0,SUMIFS('Power Purchase Inputs Summary'!$J$61:$K$61,'Power Purchase Inputs Summary'!$J$44:$K$44,CY$23)*SUMPRODUCT('Technical forecasts (Year 2)'!$L423:$AE42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6,'Technical forecasts (Year 2)'!$J487),IF(CY$22="Demand",'Technical forecasts (Year 2)'!$K487,IF(CY$21='Index Tables'!$I$97,'Technical forecasts (Year 2)'!$I456,'Technical forecasts (Year 2)'!$I487))))</f>
        <v>0</v>
      </c>
      <c r="CZ44" s="211" cm="1">
        <f t="array" aca="1" ref="CZ44" ca="1">IF(AND(CZ$20='Index Tables'!$I$123,CZ$21='Index Tables'!$I$97),IF(CZ$22&lt;&gt;"Demand",0,SUMIFS('Power Purchase Inputs Summary'!$J$61:$K$61,'Power Purchase Inputs Summary'!$J$44:$K$44,CZ$23)*SUMPRODUCT('Technical forecasts (Year 2)'!$L423:$AE42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6,'Technical forecasts (Year 2)'!$J487),IF(CZ$22="Demand",'Technical forecasts (Year 2)'!$K487,IF(CZ$21='Index Tables'!$I$97,'Technical forecasts (Year 2)'!$I456,'Technical forecasts (Year 2)'!$I487))))</f>
        <v>0</v>
      </c>
      <c r="DA44" s="211" cm="1">
        <f t="array" aca="1" ref="DA44" ca="1">IF(AND(DA$20='Index Tables'!$I$123,DA$21='Index Tables'!$I$97),IF(DA$22&lt;&gt;"Demand",0,SUMIFS('Power Purchase Inputs Summary'!$J$61:$K$61,'Power Purchase Inputs Summary'!$J$44:$K$44,DA$23)*SUMPRODUCT('Technical forecasts (Year 2)'!$L423:$AE42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6,'Technical forecasts (Year 2)'!$J487),IF(DA$22="Demand",'Technical forecasts (Year 2)'!$K487,IF(DA$21='Index Tables'!$I$97,'Technical forecasts (Year 2)'!$I456,'Technical forecasts (Year 2)'!$I487))))</f>
        <v>0</v>
      </c>
      <c r="DB44" s="211" cm="1">
        <f t="array" aca="1" ref="DB44" ca="1">IF(AND(DB$20='Index Tables'!$I$123,DB$21='Index Tables'!$I$97),IF(DB$22&lt;&gt;"Demand",0,SUMIFS('Power Purchase Inputs Summary'!$J$61:$K$61,'Power Purchase Inputs Summary'!$J$44:$K$44,DB$23)*SUMPRODUCT('Technical forecasts (Year 2)'!$L423:$AE42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6,'Technical forecasts (Year 2)'!$J487),IF(DB$22="Demand",'Technical forecasts (Year 2)'!$K487,IF(DB$21='Index Tables'!$I$97,'Technical forecasts (Year 2)'!$I456,'Technical forecasts (Year 2)'!$I487))))</f>
        <v>0</v>
      </c>
      <c r="DC44" s="211" cm="1">
        <f t="array" aca="1" ref="DC44" ca="1">IF(AND(DC$20='Index Tables'!$I$123,DC$21='Index Tables'!$I$97),IF(DC$22&lt;&gt;"Demand",0,SUMIFS('Power Purchase Inputs Summary'!$J$61:$K$61,'Power Purchase Inputs Summary'!$J$44:$K$44,DC$23)*SUMPRODUCT('Technical forecasts (Year 2)'!$L423:$AE42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6,'Technical forecasts (Year 2)'!$J487),IF(DC$22="Demand",'Technical forecasts (Year 2)'!$K487,IF(DC$21='Index Tables'!$I$97,'Technical forecasts (Year 2)'!$I456,'Technical forecasts (Year 2)'!$I487))))</f>
        <v>0</v>
      </c>
      <c r="DE44" s="211" cm="1">
        <f t="array" aca="1" ref="DE44" ca="1">IF(AND(DE$20='Index Tables'!$I$123,DE$21='Index Tables'!$I$97),IF(DE$22&lt;&gt;"Demand",0,SUMIFS('Power Purchase Inputs Summary'!$J$61:$K$61,'Power Purchase Inputs Summary'!$J$44:$K$44,DE$23)*SUMPRODUCT('Technical forecasts (Year 2)'!$L423:$AE42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6,'Technical forecasts (Year 2)'!$J487),IF(DE$22="Demand",'Technical forecasts (Year 2)'!$K487,IF(DE$21='Index Tables'!$I$97,'Technical forecasts (Year 2)'!$I456,'Technical forecasts (Year 2)'!$I487))))</f>
        <v>0</v>
      </c>
      <c r="DF44" s="211" cm="1">
        <f t="array" aca="1" ref="DF44" ca="1">IF(AND(DF$20='Index Tables'!$I$123,DF$21='Index Tables'!$I$97),IF(DF$22&lt;&gt;"Demand",0,SUMIFS('Power Purchase Inputs Summary'!$J$61:$K$61,'Power Purchase Inputs Summary'!$J$44:$K$44,DF$23)*SUMPRODUCT('Technical forecasts (Year 2)'!$L423:$AE42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6,'Technical forecasts (Year 2)'!$J487),IF(DF$22="Demand",'Technical forecasts (Year 2)'!$K487,IF(DF$21='Index Tables'!$I$97,'Technical forecasts (Year 2)'!$I456,'Technical forecasts (Year 2)'!$I487))))</f>
        <v>0</v>
      </c>
      <c r="DG44" s="211" cm="1">
        <f t="array" aca="1" ref="DG44" ca="1">IF(AND(DG$20='Index Tables'!$I$123,DG$21='Index Tables'!$I$97),IF(DG$22&lt;&gt;"Demand",0,SUMIFS('Power Purchase Inputs Summary'!$J$61:$K$61,'Power Purchase Inputs Summary'!$J$44:$K$44,DG$23)*SUMPRODUCT('Technical forecasts (Year 2)'!$L423:$AE42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6,'Technical forecasts (Year 2)'!$J487),IF(DG$22="Demand",'Technical forecasts (Year 2)'!$K487,IF(DG$21='Index Tables'!$I$97,'Technical forecasts (Year 2)'!$I456,'Technical forecasts (Year 2)'!$I487))))</f>
        <v>0</v>
      </c>
      <c r="DH44" s="211" cm="1">
        <f t="array" aca="1" ref="DH44" ca="1">IF(AND(DH$20='Index Tables'!$I$123,DH$21='Index Tables'!$I$97),IF(DH$22&lt;&gt;"Demand",0,SUMIFS('Power Purchase Inputs Summary'!$J$61:$K$61,'Power Purchase Inputs Summary'!$J$44:$K$44,DH$23)*SUMPRODUCT('Technical forecasts (Year 2)'!$L423:$AE42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6,'Technical forecasts (Year 2)'!$J487),IF(DH$22="Demand",'Technical forecasts (Year 2)'!$K487,IF(DH$21='Index Tables'!$I$97,'Technical forecasts (Year 2)'!$I456,'Technical forecasts (Year 2)'!$I487))))</f>
        <v>0</v>
      </c>
      <c r="DI44" s="211" cm="1">
        <f t="array" aca="1" ref="DI44" ca="1">IF(AND(DI$20='Index Tables'!$I$123,DI$21='Index Tables'!$I$97),IF(DI$22&lt;&gt;"Demand",0,SUMIFS('Power Purchase Inputs Summary'!$J$61:$K$61,'Power Purchase Inputs Summary'!$J$44:$K$44,DI$23)*SUMPRODUCT('Technical forecasts (Year 2)'!$L423:$AE42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6,'Technical forecasts (Year 2)'!$J487),IF(DI$22="Demand",'Technical forecasts (Year 2)'!$K487,IF(DI$21='Index Tables'!$I$97,'Technical forecasts (Year 2)'!$I456,'Technical forecasts (Year 2)'!$I487))))</f>
        <v>0</v>
      </c>
      <c r="DJ44" s="211" cm="1">
        <f t="array" aca="1" ref="DJ44" ca="1">IF(AND(DJ$20='Index Tables'!$I$123,DJ$21='Index Tables'!$I$97),IF(DJ$22&lt;&gt;"Demand",0,SUMIFS('Power Purchase Inputs Summary'!$J$61:$K$61,'Power Purchase Inputs Summary'!$J$44:$K$44,DJ$23)*SUMPRODUCT('Technical forecasts (Year 2)'!$L423:$AE42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6,'Technical forecasts (Year 2)'!$J487),IF(DJ$22="Demand",'Technical forecasts (Year 2)'!$K487,IF(DJ$21='Index Tables'!$I$97,'Technical forecasts (Year 2)'!$I456,'Technical forecasts (Year 2)'!$I487))))</f>
        <v>0</v>
      </c>
      <c r="DK44" s="211" cm="1">
        <f t="array" aca="1" ref="DK44" ca="1">IF(AND(DK$20='Index Tables'!$I$123,DK$21='Index Tables'!$I$97),IF(DK$22&lt;&gt;"Demand",0,SUMIFS('Power Purchase Inputs Summary'!$J$61:$K$61,'Power Purchase Inputs Summary'!$J$44:$K$44,DK$23)*SUMPRODUCT('Technical forecasts (Year 2)'!$L423:$AE42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6,'Technical forecasts (Year 2)'!$J487),IF(DK$22="Demand",'Technical forecasts (Year 2)'!$K487,IF(DK$21='Index Tables'!$I$97,'Technical forecasts (Year 2)'!$I456,'Technical forecasts (Year 2)'!$I487))))</f>
        <v>0</v>
      </c>
      <c r="DL44" s="211" cm="1">
        <f t="array" aca="1" ref="DL44" ca="1">IF(AND(DL$20='Index Tables'!$I$123,DL$21='Index Tables'!$I$97),IF(DL$22&lt;&gt;"Demand",0,SUMIFS('Power Purchase Inputs Summary'!$J$61:$K$61,'Power Purchase Inputs Summary'!$J$44:$K$44,DL$23)*SUMPRODUCT('Technical forecasts (Year 2)'!$L423:$AE42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6,'Technical forecasts (Year 2)'!$J487),IF(DL$22="Demand",'Technical forecasts (Year 2)'!$K487,IF(DL$21='Index Tables'!$I$97,'Technical forecasts (Year 2)'!$I456,'Technical forecasts (Year 2)'!$I487))))</f>
        <v>0</v>
      </c>
      <c r="DM44" s="211" cm="1">
        <f t="array" aca="1" ref="DM44" ca="1">IFERROR(IF(AND(DM$20='Index Tables'!$I$123,DM$21='Index Tables'!$I$97),IF(DM$22&lt;&gt;"Demand",0,SUMIFS('Power Purchase Inputs Summary'!$J$61:$K$61,'Power Purchase Inputs Summary'!$J$44:$K$44,DM$23)*SUMPRODUCT('Technical forecasts (Year 2)'!$L423:$AE42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6,'Technical forecasts (Year 2)'!$J487),IF(DM$22="Demand",'Technical forecasts (Year 2)'!$K487,IF(DM$21='Index Tables'!$I$97,'Technical forecasts (Year 2)'!$I456,'Technical forecasts (Year 2)'!$I487)))),0)</f>
        <v>0</v>
      </c>
      <c r="DO44" s="211" cm="1">
        <f t="array" aca="1" ref="DO44" ca="1">IF(AND(DO$20='Index Tables'!$I$123,DO$21='Index Tables'!$I$97),IF(DO$22&lt;&gt;"Demand",0,SUMIFS('Power Purchase Inputs Summary'!$J$61:$K$61,'Power Purchase Inputs Summary'!$J$44:$K$44,DO$23)*SUMPRODUCT('Technical forecasts (Year 2)'!$L423:$AE42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6,'Technical forecasts (Year 2)'!$J487),IF(DO$22="Demand",'Technical forecasts (Year 2)'!$K487,IF(DO$21='Index Tables'!$I$97,'Technical forecasts (Year 2)'!$I456,'Technical forecasts (Year 2)'!$I487))))</f>
        <v>0</v>
      </c>
      <c r="DP44" s="211" cm="1">
        <f t="array" aca="1" ref="DP44" ca="1">IF(AND(DP$20='Index Tables'!$I$123,DP$21='Index Tables'!$I$97),IF(DP$22&lt;&gt;"Demand",0,SUMIFS('Power Purchase Inputs Summary'!$J$61:$K$61,'Power Purchase Inputs Summary'!$J$44:$K$44,DP$23)*SUMPRODUCT('Technical forecasts (Year 2)'!$L423:$AE42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6,'Technical forecasts (Year 2)'!$J487),IF(DP$22="Demand",'Technical forecasts (Year 2)'!$K487,IF(DP$21='Index Tables'!$I$97,'Technical forecasts (Year 2)'!$I456,'Technical forecasts (Year 2)'!$I487))))</f>
        <v>0</v>
      </c>
      <c r="DQ44" s="211" cm="1">
        <f t="array" aca="1" ref="DQ44" ca="1">IF(AND(DQ$20='Index Tables'!$I$123,DQ$21='Index Tables'!$I$97),IF(DQ$22&lt;&gt;"Demand",0,SUMIFS('Power Purchase Inputs Summary'!$J$61:$K$61,'Power Purchase Inputs Summary'!$J$44:$K$44,DQ$23)*SUMPRODUCT('Technical forecasts (Year 2)'!$L423:$AE42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6,'Technical forecasts (Year 2)'!$J487),IF(DQ$22="Demand",'Technical forecasts (Year 2)'!$K487,IF(DQ$21='Index Tables'!$I$97,'Technical forecasts (Year 2)'!$I456,'Technical forecasts (Year 2)'!$I487))))</f>
        <v>0</v>
      </c>
      <c r="DR44" s="211" cm="1">
        <f t="array" aca="1" ref="DR44" ca="1">IF(AND(DR$20='Index Tables'!$I$123,DR$21='Index Tables'!$I$97),IF(DR$22&lt;&gt;"Demand",0,SUMIFS('Power Purchase Inputs Summary'!$J$61:$K$61,'Power Purchase Inputs Summary'!$J$44:$K$44,DR$23)*SUMPRODUCT('Technical forecasts (Year 2)'!$L423:$AE42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6,'Technical forecasts (Year 2)'!$J487),IF(DR$22="Demand",'Technical forecasts (Year 2)'!$K487,IF(DR$21='Index Tables'!$I$97,'Technical forecasts (Year 2)'!$I456,'Technical forecasts (Year 2)'!$I487))))</f>
        <v>0</v>
      </c>
      <c r="DS44" s="211" cm="1">
        <f t="array" aca="1" ref="DS44" ca="1">IF(AND(DS$20='Index Tables'!$I$123,DS$21='Index Tables'!$I$97),IF(DS$22&lt;&gt;"Demand",0,SUMIFS('Power Purchase Inputs Summary'!$J$61:$K$61,'Power Purchase Inputs Summary'!$J$44:$K$44,DS$23)*SUMPRODUCT('Technical forecasts (Year 2)'!$L423:$AE42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6,'Technical forecasts (Year 2)'!$J487),IF(DS$22="Demand",'Technical forecasts (Year 2)'!$K487,IF(DS$21='Index Tables'!$I$97,'Technical forecasts (Year 2)'!$I456,'Technical forecasts (Year 2)'!$I487))))</f>
        <v>0</v>
      </c>
      <c r="DT44" s="211" cm="1">
        <f t="array" aca="1" ref="DT44" ca="1">IF(AND(DT$20='Index Tables'!$I$123,DT$21='Index Tables'!$I$97),IF(DT$22&lt;&gt;"Demand",0,SUMIFS('Power Purchase Inputs Summary'!$J$61:$K$61,'Power Purchase Inputs Summary'!$J$44:$K$44,DT$23)*SUMPRODUCT('Technical forecasts (Year 2)'!$L423:$AE42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6,'Technical forecasts (Year 2)'!$J487),IF(DT$22="Demand",'Technical forecasts (Year 2)'!$K487,IF(DT$21='Index Tables'!$I$97,'Technical forecasts (Year 2)'!$I456,'Technical forecasts (Year 2)'!$I487))))</f>
        <v>0</v>
      </c>
      <c r="DU44" s="211" cm="1">
        <f t="array" aca="1" ref="DU44" ca="1">IF(AND(DU$20='Index Tables'!$I$123,DU$21='Index Tables'!$I$97),IF(DU$22&lt;&gt;"Demand",0,SUMIFS('Power Purchase Inputs Summary'!$J$61:$K$61,'Power Purchase Inputs Summary'!$J$44:$K$44,DU$23)*SUMPRODUCT('Technical forecasts (Year 2)'!$L423:$AE42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6,'Technical forecasts (Year 2)'!$J487),IF(DU$22="Demand",'Technical forecasts (Year 2)'!$K487,IF(DU$21='Index Tables'!$I$97,'Technical forecasts (Year 2)'!$I456,'Technical forecasts (Year 2)'!$I487))))</f>
        <v>0</v>
      </c>
      <c r="DV44" s="211" cm="1">
        <f t="array" aca="1" ref="DV44" ca="1">IF(AND(DV$20='Index Tables'!$I$123,DV$21='Index Tables'!$I$97),IF(DV$22&lt;&gt;"Demand",0,SUMIFS('Power Purchase Inputs Summary'!$J$61:$K$61,'Power Purchase Inputs Summary'!$J$44:$K$44,DV$23)*SUMPRODUCT('Technical forecasts (Year 2)'!$L423:$AE42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6,'Technical forecasts (Year 2)'!$J487),IF(DV$22="Demand",'Technical forecasts (Year 2)'!$K487,IF(DV$21='Index Tables'!$I$97,'Technical forecasts (Year 2)'!$I456,'Technical forecasts (Year 2)'!$I487))))</f>
        <v>0</v>
      </c>
      <c r="DW44" s="211" cm="1">
        <f t="array" aca="1" ref="DW44" ca="1">IF(AND(DW$20='Index Tables'!$I$123,DW$21='Index Tables'!$I$97),IF(DW$22&lt;&gt;"Demand",0,SUMIFS('Power Purchase Inputs Summary'!$J$61:$K$61,'Power Purchase Inputs Summary'!$J$44:$K$44,DW$23)*SUMPRODUCT('Technical forecasts (Year 2)'!$L423:$AE42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6,'Technical forecasts (Year 2)'!$J487),IF(DW$22="Demand",'Technical forecasts (Year 2)'!$K487,IF(DW$21='Index Tables'!$I$97,'Technical forecasts (Year 2)'!$I456,'Technical forecasts (Year 2)'!$I487))))</f>
        <v>0</v>
      </c>
      <c r="DY44" s="211" cm="1">
        <f t="array" aca="1" ref="DY44" ca="1">IF(AND(DY$20='Index Tables'!$I$123,DY$21='Index Tables'!$I$97),IF(DY$22&lt;&gt;"Demand",0,SUMIFS('Power Purchase Inputs Summary'!$J$61:$K$61,'Power Purchase Inputs Summary'!$J$44:$K$44,DY$23)*SUMPRODUCT('Technical forecasts (Year 2)'!$L423:$AE42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6,'Technical forecasts (Year 2)'!$J487),IF(DY$22="Demand",'Technical forecasts (Year 2)'!$K487,IF(DY$21='Index Tables'!$I$97,'Technical forecasts (Year 2)'!$I456,'Technical forecasts (Year 2)'!$I487))))</f>
        <v>0</v>
      </c>
      <c r="DZ44" s="211" cm="1">
        <f t="array" aca="1" ref="DZ44" ca="1">IF(AND(DZ$20='Index Tables'!$I$123,DZ$21='Index Tables'!$I$97),IF(DZ$22&lt;&gt;"Demand",0,SUMIFS('Power Purchase Inputs Summary'!$J$61:$K$61,'Power Purchase Inputs Summary'!$J$44:$K$44,DZ$23)*SUMPRODUCT('Technical forecasts (Year 2)'!$L423:$AE42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6,'Technical forecasts (Year 2)'!$J487),IF(DZ$22="Demand",'Technical forecasts (Year 2)'!$K487,IF(DZ$21='Index Tables'!$I$97,'Technical forecasts (Year 2)'!$I456,'Technical forecasts (Year 2)'!$I487))))</f>
        <v>0</v>
      </c>
      <c r="EA44" s="211" cm="1">
        <f t="array" aca="1" ref="EA44" ca="1">IF(AND(EA$20='Index Tables'!$I$123,EA$21='Index Tables'!$I$97),IF(EA$22&lt;&gt;"Demand",0,SUMIFS('Power Purchase Inputs Summary'!$J$61:$K$61,'Power Purchase Inputs Summary'!$J$44:$K$44,EA$23)*SUMPRODUCT('Technical forecasts (Year 2)'!$L423:$AE42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6,'Technical forecasts (Year 2)'!$J487),IF(EA$22="Demand",'Technical forecasts (Year 2)'!$K487,IF(EA$21='Index Tables'!$I$97,'Technical forecasts (Year 2)'!$I456,'Technical forecasts (Year 2)'!$I487))))</f>
        <v>0</v>
      </c>
      <c r="EB44" s="211" cm="1">
        <f t="array" aca="1" ref="EB44" ca="1">IF(AND(EB$20='Index Tables'!$I$123,EB$21='Index Tables'!$I$97),IF(EB$22&lt;&gt;"Demand",0,SUMIFS('Power Purchase Inputs Summary'!$J$61:$K$61,'Power Purchase Inputs Summary'!$J$44:$K$44,EB$23)*SUMPRODUCT('Technical forecasts (Year 2)'!$L423:$AE42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6,'Technical forecasts (Year 2)'!$J487),IF(EB$22="Demand",'Technical forecasts (Year 2)'!$K487,IF(EB$21='Index Tables'!$I$97,'Technical forecasts (Year 2)'!$I456,'Technical forecasts (Year 2)'!$I487))))</f>
        <v>0</v>
      </c>
      <c r="EC44" s="211" cm="1">
        <f t="array" aca="1" ref="EC44" ca="1">IF(AND(EC$20='Index Tables'!$I$123,EC$21='Index Tables'!$I$97),IF(EC$22&lt;&gt;"Demand",0,SUMIFS('Power Purchase Inputs Summary'!$J$61:$K$61,'Power Purchase Inputs Summary'!$J$44:$K$44,EC$23)*SUMPRODUCT('Technical forecasts (Year 2)'!$L423:$AE42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6,'Technical forecasts (Year 2)'!$J487),IF(EC$22="Demand",'Technical forecasts (Year 2)'!$K487,IF(EC$21='Index Tables'!$I$97,'Technical forecasts (Year 2)'!$I456,'Technical forecasts (Year 2)'!$I487))))</f>
        <v>0</v>
      </c>
      <c r="ED44" s="211" cm="1">
        <f t="array" aca="1" ref="ED44" ca="1">IF(AND(ED$20='Index Tables'!$I$123,ED$21='Index Tables'!$I$97),IF(ED$22&lt;&gt;"Demand",0,SUMIFS('Power Purchase Inputs Summary'!$J$61:$K$61,'Power Purchase Inputs Summary'!$J$44:$K$44,ED$23)*SUMPRODUCT('Technical forecasts (Year 2)'!$L423:$AE42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6,'Technical forecasts (Year 2)'!$J487),IF(ED$22="Demand",'Technical forecasts (Year 2)'!$K487,IF(ED$21='Index Tables'!$I$97,'Technical forecasts (Year 2)'!$I456,'Technical forecasts (Year 2)'!$I487))))</f>
        <v>0</v>
      </c>
      <c r="EE44" s="211" cm="1">
        <f t="array" aca="1" ref="EE44" ca="1">IF(AND(EE$20='Index Tables'!$I$123,EE$21='Index Tables'!$I$97),IF(EE$22&lt;&gt;"Demand",0,SUMIFS('Power Purchase Inputs Summary'!$J$61:$K$61,'Power Purchase Inputs Summary'!$J$44:$K$44,EE$23)*SUMPRODUCT('Technical forecasts (Year 2)'!$L423:$AE42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6,'Technical forecasts (Year 2)'!$J487),IF(EE$22="Demand",'Technical forecasts (Year 2)'!$K487,IF(EE$21='Index Tables'!$I$97,'Technical forecasts (Year 2)'!$I456,'Technical forecasts (Year 2)'!$I487))))</f>
        <v>0</v>
      </c>
      <c r="EF44" s="211" cm="1">
        <f t="array" aca="1" ref="EF44" ca="1">IF(AND(EF$20='Index Tables'!$I$123,EF$21='Index Tables'!$I$97),IF(EF$22&lt;&gt;"Demand",0,SUMIFS('Power Purchase Inputs Summary'!$J$61:$K$61,'Power Purchase Inputs Summary'!$J$44:$K$44,EF$23)*SUMPRODUCT('Technical forecasts (Year 2)'!$L423:$AE42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6,'Technical forecasts (Year 2)'!$J487),IF(EF$22="Demand",'Technical forecasts (Year 2)'!$K487,IF(EF$21='Index Tables'!$I$97,'Technical forecasts (Year 2)'!$I456,'Technical forecasts (Year 2)'!$I487))))</f>
        <v>0</v>
      </c>
      <c r="EG44" s="211" cm="1">
        <f t="array" aca="1" ref="EG44" ca="1">IF(AND(EG$20='Index Tables'!$I$123,EG$21='Index Tables'!$I$97),IF(EG$22&lt;&gt;"Demand",0,SUMIFS('Power Purchase Inputs Summary'!$J$61:$K$61,'Power Purchase Inputs Summary'!$J$44:$K$44,EG$23)*SUMPRODUCT('Technical forecasts (Year 2)'!$L423:$AE42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6,'Technical forecasts (Year 2)'!$J487),IF(EG$22="Demand",'Technical forecasts (Year 2)'!$K487,IF(EG$21='Index Tables'!$I$97,'Technical forecasts (Year 2)'!$I456,'Technical forecasts (Year 2)'!$I487))))</f>
        <v>0</v>
      </c>
      <c r="EI44" s="211" cm="1">
        <f t="array" aca="1" ref="EI44" ca="1">IF(AND(EI$20='Index Tables'!$I$123,EI$21='Index Tables'!$I$97),IF(EI$22&lt;&gt;"Demand",0,SUMIFS('Power Purchase Inputs Summary'!$J$61:$K$61,'Power Purchase Inputs Summary'!$J$44:$K$44,EI$23)*SUMPRODUCT('Technical forecasts (Year 2)'!$L423:$AE42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6,'Technical forecasts (Year 2)'!$J487),IF(EI$22="Demand",'Technical forecasts (Year 2)'!$K487,IF(EI$21='Index Tables'!$I$97,'Technical forecasts (Year 2)'!$I456,'Technical forecasts (Year 2)'!$I487))))</f>
        <v>0</v>
      </c>
      <c r="EJ44" s="211" cm="1">
        <f t="array" aca="1" ref="EJ44" ca="1">IF(AND(EJ$20='Index Tables'!$I$123,EJ$21='Index Tables'!$I$97),IF(EJ$22&lt;&gt;"Demand",0,SUMIFS('Power Purchase Inputs Summary'!$J$61:$K$61,'Power Purchase Inputs Summary'!$J$44:$K$44,EJ$23)*SUMPRODUCT('Technical forecasts (Year 2)'!$L423:$AE42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6,'Technical forecasts (Year 2)'!$J487),IF(EJ$22="Demand",'Technical forecasts (Year 2)'!$K487,IF(EJ$21='Index Tables'!$I$97,'Technical forecasts (Year 2)'!$I456,'Technical forecasts (Year 2)'!$I487))))</f>
        <v>0</v>
      </c>
      <c r="EK44" s="211" cm="1">
        <f t="array" aca="1" ref="EK44" ca="1">IF(AND(EK$20='Index Tables'!$I$123,EK$21='Index Tables'!$I$97),IF(EK$22&lt;&gt;"Demand",0,SUMIFS('Power Purchase Inputs Summary'!$J$61:$K$61,'Power Purchase Inputs Summary'!$J$44:$K$44,EK$23)*SUMPRODUCT('Technical forecasts (Year 2)'!$L423:$AE42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6,'Technical forecasts (Year 2)'!$J487),IF(EK$22="Demand",'Technical forecasts (Year 2)'!$K487,IF(EK$21='Index Tables'!$I$97,'Technical forecasts (Year 2)'!$I456,'Technical forecasts (Year 2)'!$I487))))</f>
        <v>0</v>
      </c>
      <c r="EL44" s="211" cm="1">
        <f t="array" aca="1" ref="EL44" ca="1">IF(AND(EL$20='Index Tables'!$I$123,EL$21='Index Tables'!$I$97),IF(EL$22&lt;&gt;"Demand",0,SUMIFS('Power Purchase Inputs Summary'!$J$61:$K$61,'Power Purchase Inputs Summary'!$J$44:$K$44,EL$23)*SUMPRODUCT('Technical forecasts (Year 2)'!$L423:$AE42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6,'Technical forecasts (Year 2)'!$J487),IF(EL$22="Demand",'Technical forecasts (Year 2)'!$K487,IF(EL$21='Index Tables'!$I$97,'Technical forecasts (Year 2)'!$I456,'Technical forecasts (Year 2)'!$I487))))</f>
        <v>0</v>
      </c>
      <c r="EM44" s="211" cm="1">
        <f t="array" aca="1" ref="EM44" ca="1">IF(AND(EM$20='Index Tables'!$I$123,EM$21='Index Tables'!$I$97),IF(EM$22&lt;&gt;"Demand",0,SUMIFS('Power Purchase Inputs Summary'!$J$61:$K$61,'Power Purchase Inputs Summary'!$J$44:$K$44,EM$23)*SUMPRODUCT('Technical forecasts (Year 2)'!$L423:$AE42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6,'Technical forecasts (Year 2)'!$J487),IF(EM$22="Demand",'Technical forecasts (Year 2)'!$K487,IF(EM$21='Index Tables'!$I$97,'Technical forecasts (Year 2)'!$I456,'Technical forecasts (Year 2)'!$I487))))</f>
        <v>0</v>
      </c>
      <c r="EN44" s="211" cm="1">
        <f t="array" aca="1" ref="EN44" ca="1">IF(AND(EN$20='Index Tables'!$I$123,EN$21='Index Tables'!$I$97),IF(EN$22&lt;&gt;"Demand",0,SUMIFS('Power Purchase Inputs Summary'!$J$61:$K$61,'Power Purchase Inputs Summary'!$J$44:$K$44,EN$23)*SUMPRODUCT('Technical forecasts (Year 2)'!$L423:$AE42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6,'Technical forecasts (Year 2)'!$J487),IF(EN$22="Demand",'Technical forecasts (Year 2)'!$K487,IF(EN$21='Index Tables'!$I$97,'Technical forecasts (Year 2)'!$I456,'Technical forecasts (Year 2)'!$I487))))</f>
        <v>0</v>
      </c>
      <c r="EO44" s="211" cm="1">
        <f t="array" aca="1" ref="EO44" ca="1">IF(AND(EO$20='Index Tables'!$I$123,EO$21='Index Tables'!$I$97),IF(EO$22&lt;&gt;"Demand",0,SUMIFS('Power Purchase Inputs Summary'!$J$61:$K$61,'Power Purchase Inputs Summary'!$J$44:$K$44,EO$23)*SUMPRODUCT('Technical forecasts (Year 2)'!$L423:$AE42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6,'Technical forecasts (Year 2)'!$J487),IF(EO$22="Demand",'Technical forecasts (Year 2)'!$K487,IF(EO$21='Index Tables'!$I$97,'Technical forecasts (Year 2)'!$I456,'Technical forecasts (Year 2)'!$I487))))</f>
        <v>0</v>
      </c>
      <c r="EP44" s="211" cm="1">
        <f t="array" aca="1" ref="EP44" ca="1">IF(AND(EP$20='Index Tables'!$I$123,EP$21='Index Tables'!$I$97),IF(EP$22&lt;&gt;"Demand",0,SUMIFS('Power Purchase Inputs Summary'!$J$61:$K$61,'Power Purchase Inputs Summary'!$J$44:$K$44,EP$23)*SUMPRODUCT('Technical forecasts (Year 2)'!$L423:$AE42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6,'Technical forecasts (Year 2)'!$J487),IF(EP$22="Demand",'Technical forecasts (Year 2)'!$K487,IF(EP$21='Index Tables'!$I$97,'Technical forecasts (Year 2)'!$I456,'Technical forecasts (Year 2)'!$I487))))</f>
        <v>0</v>
      </c>
      <c r="EQ44" s="211" cm="1">
        <f t="array" aca="1" ref="EQ44" ca="1">IF(AND(EQ$20='Index Tables'!$I$123,EQ$21='Index Tables'!$I$97),IF(EQ$22&lt;&gt;"Demand",0,SUMIFS('Power Purchase Inputs Summary'!$J$61:$K$61,'Power Purchase Inputs Summary'!$J$44:$K$44,EQ$23)*SUMPRODUCT('Technical forecasts (Year 2)'!$L423:$AE42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6,'Technical forecasts (Year 2)'!$J487),IF(EQ$22="Demand",'Technical forecasts (Year 2)'!$K487,IF(EQ$21='Index Tables'!$I$97,'Technical forecasts (Year 2)'!$I456,'Technical forecasts (Year 2)'!$I487))))</f>
        <v>0</v>
      </c>
      <c r="ES44" s="211" cm="1">
        <f t="array" aca="1" ref="ES44" ca="1">IF(AND(ES$20='Index Tables'!$I$123,ES$21='Index Tables'!$I$97),IF(ES$22&lt;&gt;"Demand",0,SUMIFS('Power Purchase Inputs Summary'!$J$61:$K$61,'Power Purchase Inputs Summary'!$J$44:$K$44,ES$23)*SUMPRODUCT('Technical forecasts (Year 2)'!$L423:$AE42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6,'Technical forecasts (Year 2)'!$J487),IF(ES$22="Demand",'Technical forecasts (Year 2)'!$K487,IF(ES$21='Index Tables'!$I$97,'Technical forecasts (Year 2)'!$I456,'Technical forecasts (Year 2)'!$I487))))</f>
        <v>0</v>
      </c>
      <c r="ET44" s="211" cm="1">
        <f t="array" aca="1" ref="ET44" ca="1">IF(AND(ET$20='Index Tables'!$I$123,ET$21='Index Tables'!$I$97),IF(ET$22&lt;&gt;"Demand",0,SUMIFS('Power Purchase Inputs Summary'!$J$61:$K$61,'Power Purchase Inputs Summary'!$J$44:$K$44,ET$23)*SUMPRODUCT('Technical forecasts (Year 2)'!$L423:$AE42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6,'Technical forecasts (Year 2)'!$J487),IF(ET$22="Demand",'Technical forecasts (Year 2)'!$K487,IF(ET$21='Index Tables'!$I$97,'Technical forecasts (Year 2)'!$I456,'Technical forecasts (Year 2)'!$I487))))</f>
        <v>0</v>
      </c>
      <c r="EU44" s="211" cm="1">
        <f t="array" aca="1" ref="EU44" ca="1">IF(AND(EU$20='Index Tables'!$I$123,EU$21='Index Tables'!$I$97),IF(EU$22&lt;&gt;"Demand",0,SUMIFS('Power Purchase Inputs Summary'!$J$61:$K$61,'Power Purchase Inputs Summary'!$J$44:$K$44,EU$23)*SUMPRODUCT('Technical forecasts (Year 2)'!$L423:$AE42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6,'Technical forecasts (Year 2)'!$J487),IF(EU$22="Demand",'Technical forecasts (Year 2)'!$K487,IF(EU$21='Index Tables'!$I$97,'Technical forecasts (Year 2)'!$I456,'Technical forecasts (Year 2)'!$I487))))</f>
        <v>0</v>
      </c>
      <c r="EV44" s="211" cm="1">
        <f t="array" aca="1" ref="EV44" ca="1">IF(AND(EV$20='Index Tables'!$I$123,EV$21='Index Tables'!$I$97),IF(EV$22&lt;&gt;"Demand",0,SUMIFS('Power Purchase Inputs Summary'!$J$61:$K$61,'Power Purchase Inputs Summary'!$J$44:$K$44,EV$23)*SUMPRODUCT('Technical forecasts (Year 2)'!$L423:$AE42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6,'Technical forecasts (Year 2)'!$J487),IF(EV$22="Demand",'Technical forecasts (Year 2)'!$K487,IF(EV$21='Index Tables'!$I$97,'Technical forecasts (Year 2)'!$I456,'Technical forecasts (Year 2)'!$I487))))</f>
        <v>0</v>
      </c>
      <c r="EW44" s="211" cm="1">
        <f t="array" aca="1" ref="EW44" ca="1">IF(AND(EW$20='Index Tables'!$I$123,EW$21='Index Tables'!$I$97),IF(EW$22&lt;&gt;"Demand",0,SUMIFS('Power Purchase Inputs Summary'!$J$61:$K$61,'Power Purchase Inputs Summary'!$J$44:$K$44,EW$23)*SUMPRODUCT('Technical forecasts (Year 2)'!$L423:$AE42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6,'Technical forecasts (Year 2)'!$J487),IF(EW$22="Demand",'Technical forecasts (Year 2)'!$K487,IF(EW$21='Index Tables'!$I$97,'Technical forecasts (Year 2)'!$I456,'Technical forecasts (Year 2)'!$I487))))</f>
        <v>0</v>
      </c>
      <c r="EX44" s="211" cm="1">
        <f t="array" aca="1" ref="EX44" ca="1">IF(AND(EX$20='Index Tables'!$I$123,EX$21='Index Tables'!$I$97),IF(EX$22&lt;&gt;"Demand",0,SUMIFS('Power Purchase Inputs Summary'!$J$61:$K$61,'Power Purchase Inputs Summary'!$J$44:$K$44,EX$23)*SUMPRODUCT('Technical forecasts (Year 2)'!$L423:$AE42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6,'Technical forecasts (Year 2)'!$J487),IF(EX$22="Demand",'Technical forecasts (Year 2)'!$K487,IF(EX$21='Index Tables'!$I$97,'Technical forecasts (Year 2)'!$I456,'Technical forecasts (Year 2)'!$I487))))</f>
        <v>0</v>
      </c>
      <c r="EY44" s="211" cm="1">
        <f t="array" aca="1" ref="EY44" ca="1">IF(AND(EY$20='Index Tables'!$I$123,EY$21='Index Tables'!$I$97),IF(EY$22&lt;&gt;"Demand",0,SUMIFS('Power Purchase Inputs Summary'!$J$61:$K$61,'Power Purchase Inputs Summary'!$J$44:$K$44,EY$23)*SUMPRODUCT('Technical forecasts (Year 2)'!$L423:$AE42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6,'Technical forecasts (Year 2)'!$J487),IF(EY$22="Demand",'Technical forecasts (Year 2)'!$K487,IF(EY$21='Index Tables'!$I$97,'Technical forecasts (Year 2)'!$I456,'Technical forecasts (Year 2)'!$I487))))</f>
        <v>0</v>
      </c>
      <c r="EZ44" s="211" cm="1">
        <f t="array" aca="1" ref="EZ44" ca="1">IF(AND(EZ$20='Index Tables'!$I$123,EZ$21='Index Tables'!$I$97),IF(EZ$22&lt;&gt;"Demand",0,SUMIFS('Power Purchase Inputs Summary'!$J$61:$K$61,'Power Purchase Inputs Summary'!$J$44:$K$44,EZ$23)*SUMPRODUCT('Technical forecasts (Year 2)'!$L423:$AE42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6,'Technical forecasts (Year 2)'!$J487),IF(EZ$22="Demand",'Technical forecasts (Year 2)'!$K487,IF(EZ$21='Index Tables'!$I$97,'Technical forecasts (Year 2)'!$I456,'Technical forecasts (Year 2)'!$I487))))</f>
        <v>0</v>
      </c>
      <c r="FA44" s="211" cm="1">
        <f t="array" aca="1" ref="FA44" ca="1">IF(AND(FA$20='Index Tables'!$I$123,FA$21='Index Tables'!$I$97),IF(FA$22&lt;&gt;"Demand",0,SUMIFS('Power Purchase Inputs Summary'!$J$61:$K$61,'Power Purchase Inputs Summary'!$J$44:$K$44,FA$23)*SUMPRODUCT('Technical forecasts (Year 2)'!$L423:$AE42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6,'Technical forecasts (Year 2)'!$J487),IF(FA$22="Demand",'Technical forecasts (Year 2)'!$K487,IF(FA$21='Index Tables'!$I$97,'Technical forecasts (Year 2)'!$I456,'Technical forecasts (Year 2)'!$I487))))</f>
        <v>0</v>
      </c>
      <c r="FC44" s="211" cm="1">
        <f t="array" aca="1" ref="FC44" ca="1">IF(AND(FC$20='Index Tables'!$I$123,FC$21='Index Tables'!$I$97),IF(FC$22&lt;&gt;"Demand",0,SUMIFS('Power Purchase Inputs Summary'!$J$61:$K$61,'Power Purchase Inputs Summary'!$J$44:$K$44,FC$23)*SUMPRODUCT('Technical forecasts (Year 2)'!$L423:$AE42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6,'Technical forecasts (Year 2)'!$J487),IF(FC$22="Demand",'Technical forecasts (Year 2)'!$K487,IF(FC$21='Index Tables'!$I$97,'Technical forecasts (Year 2)'!$I456,'Technical forecasts (Year 2)'!$I487))))</f>
        <v>0</v>
      </c>
      <c r="FD44" s="211" cm="1">
        <f t="array" aca="1" ref="FD44" ca="1">IF(AND(FD$20='Index Tables'!$I$123,FD$21='Index Tables'!$I$97),IF(FD$22&lt;&gt;"Demand",0,SUMIFS('Power Purchase Inputs Summary'!$J$61:$K$61,'Power Purchase Inputs Summary'!$J$44:$K$44,FD$23)*SUMPRODUCT('Technical forecasts (Year 2)'!$L423:$AE42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6,'Technical forecasts (Year 2)'!$J487),IF(FD$22="Demand",'Technical forecasts (Year 2)'!$K487,IF(FD$21='Index Tables'!$I$97,'Technical forecasts (Year 2)'!$I456,'Technical forecasts (Year 2)'!$I487))))</f>
        <v>0</v>
      </c>
      <c r="FE44" s="211" cm="1">
        <f t="array" aca="1" ref="FE44" ca="1">IF(AND(FE$20='Index Tables'!$I$123,FE$21='Index Tables'!$I$97),IF(FE$22&lt;&gt;"Demand",0,SUMIFS('Power Purchase Inputs Summary'!$J$61:$K$61,'Power Purchase Inputs Summary'!$J$44:$K$44,FE$23)*SUMPRODUCT('Technical forecasts (Year 2)'!$L423:$AE42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6,'Technical forecasts (Year 2)'!$J487),IF(FE$22="Demand",'Technical forecasts (Year 2)'!$K487,IF(FE$21='Index Tables'!$I$97,'Technical forecasts (Year 2)'!$I456,'Technical forecasts (Year 2)'!$I487))))</f>
        <v>0</v>
      </c>
      <c r="FF44" s="211" cm="1">
        <f t="array" aca="1" ref="FF44" ca="1">IF(AND(FF$20='Index Tables'!$I$123,FF$21='Index Tables'!$I$97),IF(FF$22&lt;&gt;"Demand",0,SUMIFS('Power Purchase Inputs Summary'!$J$61:$K$61,'Power Purchase Inputs Summary'!$J$44:$K$44,FF$23)*SUMPRODUCT('Technical forecasts (Year 2)'!$L423:$AE42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6,'Technical forecasts (Year 2)'!$J487),IF(FF$22="Demand",'Technical forecasts (Year 2)'!$K487,IF(FF$21='Index Tables'!$I$97,'Technical forecasts (Year 2)'!$I456,'Technical forecasts (Year 2)'!$I487))))</f>
        <v>0</v>
      </c>
      <c r="FG44" s="211" cm="1">
        <f t="array" aca="1" ref="FG44" ca="1">IF(AND(FG$20='Index Tables'!$I$123,FG$21='Index Tables'!$I$97),IF(FG$22&lt;&gt;"Demand",0,SUMIFS('Power Purchase Inputs Summary'!$J$61:$K$61,'Power Purchase Inputs Summary'!$J$44:$K$44,FG$23)*SUMPRODUCT('Technical forecasts (Year 2)'!$L423:$AE42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6,'Technical forecasts (Year 2)'!$J487),IF(FG$22="Demand",'Technical forecasts (Year 2)'!$K487,IF(FG$21='Index Tables'!$I$97,'Technical forecasts (Year 2)'!$I456,'Technical forecasts (Year 2)'!$I487))))</f>
        <v>0</v>
      </c>
      <c r="FH44" s="211" cm="1">
        <f t="array" aca="1" ref="FH44" ca="1">IF(AND(FH$20='Index Tables'!$I$123,FH$21='Index Tables'!$I$97),IF(FH$22&lt;&gt;"Demand",0,SUMIFS('Power Purchase Inputs Summary'!$J$61:$K$61,'Power Purchase Inputs Summary'!$J$44:$K$44,FH$23)*SUMPRODUCT('Technical forecasts (Year 2)'!$L423:$AE42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6,'Technical forecasts (Year 2)'!$J487),IF(FH$22="Demand",'Technical forecasts (Year 2)'!$K487,IF(FH$21='Index Tables'!$I$97,'Technical forecasts (Year 2)'!$I456,'Technical forecasts (Year 2)'!$I487))))</f>
        <v>0</v>
      </c>
      <c r="FI44" s="211" cm="1">
        <f t="array" aca="1" ref="FI44" ca="1">IF(AND(FI$20='Index Tables'!$I$123,FI$21='Index Tables'!$I$97),IF(FI$22&lt;&gt;"Demand",0,SUMIFS('Power Purchase Inputs Summary'!$J$61:$K$61,'Power Purchase Inputs Summary'!$J$44:$K$44,FI$23)*SUMPRODUCT('Technical forecasts (Year 2)'!$L423:$AE42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6,'Technical forecasts (Year 2)'!$J487),IF(FI$22="Demand",'Technical forecasts (Year 2)'!$K487,IF(FI$21='Index Tables'!$I$97,'Technical forecasts (Year 2)'!$I456,'Technical forecasts (Year 2)'!$I487))))</f>
        <v>0</v>
      </c>
      <c r="FJ44" s="211" cm="1">
        <f t="array" aca="1" ref="FJ44" ca="1">IF(AND(FJ$20='Index Tables'!$I$123,FJ$21='Index Tables'!$I$97),IF(FJ$22&lt;&gt;"Demand",0,SUMIFS('Power Purchase Inputs Summary'!$J$61:$K$61,'Power Purchase Inputs Summary'!$J$44:$K$44,FJ$23)*SUMPRODUCT('Technical forecasts (Year 2)'!$L423:$AE42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6,'Technical forecasts (Year 2)'!$J487),IF(FJ$22="Demand",'Technical forecasts (Year 2)'!$K487,IF(FJ$21='Index Tables'!$I$97,'Technical forecasts (Year 2)'!$I456,'Technical forecasts (Year 2)'!$I487))))</f>
        <v>0</v>
      </c>
      <c r="FK44" s="211" cm="1">
        <f t="array" aca="1" ref="FK44" ca="1">IF(AND(FK$20='Index Tables'!$I$123,FK$21='Index Tables'!$I$97),IF(FK$22&lt;&gt;"Demand",0,SUMIFS('Power Purchase Inputs Summary'!$J$61:$K$61,'Power Purchase Inputs Summary'!$J$44:$K$44,FK$23)*SUMPRODUCT('Technical forecasts (Year 2)'!$L423:$AE42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6,'Technical forecasts (Year 2)'!$J487),IF(FK$22="Demand",'Technical forecasts (Year 2)'!$K487,IF(FK$21='Index Tables'!$I$97,'Technical forecasts (Year 2)'!$I456,'Technical forecasts (Year 2)'!$I487))))</f>
        <v>0</v>
      </c>
      <c r="FM44" s="211" cm="1">
        <f t="array" aca="1" ref="FM44" ca="1">IF(AND(FM$20='Index Tables'!$I$123,FM$21='Index Tables'!$I$97),IF(FM$22&lt;&gt;"Demand",0,SUMIFS('Power Purchase Inputs Summary'!$J$61:$K$61,'Power Purchase Inputs Summary'!$J$44:$K$44,FM$23)*SUMPRODUCT('Technical forecasts (Year 2)'!$L423:$AE42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6,'Technical forecasts (Year 2)'!$J487),IF(FM$22="Demand",'Technical forecasts (Year 2)'!$K487,IF(FM$21='Index Tables'!$I$97,'Technical forecasts (Year 2)'!$I456,'Technical forecasts (Year 2)'!$I487))))</f>
        <v>0</v>
      </c>
      <c r="FN44" s="211" cm="1">
        <f t="array" aca="1" ref="FN44" ca="1">IF(AND(FN$20='Index Tables'!$I$123,FN$21='Index Tables'!$I$97),IF(FN$22&lt;&gt;"Demand",0,SUMIFS('Power Purchase Inputs Summary'!$J$61:$K$61,'Power Purchase Inputs Summary'!$J$44:$K$44,FN$23)*SUMPRODUCT('Technical forecasts (Year 2)'!$L423:$AE42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6,'Technical forecasts (Year 2)'!$J487),IF(FN$22="Demand",'Technical forecasts (Year 2)'!$K487,IF(FN$21='Index Tables'!$I$97,'Technical forecasts (Year 2)'!$I456,'Technical forecasts (Year 2)'!$I487))))</f>
        <v>0</v>
      </c>
      <c r="FO44" s="211" cm="1">
        <f t="array" aca="1" ref="FO44" ca="1">IF(AND(FO$20='Index Tables'!$I$123,FO$21='Index Tables'!$I$97),IF(FO$22&lt;&gt;"Demand",0,SUMIFS('Power Purchase Inputs Summary'!$J$61:$K$61,'Power Purchase Inputs Summary'!$J$44:$K$44,FO$23)*SUMPRODUCT('Technical forecasts (Year 2)'!$L423:$AE42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6,'Technical forecasts (Year 2)'!$J487),IF(FO$22="Demand",'Technical forecasts (Year 2)'!$K487,IF(FO$21='Index Tables'!$I$97,'Technical forecasts (Year 2)'!$I456,'Technical forecasts (Year 2)'!$I487))))</f>
        <v>0</v>
      </c>
      <c r="FP44" s="211" cm="1">
        <f t="array" aca="1" ref="FP44" ca="1">IF(AND(FP$20='Index Tables'!$I$123,FP$21='Index Tables'!$I$97),IF(FP$22&lt;&gt;"Demand",0,SUMIFS('Power Purchase Inputs Summary'!$J$61:$K$61,'Power Purchase Inputs Summary'!$J$44:$K$44,FP$23)*SUMPRODUCT('Technical forecasts (Year 2)'!$L423:$AE42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6,'Technical forecasts (Year 2)'!$J487),IF(FP$22="Demand",'Technical forecasts (Year 2)'!$K487,IF(FP$21='Index Tables'!$I$97,'Technical forecasts (Year 2)'!$I456,'Technical forecasts (Year 2)'!$I487))))</f>
        <v>0</v>
      </c>
      <c r="FQ44" s="211" cm="1">
        <f t="array" aca="1" ref="FQ44" ca="1">IF(AND(FQ$20='Index Tables'!$I$123,FQ$21='Index Tables'!$I$97),IF(FQ$22&lt;&gt;"Demand",0,SUMIFS('Power Purchase Inputs Summary'!$J$61:$K$61,'Power Purchase Inputs Summary'!$J$44:$K$44,FQ$23)*SUMPRODUCT('Technical forecasts (Year 2)'!$L423:$AE42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6,'Technical forecasts (Year 2)'!$J487),IF(FQ$22="Demand",'Technical forecasts (Year 2)'!$K487,IF(FQ$21='Index Tables'!$I$97,'Technical forecasts (Year 2)'!$I456,'Technical forecasts (Year 2)'!$I487))))</f>
        <v>0</v>
      </c>
      <c r="FR44" s="211" cm="1">
        <f t="array" aca="1" ref="FR44" ca="1">IF(AND(FR$20='Index Tables'!$I$123,FR$21='Index Tables'!$I$97),IF(FR$22&lt;&gt;"Demand",0,SUMIFS('Power Purchase Inputs Summary'!$J$61:$K$61,'Power Purchase Inputs Summary'!$J$44:$K$44,FR$23)*SUMPRODUCT('Technical forecasts (Year 2)'!$L423:$AE42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6,'Technical forecasts (Year 2)'!$J487),IF(FR$22="Demand",'Technical forecasts (Year 2)'!$K487,IF(FR$21='Index Tables'!$I$97,'Technical forecasts (Year 2)'!$I456,'Technical forecasts (Year 2)'!$I487))))</f>
        <v>0</v>
      </c>
      <c r="FS44" s="211" cm="1">
        <f t="array" aca="1" ref="FS44" ca="1">IF(AND(FS$20='Index Tables'!$I$123,FS$21='Index Tables'!$I$97),IF(FS$22&lt;&gt;"Demand",0,SUMIFS('Power Purchase Inputs Summary'!$J$61:$K$61,'Power Purchase Inputs Summary'!$J$44:$K$44,FS$23)*SUMPRODUCT('Technical forecasts (Year 2)'!$L423:$AE42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6,'Technical forecasts (Year 2)'!$J487),IF(FS$22="Demand",'Technical forecasts (Year 2)'!$K487,IF(FS$21='Index Tables'!$I$97,'Technical forecasts (Year 2)'!$I456,'Technical forecasts (Year 2)'!$I487))))</f>
        <v>0</v>
      </c>
      <c r="FT44" s="211" cm="1">
        <f t="array" aca="1" ref="FT44" ca="1">IF(AND(FT$20='Index Tables'!$I$123,FT$21='Index Tables'!$I$97),IF(FT$22&lt;&gt;"Demand",0,SUMIFS('Power Purchase Inputs Summary'!$J$61:$K$61,'Power Purchase Inputs Summary'!$J$44:$K$44,FT$23)*SUMPRODUCT('Technical forecasts (Year 2)'!$L423:$AE42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6,'Technical forecasts (Year 2)'!$J487),IF(FT$22="Demand",'Technical forecasts (Year 2)'!$K487,IF(FT$21='Index Tables'!$I$97,'Technical forecasts (Year 2)'!$I456,'Technical forecasts (Year 2)'!$I487))))</f>
        <v>0</v>
      </c>
      <c r="FU44" s="211" cm="1">
        <f t="array" aca="1" ref="FU44" ca="1">IF(AND(FU$20='Index Tables'!$I$123,FU$21='Index Tables'!$I$97),IF(FU$22&lt;&gt;"Demand",0,SUMIFS('Power Purchase Inputs Summary'!$J$61:$K$61,'Power Purchase Inputs Summary'!$J$44:$K$44,FU$23)*SUMPRODUCT('Technical forecasts (Year 2)'!$L423:$AE42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6,'Technical forecasts (Year 2)'!$J487),IF(FU$22="Demand",'Technical forecasts (Year 2)'!$K487,IF(FU$21='Index Tables'!$I$97,'Technical forecasts (Year 2)'!$I456,'Technical forecasts (Year 2)'!$I487))))</f>
        <v>0</v>
      </c>
      <c r="FW44" s="211" cm="1">
        <f t="array" aca="1" ref="FW44" ca="1">IF(AND(FW$20='Index Tables'!$I$123,FW$21='Index Tables'!$I$97),IF(FW$22&lt;&gt;"Demand",0,SUMIFS('Power Purchase Inputs Summary'!$J$61:$K$61,'Power Purchase Inputs Summary'!$J$44:$K$44,FW$23)*SUMPRODUCT('Technical forecasts (Year 2)'!$L423:$AE42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6,'Technical forecasts (Year 2)'!$J487),IF(FW$22="Demand",'Technical forecasts (Year 2)'!$K487,IF(FW$21='Index Tables'!$I$97,'Technical forecasts (Year 2)'!$I456,'Technical forecasts (Year 2)'!$I487))))</f>
        <v>0</v>
      </c>
      <c r="FX44" s="211" cm="1">
        <f t="array" aca="1" ref="FX44" ca="1">IF(AND(FX$20='Index Tables'!$I$123,FX$21='Index Tables'!$I$97),IF(FX$22&lt;&gt;"Demand",0,SUMIFS('Power Purchase Inputs Summary'!$J$61:$K$61,'Power Purchase Inputs Summary'!$J$44:$K$44,FX$23)*SUMPRODUCT('Technical forecasts (Year 2)'!$L423:$AE42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6,'Technical forecasts (Year 2)'!$J487),IF(FX$22="Demand",'Technical forecasts (Year 2)'!$K487,IF(FX$21='Index Tables'!$I$97,'Technical forecasts (Year 2)'!$I456,'Technical forecasts (Year 2)'!$I487))))</f>
        <v>0</v>
      </c>
      <c r="FY44" s="211" cm="1">
        <f t="array" aca="1" ref="FY44" ca="1">IF(AND(FY$20='Index Tables'!$I$123,FY$21='Index Tables'!$I$97),IF(FY$22&lt;&gt;"Demand",0,SUMIFS('Power Purchase Inputs Summary'!$J$61:$K$61,'Power Purchase Inputs Summary'!$J$44:$K$44,FY$23)*SUMPRODUCT('Technical forecasts (Year 2)'!$L423:$AE42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6,'Technical forecasts (Year 2)'!$J487),IF(FY$22="Demand",'Technical forecasts (Year 2)'!$K487,IF(FY$21='Index Tables'!$I$97,'Technical forecasts (Year 2)'!$I456,'Technical forecasts (Year 2)'!$I487))))</f>
        <v>0</v>
      </c>
      <c r="FZ44" s="211" cm="1">
        <f t="array" aca="1" ref="FZ44" ca="1">IF(AND(FZ$20='Index Tables'!$I$123,FZ$21='Index Tables'!$I$97),IF(FZ$22&lt;&gt;"Demand",0,SUMIFS('Power Purchase Inputs Summary'!$J$61:$K$61,'Power Purchase Inputs Summary'!$J$44:$K$44,FZ$23)*SUMPRODUCT('Technical forecasts (Year 2)'!$L423:$AE42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6,'Technical forecasts (Year 2)'!$J487),IF(FZ$22="Demand",'Technical forecasts (Year 2)'!$K487,IF(FZ$21='Index Tables'!$I$97,'Technical forecasts (Year 2)'!$I456,'Technical forecasts (Year 2)'!$I487))))</f>
        <v>0</v>
      </c>
      <c r="GA44" s="211" cm="1">
        <f t="array" aca="1" ref="GA44" ca="1">IF(AND(GA$20='Index Tables'!$I$123,GA$21='Index Tables'!$I$97),IF(GA$22&lt;&gt;"Demand",0,SUMIFS('Power Purchase Inputs Summary'!$J$61:$K$61,'Power Purchase Inputs Summary'!$J$44:$K$44,GA$23)*SUMPRODUCT('Technical forecasts (Year 2)'!$L423:$AE42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6,'Technical forecasts (Year 2)'!$J487),IF(GA$22="Demand",'Technical forecasts (Year 2)'!$K487,IF(GA$21='Index Tables'!$I$97,'Technical forecasts (Year 2)'!$I456,'Technical forecasts (Year 2)'!$I487))))</f>
        <v>0</v>
      </c>
      <c r="GB44" s="211" cm="1">
        <f t="array" aca="1" ref="GB44" ca="1">IF(AND(GB$20='Index Tables'!$I$123,GB$21='Index Tables'!$I$97),IF(GB$22&lt;&gt;"Demand",0,SUMIFS('Power Purchase Inputs Summary'!$J$61:$K$61,'Power Purchase Inputs Summary'!$J$44:$K$44,GB$23)*SUMPRODUCT('Technical forecasts (Year 2)'!$L423:$AE42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6,'Technical forecasts (Year 2)'!$J487),IF(GB$22="Demand",'Technical forecasts (Year 2)'!$K487,IF(GB$21='Index Tables'!$I$97,'Technical forecasts (Year 2)'!$I456,'Technical forecasts (Year 2)'!$I487))))</f>
        <v>0</v>
      </c>
      <c r="GC44" s="211" cm="1">
        <f t="array" aca="1" ref="GC44" ca="1">IF(AND(GC$20='Index Tables'!$I$123,GC$21='Index Tables'!$I$97),IF(GC$22&lt;&gt;"Demand",0,SUMIFS('Power Purchase Inputs Summary'!$J$61:$K$61,'Power Purchase Inputs Summary'!$J$44:$K$44,GC$23)*SUMPRODUCT('Technical forecasts (Year 2)'!$L423:$AE42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6,'Technical forecasts (Year 2)'!$J487),IF(GC$22="Demand",'Technical forecasts (Year 2)'!$K487,IF(GC$21='Index Tables'!$I$97,'Technical forecasts (Year 2)'!$I456,'Technical forecasts (Year 2)'!$I487))))</f>
        <v>0</v>
      </c>
      <c r="GD44" s="211" cm="1">
        <f t="array" aca="1" ref="GD44" ca="1">IF(AND(GD$20='Index Tables'!$I$123,GD$21='Index Tables'!$I$97),IF(GD$22&lt;&gt;"Demand",0,SUMIFS('Power Purchase Inputs Summary'!$J$61:$K$61,'Power Purchase Inputs Summary'!$J$44:$K$44,GD$23)*SUMPRODUCT('Technical forecasts (Year 2)'!$L423:$AE42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6,'Technical forecasts (Year 2)'!$J487),IF(GD$22="Demand",'Technical forecasts (Year 2)'!$K487,IF(GD$21='Index Tables'!$I$97,'Technical forecasts (Year 2)'!$I456,'Technical forecasts (Year 2)'!$I487))))</f>
        <v>0</v>
      </c>
      <c r="GE44" s="211" cm="1">
        <f t="array" aca="1" ref="GE44" ca="1">IF(AND(GE$20='Index Tables'!$I$123,GE$21='Index Tables'!$I$97),IF(GE$22&lt;&gt;"Demand",0,SUMIFS('Power Purchase Inputs Summary'!$J$61:$K$61,'Power Purchase Inputs Summary'!$J$44:$K$44,GE$23)*SUMPRODUCT('Technical forecasts (Year 2)'!$L423:$AE42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6,'Technical forecasts (Year 2)'!$J487),IF(GE$22="Demand",'Technical forecasts (Year 2)'!$K487,IF(GE$21='Index Tables'!$I$97,'Technical forecasts (Year 2)'!$I456,'Technical forecasts (Year 2)'!$I487))))</f>
        <v>0</v>
      </c>
      <c r="GG44" s="211" cm="1">
        <f t="array" aca="1" ref="GG44" ca="1">IF(AND(GG$20='Index Tables'!$I$123,GG$21='Index Tables'!$I$97),IF(GG$22&lt;&gt;"Demand",0,SUMIFS('Power Purchase Inputs Summary'!$J$61:$K$61,'Power Purchase Inputs Summary'!$J$44:$K$44,GG$23)*SUMPRODUCT('Technical forecasts (Year 2)'!$L423:$AE42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6,'Technical forecasts (Year 2)'!$J487),IF(GG$22="Demand",'Technical forecasts (Year 2)'!$K487,IF(GG$21='Index Tables'!$I$97,'Technical forecasts (Year 2)'!$I456,'Technical forecasts (Year 2)'!$I487))))</f>
        <v>0</v>
      </c>
      <c r="GH44" s="211" cm="1">
        <f t="array" aca="1" ref="GH44" ca="1">IF(AND(GH$20='Index Tables'!$I$123,GH$21='Index Tables'!$I$97),IF(GH$22&lt;&gt;"Demand",0,SUMIFS('Power Purchase Inputs Summary'!$J$61:$K$61,'Power Purchase Inputs Summary'!$J$44:$K$44,GH$23)*SUMPRODUCT('Technical forecasts (Year 2)'!$L423:$AE42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6,'Technical forecasts (Year 2)'!$J487),IF(GH$22="Demand",'Technical forecasts (Year 2)'!$K487,IF(GH$21='Index Tables'!$I$97,'Technical forecasts (Year 2)'!$I456,'Technical forecasts (Year 2)'!$I487))))</f>
        <v>0</v>
      </c>
      <c r="GI44" s="211" cm="1">
        <f t="array" aca="1" ref="GI44" ca="1">IF(AND(GI$20='Index Tables'!$I$123,GI$21='Index Tables'!$I$97),IF(GI$22&lt;&gt;"Demand",0,SUMIFS('Power Purchase Inputs Summary'!$J$61:$K$61,'Power Purchase Inputs Summary'!$J$44:$K$44,GI$23)*SUMPRODUCT('Technical forecasts (Year 2)'!$L423:$AE42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6,'Technical forecasts (Year 2)'!$J487),IF(GI$22="Demand",'Technical forecasts (Year 2)'!$K487,IF(GI$21='Index Tables'!$I$97,'Technical forecasts (Year 2)'!$I456,'Technical forecasts (Year 2)'!$I487))))</f>
        <v>0</v>
      </c>
      <c r="GJ44" s="211" cm="1">
        <f t="array" aca="1" ref="GJ44" ca="1">IF(AND(GJ$20='Index Tables'!$I$123,GJ$21='Index Tables'!$I$97),IF(GJ$22&lt;&gt;"Demand",0,SUMIFS('Power Purchase Inputs Summary'!$J$61:$K$61,'Power Purchase Inputs Summary'!$J$44:$K$44,GJ$23)*SUMPRODUCT('Technical forecasts (Year 2)'!$L423:$AE42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6,'Technical forecasts (Year 2)'!$J487),IF(GJ$22="Demand",'Technical forecasts (Year 2)'!$K487,IF(GJ$21='Index Tables'!$I$97,'Technical forecasts (Year 2)'!$I456,'Technical forecasts (Year 2)'!$I487))))</f>
        <v>0</v>
      </c>
      <c r="GK44" s="211" cm="1">
        <f t="array" aca="1" ref="GK44" ca="1">IF(AND(GK$20='Index Tables'!$I$123,GK$21='Index Tables'!$I$97),IF(GK$22&lt;&gt;"Demand",0,SUMIFS('Power Purchase Inputs Summary'!$J$61:$K$61,'Power Purchase Inputs Summary'!$J$44:$K$44,GK$23)*SUMPRODUCT('Technical forecasts (Year 2)'!$L423:$AE42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6,'Technical forecasts (Year 2)'!$J487),IF(GK$22="Demand",'Technical forecasts (Year 2)'!$K487,IF(GK$21='Index Tables'!$I$97,'Technical forecasts (Year 2)'!$I456,'Technical forecasts (Year 2)'!$I487))))</f>
        <v>0</v>
      </c>
      <c r="GL44" s="211" cm="1">
        <f t="array" aca="1" ref="GL44" ca="1">IF(AND(GL$20='Index Tables'!$I$123,GL$21='Index Tables'!$I$97),IF(GL$22&lt;&gt;"Demand",0,SUMIFS('Power Purchase Inputs Summary'!$J$61:$K$61,'Power Purchase Inputs Summary'!$J$44:$K$44,GL$23)*SUMPRODUCT('Technical forecasts (Year 2)'!$L423:$AE42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6,'Technical forecasts (Year 2)'!$J487),IF(GL$22="Demand",'Technical forecasts (Year 2)'!$K487,IF(GL$21='Index Tables'!$I$97,'Technical forecasts (Year 2)'!$I456,'Technical forecasts (Year 2)'!$I487))))</f>
        <v>0</v>
      </c>
      <c r="GM44" s="211" cm="1">
        <f t="array" aca="1" ref="GM44" ca="1">IF(AND(GM$20='Index Tables'!$I$123,GM$21='Index Tables'!$I$97),IF(GM$22&lt;&gt;"Demand",0,SUMIFS('Power Purchase Inputs Summary'!$J$61:$K$61,'Power Purchase Inputs Summary'!$J$44:$K$44,GM$23)*SUMPRODUCT('Technical forecasts (Year 2)'!$L423:$AE42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6,'Technical forecasts (Year 2)'!$J487),IF(GM$22="Demand",'Technical forecasts (Year 2)'!$K487,IF(GM$21='Index Tables'!$I$97,'Technical forecasts (Year 2)'!$I456,'Technical forecasts (Year 2)'!$I487))))</f>
        <v>0</v>
      </c>
      <c r="GN44" s="211" cm="1">
        <f t="array" aca="1" ref="GN44" ca="1">IF(AND(GN$20='Index Tables'!$I$123,GN$21='Index Tables'!$I$97),IF(GN$22&lt;&gt;"Demand",0,SUMIFS('Power Purchase Inputs Summary'!$J$61:$K$61,'Power Purchase Inputs Summary'!$J$44:$K$44,GN$23)*SUMPRODUCT('Technical forecasts (Year 2)'!$L423:$AE42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6,'Technical forecasts (Year 2)'!$J487),IF(GN$22="Demand",'Technical forecasts (Year 2)'!$K487,IF(GN$21='Index Tables'!$I$97,'Technical forecasts (Year 2)'!$I456,'Technical forecasts (Year 2)'!$I487))))</f>
        <v>0</v>
      </c>
      <c r="GO44" s="211" cm="1">
        <f t="array" aca="1" ref="GO44" ca="1">IF(AND(GO$20='Index Tables'!$I$123,GO$21='Index Tables'!$I$97),IF(GO$22&lt;&gt;"Demand",0,SUMIFS('Power Purchase Inputs Summary'!$J$61:$K$61,'Power Purchase Inputs Summary'!$J$44:$K$44,GO$23)*SUMPRODUCT('Technical forecasts (Year 2)'!$L423:$AE42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6,'Technical forecasts (Year 2)'!$J487),IF(GO$22="Demand",'Technical forecasts (Year 2)'!$K487,IF(GO$21='Index Tables'!$I$97,'Technical forecasts (Year 2)'!$I456,'Technical forecasts (Year 2)'!$I487))))</f>
        <v>0</v>
      </c>
      <c r="GQ44" s="211" cm="1">
        <f t="array" aca="1" ref="GQ44" ca="1">IF(AND(GQ$20='Index Tables'!$I$123,GQ$21='Index Tables'!$I$97),IF(GQ$22&lt;&gt;"Demand",0,SUMIFS('Power Purchase Inputs Summary'!$J$61:$K$61,'Power Purchase Inputs Summary'!$J$44:$K$44,GQ$23)*SUMPRODUCT('Technical forecasts (Year 2)'!$L423:$AE42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6,'Technical forecasts (Year 2)'!$J487),IF(GQ$22="Demand",'Technical forecasts (Year 2)'!$K487,IF(GQ$21='Index Tables'!$I$97,'Technical forecasts (Year 2)'!$I456,'Technical forecasts (Year 2)'!$I487))))</f>
        <v>0</v>
      </c>
      <c r="GR44" s="211" cm="1">
        <f t="array" aca="1" ref="GR44" ca="1">IF(AND(GR$20='Index Tables'!$I$123,GR$21='Index Tables'!$I$97),IF(GR$22&lt;&gt;"Demand",0,SUMIFS('Power Purchase Inputs Summary'!$J$61:$K$61,'Power Purchase Inputs Summary'!$J$44:$K$44,GR$23)*SUMPRODUCT('Technical forecasts (Year 2)'!$L423:$AE42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6,'Technical forecasts (Year 2)'!$J487),IF(GR$22="Demand",'Technical forecasts (Year 2)'!$K487,IF(GR$21='Index Tables'!$I$97,'Technical forecasts (Year 2)'!$I456,'Technical forecasts (Year 2)'!$I487))))</f>
        <v>0</v>
      </c>
      <c r="GS44" s="211" cm="1">
        <f t="array" aca="1" ref="GS44" ca="1">IF(AND(GS$20='Index Tables'!$I$123,GS$21='Index Tables'!$I$97),IF(GS$22&lt;&gt;"Demand",0,SUMIFS('Power Purchase Inputs Summary'!$J$61:$K$61,'Power Purchase Inputs Summary'!$J$44:$K$44,GS$23)*SUMPRODUCT('Technical forecasts (Year 2)'!$L423:$AE42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6,'Technical forecasts (Year 2)'!$J487),IF(GS$22="Demand",'Technical forecasts (Year 2)'!$K487,IF(GS$21='Index Tables'!$I$97,'Technical forecasts (Year 2)'!$I456,'Technical forecasts (Year 2)'!$I487))))</f>
        <v>0</v>
      </c>
      <c r="GT44" s="211" cm="1">
        <f t="array" aca="1" ref="GT44" ca="1">IF(AND(GT$20='Index Tables'!$I$123,GT$21='Index Tables'!$I$97),IF(GT$22&lt;&gt;"Demand",0,SUMIFS('Power Purchase Inputs Summary'!$J$61:$K$61,'Power Purchase Inputs Summary'!$J$44:$K$44,GT$23)*SUMPRODUCT('Technical forecasts (Year 2)'!$L423:$AE42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6,'Technical forecasts (Year 2)'!$J487),IF(GT$22="Demand",'Technical forecasts (Year 2)'!$K487,IF(GT$21='Index Tables'!$I$97,'Technical forecasts (Year 2)'!$I456,'Technical forecasts (Year 2)'!$I487))))</f>
        <v>0</v>
      </c>
      <c r="GU44" s="211" cm="1">
        <f t="array" aca="1" ref="GU44" ca="1">IF(AND(GU$20='Index Tables'!$I$123,GU$21='Index Tables'!$I$97),IF(GU$22&lt;&gt;"Demand",0,SUMIFS('Power Purchase Inputs Summary'!$J$61:$K$61,'Power Purchase Inputs Summary'!$J$44:$K$44,GU$23)*SUMPRODUCT('Technical forecasts (Year 2)'!$L423:$AE42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6,'Technical forecasts (Year 2)'!$J487),IF(GU$22="Demand",'Technical forecasts (Year 2)'!$K487,IF(GU$21='Index Tables'!$I$97,'Technical forecasts (Year 2)'!$I456,'Technical forecasts (Year 2)'!$I487))))</f>
        <v>0</v>
      </c>
      <c r="GV44" s="211" cm="1">
        <f t="array" aca="1" ref="GV44" ca="1">IF(AND(GV$20='Index Tables'!$I$123,GV$21='Index Tables'!$I$97),IF(GV$22&lt;&gt;"Demand",0,SUMIFS('Power Purchase Inputs Summary'!$J$61:$K$61,'Power Purchase Inputs Summary'!$J$44:$K$44,GV$23)*SUMPRODUCT('Technical forecasts (Year 2)'!$L423:$AE42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6,'Technical forecasts (Year 2)'!$J487),IF(GV$22="Demand",'Technical forecasts (Year 2)'!$K487,IF(GV$21='Index Tables'!$I$97,'Technical forecasts (Year 2)'!$I456,'Technical forecasts (Year 2)'!$I487))))</f>
        <v>0</v>
      </c>
      <c r="GW44" s="211" cm="1">
        <f t="array" aca="1" ref="GW44" ca="1">IF(AND(GW$20='Index Tables'!$I$123,GW$21='Index Tables'!$I$97),IF(GW$22&lt;&gt;"Demand",0,SUMIFS('Power Purchase Inputs Summary'!$J$61:$K$61,'Power Purchase Inputs Summary'!$J$44:$K$44,GW$23)*SUMPRODUCT('Technical forecasts (Year 2)'!$L423:$AE42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6,'Technical forecasts (Year 2)'!$J487),IF(GW$22="Demand",'Technical forecasts (Year 2)'!$K487,IF(GW$21='Index Tables'!$I$97,'Technical forecasts (Year 2)'!$I456,'Technical forecasts (Year 2)'!$I487))))</f>
        <v>0</v>
      </c>
      <c r="GX44" s="211" cm="1">
        <f t="array" aca="1" ref="GX44" ca="1">IF(AND(GX$20='Index Tables'!$I$123,GX$21='Index Tables'!$I$97),IF(GX$22&lt;&gt;"Demand",0,SUMIFS('Power Purchase Inputs Summary'!$J$61:$K$61,'Power Purchase Inputs Summary'!$J$44:$K$44,GX$23)*SUMPRODUCT('Technical forecasts (Year 2)'!$L423:$AE42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6,'Technical forecasts (Year 2)'!$J487),IF(GX$22="Demand",'Technical forecasts (Year 2)'!$K487,IF(GX$21='Index Tables'!$I$97,'Technical forecasts (Year 2)'!$I456,'Technical forecasts (Year 2)'!$I487))))</f>
        <v>0</v>
      </c>
      <c r="GY44" s="211" cm="1">
        <f t="array" aca="1" ref="GY44" ca="1">IF(AND(GY$20='Index Tables'!$I$123,GY$21='Index Tables'!$I$97),IF(GY$22&lt;&gt;"Demand",0,SUMIFS('Power Purchase Inputs Summary'!$J$61:$K$61,'Power Purchase Inputs Summary'!$J$44:$K$44,GY$23)*SUMPRODUCT('Technical forecasts (Year 2)'!$L423:$AE42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6,'Technical forecasts (Year 2)'!$J487),IF(GY$22="Demand",'Technical forecasts (Year 2)'!$K487,IF(GY$21='Index Tables'!$I$97,'Technical forecasts (Year 2)'!$I456,'Technical forecasts (Year 2)'!$I487))))</f>
        <v>0</v>
      </c>
      <c r="HA44" s="211" cm="1">
        <f t="array" aca="1" ref="HA44" ca="1">IF(AND(HA$20='Index Tables'!$I$123,HA$21='Index Tables'!$I$97),IF(HA$22&lt;&gt;"Demand",0,SUMIFS('Power Purchase Inputs Summary'!$J$61:$K$61,'Power Purchase Inputs Summary'!$J$44:$K$44,HA$23)*SUMPRODUCT('Technical forecasts (Year 2)'!$L423:$AE42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6,'Technical forecasts (Year 2)'!$J487),IF(HA$22="Demand",'Technical forecasts (Year 2)'!$K487,IF(HA$21='Index Tables'!$I$97,'Technical forecasts (Year 2)'!$I456,'Technical forecasts (Year 2)'!$I487))))</f>
        <v>0</v>
      </c>
      <c r="HB44" s="211" cm="1">
        <f t="array" aca="1" ref="HB44" ca="1">IF(AND(HB$20='Index Tables'!$I$123,HB$21='Index Tables'!$I$97),IF(HB$22&lt;&gt;"Demand",0,SUMIFS('Power Purchase Inputs Summary'!$J$61:$K$61,'Power Purchase Inputs Summary'!$J$44:$K$44,HB$23)*SUMPRODUCT('Technical forecasts (Year 2)'!$L423:$AE42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6,'Technical forecasts (Year 2)'!$J487),IF(HB$22="Demand",'Technical forecasts (Year 2)'!$K487,IF(HB$21='Index Tables'!$I$97,'Technical forecasts (Year 2)'!$I456,'Technical forecasts (Year 2)'!$I487))))</f>
        <v>0</v>
      </c>
      <c r="HC44" s="211" cm="1">
        <f t="array" aca="1" ref="HC44" ca="1">IF(AND(HC$20='Index Tables'!$I$123,HC$21='Index Tables'!$I$97),IF(HC$22&lt;&gt;"Demand",0,SUMIFS('Power Purchase Inputs Summary'!$J$61:$K$61,'Power Purchase Inputs Summary'!$J$44:$K$44,HC$23)*SUMPRODUCT('Technical forecasts (Year 2)'!$L423:$AE42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6,'Technical forecasts (Year 2)'!$J487),IF(HC$22="Demand",'Technical forecasts (Year 2)'!$K487,IF(HC$21='Index Tables'!$I$97,'Technical forecasts (Year 2)'!$I456,'Technical forecasts (Year 2)'!$I487))))</f>
        <v>0</v>
      </c>
      <c r="HD44" s="211" cm="1">
        <f t="array" aca="1" ref="HD44" ca="1">IF(AND(HD$20='Index Tables'!$I$123,HD$21='Index Tables'!$I$97),IF(HD$22&lt;&gt;"Demand",0,SUMIFS('Power Purchase Inputs Summary'!$J$61:$K$61,'Power Purchase Inputs Summary'!$J$44:$K$44,HD$23)*SUMPRODUCT('Technical forecasts (Year 2)'!$L423:$AE42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6,'Technical forecasts (Year 2)'!$J487),IF(HD$22="Demand",'Technical forecasts (Year 2)'!$K487,IF(HD$21='Index Tables'!$I$97,'Technical forecasts (Year 2)'!$I456,'Technical forecasts (Year 2)'!$I487))))</f>
        <v>0</v>
      </c>
      <c r="HE44" s="211" cm="1">
        <f t="array" aca="1" ref="HE44" ca="1">IF(AND(HE$20='Index Tables'!$I$123,HE$21='Index Tables'!$I$97),IF(HE$22&lt;&gt;"Demand",0,SUMIFS('Power Purchase Inputs Summary'!$J$61:$K$61,'Power Purchase Inputs Summary'!$J$44:$K$44,HE$23)*SUMPRODUCT('Technical forecasts (Year 2)'!$L423:$AE42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6,'Technical forecasts (Year 2)'!$J487),IF(HE$22="Demand",'Technical forecasts (Year 2)'!$K487,IF(HE$21='Index Tables'!$I$97,'Technical forecasts (Year 2)'!$I456,'Technical forecasts (Year 2)'!$I487))))</f>
        <v>0</v>
      </c>
      <c r="HF44" s="211" cm="1">
        <f t="array" aca="1" ref="HF44" ca="1">IF(AND(HF$20='Index Tables'!$I$123,HF$21='Index Tables'!$I$97),IF(HF$22&lt;&gt;"Demand",0,SUMIFS('Power Purchase Inputs Summary'!$J$61:$K$61,'Power Purchase Inputs Summary'!$J$44:$K$44,HF$23)*SUMPRODUCT('Technical forecasts (Year 2)'!$L423:$AE42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6,'Technical forecasts (Year 2)'!$J487),IF(HF$22="Demand",'Technical forecasts (Year 2)'!$K487,IF(HF$21='Index Tables'!$I$97,'Technical forecasts (Year 2)'!$I456,'Technical forecasts (Year 2)'!$I487))))</f>
        <v>0</v>
      </c>
      <c r="HG44" s="211" cm="1">
        <f t="array" aca="1" ref="HG44" ca="1">IF(AND(HG$20='Index Tables'!$I$123,HG$21='Index Tables'!$I$97),IF(HG$22&lt;&gt;"Demand",0,SUMIFS('Power Purchase Inputs Summary'!$J$61:$K$61,'Power Purchase Inputs Summary'!$J$44:$K$44,HG$23)*SUMPRODUCT('Technical forecasts (Year 2)'!$L423:$AE42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6,'Technical forecasts (Year 2)'!$J487),IF(HG$22="Demand",'Technical forecasts (Year 2)'!$K487,IF(HG$21='Index Tables'!$I$97,'Technical forecasts (Year 2)'!$I456,'Technical forecasts (Year 2)'!$I487))))</f>
        <v>0</v>
      </c>
      <c r="HH44" s="211" cm="1">
        <f t="array" aca="1" ref="HH44" ca="1">IF(AND(HH$20='Index Tables'!$I$123,HH$21='Index Tables'!$I$97),IF(HH$22&lt;&gt;"Demand",0,SUMIFS('Power Purchase Inputs Summary'!$J$61:$K$61,'Power Purchase Inputs Summary'!$J$44:$K$44,HH$23)*SUMPRODUCT('Technical forecasts (Year 2)'!$L423:$AE42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6,'Technical forecasts (Year 2)'!$J487),IF(HH$22="Demand",'Technical forecasts (Year 2)'!$K487,IF(HH$21='Index Tables'!$I$97,'Technical forecasts (Year 2)'!$I456,'Technical forecasts (Year 2)'!$I487))))</f>
        <v>0</v>
      </c>
      <c r="HI44" s="211" cm="1">
        <f t="array" aca="1" ref="HI44" ca="1">IF(AND(HI$20='Index Tables'!$I$123,HI$21='Index Tables'!$I$97),IF(HI$22&lt;&gt;"Demand",0,SUMIFS('Power Purchase Inputs Summary'!$J$61:$K$61,'Power Purchase Inputs Summary'!$J$44:$K$44,HI$23)*SUMPRODUCT('Technical forecasts (Year 2)'!$L423:$AE42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6,'Technical forecasts (Year 2)'!$J487),IF(HI$22="Demand",'Technical forecasts (Year 2)'!$K487,IF(HI$21='Index Tables'!$I$97,'Technical forecasts (Year 2)'!$I456,'Technical forecasts (Year 2)'!$I487))))</f>
        <v>0</v>
      </c>
      <c r="HK44" s="211" cm="1">
        <f t="array" aca="1" ref="HK44" ca="1">IF(AND(HK$20='Index Tables'!$I$123,HK$21='Index Tables'!$I$97),IF(HK$22&lt;&gt;"Demand",0,SUMIFS('Power Purchase Inputs Summary'!$J$61:$K$61,'Power Purchase Inputs Summary'!$J$44:$K$44,HK$23)*SUMPRODUCT('Technical forecasts (Year 2)'!$L423:$AE42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6,'Technical forecasts (Year 2)'!$J487),IF(HK$22="Demand",'Technical forecasts (Year 2)'!$K487,IF(HK$21='Index Tables'!$I$97,'Technical forecasts (Year 2)'!$I456,'Technical forecasts (Year 2)'!$I487))))</f>
        <v>0</v>
      </c>
      <c r="HL44" s="211" cm="1">
        <f t="array" aca="1" ref="HL44" ca="1">IF(AND(HL$20='Index Tables'!$I$123,HL$21='Index Tables'!$I$97),IF(HL$22&lt;&gt;"Demand",0,SUMIFS('Power Purchase Inputs Summary'!$J$61:$K$61,'Power Purchase Inputs Summary'!$J$44:$K$44,HL$23)*SUMPRODUCT('Technical forecasts (Year 2)'!$L423:$AE42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6,'Technical forecasts (Year 2)'!$J487),IF(HL$22="Demand",'Technical forecasts (Year 2)'!$K487,IF(HL$21='Index Tables'!$I$97,'Technical forecasts (Year 2)'!$I456,'Technical forecasts (Year 2)'!$I487))))</f>
        <v>0</v>
      </c>
      <c r="HM44" s="211" cm="1">
        <f t="array" aca="1" ref="HM44" ca="1">IF(AND(HM$20='Index Tables'!$I$123,HM$21='Index Tables'!$I$97),IF(HM$22&lt;&gt;"Demand",0,SUMIFS('Power Purchase Inputs Summary'!$J$61:$K$61,'Power Purchase Inputs Summary'!$J$44:$K$44,HM$23)*SUMPRODUCT('Technical forecasts (Year 2)'!$L423:$AE42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6,'Technical forecasts (Year 2)'!$J487),IF(HM$22="Demand",'Technical forecasts (Year 2)'!$K487,IF(HM$21='Index Tables'!$I$97,'Technical forecasts (Year 2)'!$I456,'Technical forecasts (Year 2)'!$I487))))</f>
        <v>0</v>
      </c>
      <c r="HN44" s="211" cm="1">
        <f t="array" aca="1" ref="HN44" ca="1">IF(AND(HN$20='Index Tables'!$I$123,HN$21='Index Tables'!$I$97),IF(HN$22&lt;&gt;"Demand",0,SUMIFS('Power Purchase Inputs Summary'!$J$61:$K$61,'Power Purchase Inputs Summary'!$J$44:$K$44,HN$23)*SUMPRODUCT('Technical forecasts (Year 2)'!$L423:$AE42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6,'Technical forecasts (Year 2)'!$J487),IF(HN$22="Demand",'Technical forecasts (Year 2)'!$K487,IF(HN$21='Index Tables'!$I$97,'Technical forecasts (Year 2)'!$I456,'Technical forecasts (Year 2)'!$I487))))</f>
        <v>0</v>
      </c>
      <c r="HO44" s="211" cm="1">
        <f t="array" aca="1" ref="HO44" ca="1">IF(AND(HO$20='Index Tables'!$I$123,HO$21='Index Tables'!$I$97),IF(HO$22&lt;&gt;"Demand",0,SUMIFS('Power Purchase Inputs Summary'!$J$61:$K$61,'Power Purchase Inputs Summary'!$J$44:$K$44,HO$23)*SUMPRODUCT('Technical forecasts (Year 2)'!$L423:$AE42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6,'Technical forecasts (Year 2)'!$J487),IF(HO$22="Demand",'Technical forecasts (Year 2)'!$K487,IF(HO$21='Index Tables'!$I$97,'Technical forecasts (Year 2)'!$I456,'Technical forecasts (Year 2)'!$I487))))</f>
        <v>0</v>
      </c>
      <c r="HP44" s="211" cm="1">
        <f t="array" aca="1" ref="HP44" ca="1">IF(AND(HP$20='Index Tables'!$I$123,HP$21='Index Tables'!$I$97),IF(HP$22&lt;&gt;"Demand",0,SUMIFS('Power Purchase Inputs Summary'!$J$61:$K$61,'Power Purchase Inputs Summary'!$J$44:$K$44,HP$23)*SUMPRODUCT('Technical forecasts (Year 2)'!$L423:$AE42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6,'Technical forecasts (Year 2)'!$J487),IF(HP$22="Demand",'Technical forecasts (Year 2)'!$K487,IF(HP$21='Index Tables'!$I$97,'Technical forecasts (Year 2)'!$I456,'Technical forecasts (Year 2)'!$I487))))</f>
        <v>0</v>
      </c>
      <c r="HQ44" s="211" cm="1">
        <f t="array" aca="1" ref="HQ44" ca="1">IF(AND(HQ$20='Index Tables'!$I$123,HQ$21='Index Tables'!$I$97),IF(HQ$22&lt;&gt;"Demand",0,SUMIFS('Power Purchase Inputs Summary'!$J$61:$K$61,'Power Purchase Inputs Summary'!$J$44:$K$44,HQ$23)*SUMPRODUCT('Technical forecasts (Year 2)'!$L423:$AE42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6,'Technical forecasts (Year 2)'!$J487),IF(HQ$22="Demand",'Technical forecasts (Year 2)'!$K487,IF(HQ$21='Index Tables'!$I$97,'Technical forecasts (Year 2)'!$I456,'Technical forecasts (Year 2)'!$I487))))</f>
        <v>0</v>
      </c>
      <c r="HR44" s="211" cm="1">
        <f t="array" aca="1" ref="HR44" ca="1">IF(AND(HR$20='Index Tables'!$I$123,HR$21='Index Tables'!$I$97),IF(HR$22&lt;&gt;"Demand",0,SUMIFS('Power Purchase Inputs Summary'!$J$61:$K$61,'Power Purchase Inputs Summary'!$J$44:$K$44,HR$23)*SUMPRODUCT('Technical forecasts (Year 2)'!$L423:$AE42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6,'Technical forecasts (Year 2)'!$J487),IF(HR$22="Demand",'Technical forecasts (Year 2)'!$K487,IF(HR$21='Index Tables'!$I$97,'Technical forecasts (Year 2)'!$I456,'Technical forecasts (Year 2)'!$I487))))</f>
        <v>0</v>
      </c>
      <c r="HS44" s="211" cm="1">
        <f t="array" aca="1" ref="HS44" ca="1">IF(AND(HS$20='Index Tables'!$I$123,HS$21='Index Tables'!$I$97),IF(HS$22&lt;&gt;"Demand",0,SUMIFS('Power Purchase Inputs Summary'!$J$61:$K$61,'Power Purchase Inputs Summary'!$J$44:$K$44,HS$23)*SUMPRODUCT('Technical forecasts (Year 2)'!$L423:$AE42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6,'Technical forecasts (Year 2)'!$J487),IF(HS$22="Demand",'Technical forecasts (Year 2)'!$K487,IF(HS$21='Index Tables'!$I$97,'Technical forecasts (Year 2)'!$I456,'Technical forecasts (Year 2)'!$I487))))</f>
        <v>0</v>
      </c>
      <c r="HU44" s="211" cm="1">
        <f t="array" aca="1" ref="HU44" ca="1">IF(AND(HU$20='Index Tables'!$I$123,HU$21='Index Tables'!$I$97),IF(HU$22&lt;&gt;"Demand",0,SUMIFS('Power Purchase Inputs Summary'!$J$61:$K$61,'Power Purchase Inputs Summary'!$J$44:$K$44,HU$23)*SUMPRODUCT('Technical forecasts (Year 2)'!$L423:$AE42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6,'Technical forecasts (Year 2)'!$J487),IF(HU$22="Demand",'Technical forecasts (Year 2)'!$K487,IF(HU$21='Index Tables'!$I$97,'Technical forecasts (Year 2)'!$I456,'Technical forecasts (Year 2)'!$I487))))</f>
        <v>0</v>
      </c>
      <c r="HV44" s="211" cm="1">
        <f t="array" aca="1" ref="HV44" ca="1">IF(AND(HV$20='Index Tables'!$I$123,HV$21='Index Tables'!$I$97),IF(HV$22&lt;&gt;"Demand",0,SUMIFS('Power Purchase Inputs Summary'!$J$61:$K$61,'Power Purchase Inputs Summary'!$J$44:$K$44,HV$23)*SUMPRODUCT('Technical forecasts (Year 2)'!$L423:$AE42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6,'Technical forecasts (Year 2)'!$J487),IF(HV$22="Demand",'Technical forecasts (Year 2)'!$K487,IF(HV$21='Index Tables'!$I$97,'Technical forecasts (Year 2)'!$I456,'Technical forecasts (Year 2)'!$I487))))</f>
        <v>0</v>
      </c>
      <c r="HW44" s="211" cm="1">
        <f t="array" aca="1" ref="HW44" ca="1">IF(AND(HW$20='Index Tables'!$I$123,HW$21='Index Tables'!$I$97),IF(HW$22&lt;&gt;"Demand",0,SUMIFS('Power Purchase Inputs Summary'!$J$61:$K$61,'Power Purchase Inputs Summary'!$J$44:$K$44,HW$23)*SUMPRODUCT('Technical forecasts (Year 2)'!$L423:$AE42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6,'Technical forecasts (Year 2)'!$J487),IF(HW$22="Demand",'Technical forecasts (Year 2)'!$K487,IF(HW$21='Index Tables'!$I$97,'Technical forecasts (Year 2)'!$I456,'Technical forecasts (Year 2)'!$I487))))</f>
        <v>0</v>
      </c>
      <c r="HX44" s="211" cm="1">
        <f t="array" aca="1" ref="HX44" ca="1">IF(AND(HX$20='Index Tables'!$I$123,HX$21='Index Tables'!$I$97),IF(HX$22&lt;&gt;"Demand",0,SUMIFS('Power Purchase Inputs Summary'!$J$61:$K$61,'Power Purchase Inputs Summary'!$J$44:$K$44,HX$23)*SUMPRODUCT('Technical forecasts (Year 2)'!$L423:$AE42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6,'Technical forecasts (Year 2)'!$J487),IF(HX$22="Demand",'Technical forecasts (Year 2)'!$K487,IF(HX$21='Index Tables'!$I$97,'Technical forecasts (Year 2)'!$I456,'Technical forecasts (Year 2)'!$I487))))</f>
        <v>0</v>
      </c>
      <c r="HY44" s="211" cm="1">
        <f t="array" aca="1" ref="HY44" ca="1">IF(AND(HY$20='Index Tables'!$I$123,HY$21='Index Tables'!$I$97),IF(HY$22&lt;&gt;"Demand",0,SUMIFS('Power Purchase Inputs Summary'!$J$61:$K$61,'Power Purchase Inputs Summary'!$J$44:$K$44,HY$23)*SUMPRODUCT('Technical forecasts (Year 2)'!$L423:$AE42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6,'Technical forecasts (Year 2)'!$J487),IF(HY$22="Demand",'Technical forecasts (Year 2)'!$K487,IF(HY$21='Index Tables'!$I$97,'Technical forecasts (Year 2)'!$I456,'Technical forecasts (Year 2)'!$I487))))</f>
        <v>0</v>
      </c>
      <c r="HZ44" s="211" cm="1">
        <f t="array" aca="1" ref="HZ44" ca="1">IF(AND(HZ$20='Index Tables'!$I$123,HZ$21='Index Tables'!$I$97),IF(HZ$22&lt;&gt;"Demand",0,SUMIFS('Power Purchase Inputs Summary'!$J$61:$K$61,'Power Purchase Inputs Summary'!$J$44:$K$44,HZ$23)*SUMPRODUCT('Technical forecasts (Year 2)'!$L423:$AE42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6,'Technical forecasts (Year 2)'!$J487),IF(HZ$22="Demand",'Technical forecasts (Year 2)'!$K487,IF(HZ$21='Index Tables'!$I$97,'Technical forecasts (Year 2)'!$I456,'Technical forecasts (Year 2)'!$I487))))</f>
        <v>0</v>
      </c>
      <c r="IA44" s="211" cm="1">
        <f t="array" aca="1" ref="IA44" ca="1">IF(AND(IA$20='Index Tables'!$I$123,IA$21='Index Tables'!$I$97),IF(IA$22&lt;&gt;"Demand",0,SUMIFS('Power Purchase Inputs Summary'!$J$61:$K$61,'Power Purchase Inputs Summary'!$J$44:$K$44,IA$23)*SUMPRODUCT('Technical forecasts (Year 2)'!$L423:$AE42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6,'Technical forecasts (Year 2)'!$J487),IF(IA$22="Demand",'Technical forecasts (Year 2)'!$K487,IF(IA$21='Index Tables'!$I$97,'Technical forecasts (Year 2)'!$I456,'Technical forecasts (Year 2)'!$I487))))</f>
        <v>0</v>
      </c>
      <c r="IB44" s="211" cm="1">
        <f t="array" aca="1" ref="IB44" ca="1">IF(AND(IB$20='Index Tables'!$I$123,IB$21='Index Tables'!$I$97),IF(IB$22&lt;&gt;"Demand",0,SUMIFS('Power Purchase Inputs Summary'!$J$61:$K$61,'Power Purchase Inputs Summary'!$J$44:$K$44,IB$23)*SUMPRODUCT('Technical forecasts (Year 2)'!$L423:$AE42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6,'Technical forecasts (Year 2)'!$J487),IF(IB$22="Demand",'Technical forecasts (Year 2)'!$K487,IF(IB$21='Index Tables'!$I$97,'Technical forecasts (Year 2)'!$I456,'Technical forecasts (Year 2)'!$I487))))</f>
        <v>0</v>
      </c>
      <c r="IC44" s="211" cm="1">
        <f t="array" aca="1" ref="IC44" ca="1">IF(AND(IC$20='Index Tables'!$I$123,IC$21='Index Tables'!$I$97),IF(IC$22&lt;&gt;"Demand",0,SUMIFS('Power Purchase Inputs Summary'!$J$61:$K$61,'Power Purchase Inputs Summary'!$J$44:$K$44,IC$23)*SUMPRODUCT('Technical forecasts (Year 2)'!$L423:$AE42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6,'Technical forecasts (Year 2)'!$J487),IF(IC$22="Demand",'Technical forecasts (Year 2)'!$K487,IF(IC$21='Index Tables'!$I$97,'Technical forecasts (Year 2)'!$I456,'Technical forecasts (Year 2)'!$I487))))</f>
        <v>0</v>
      </c>
      <c r="IE44" s="211" cm="1">
        <f t="array" aca="1" ref="IE44" ca="1">IF(AND(IE$20='Index Tables'!$I$123,IE$21='Index Tables'!$I$97),IF(IE$22&lt;&gt;"Demand",0,SUMIFS('Power Purchase Inputs Summary'!$J$61:$K$61,'Power Purchase Inputs Summary'!$J$44:$K$44,IE$23)*SUMPRODUCT('Technical forecasts (Year 2)'!$L423:$AE42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6,'Technical forecasts (Year 2)'!$J487),IF(IE$22="Demand",'Technical forecasts (Year 2)'!$K487,IF(IE$21='Index Tables'!$I$97,'Technical forecasts (Year 2)'!$I456,'Technical forecasts (Year 2)'!$I487))))</f>
        <v>0</v>
      </c>
      <c r="IF44" s="211" cm="1">
        <f t="array" aca="1" ref="IF44" ca="1">IF(AND(IF$20='Index Tables'!$I$123,IF$21='Index Tables'!$I$97),IF(IF$22&lt;&gt;"Demand",0,SUMIFS('Power Purchase Inputs Summary'!$J$61:$K$61,'Power Purchase Inputs Summary'!$J$44:$K$44,IF$23)*SUMPRODUCT('Technical forecasts (Year 2)'!$L423:$AE42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6,'Technical forecasts (Year 2)'!$J487),IF(IF$22="Demand",'Technical forecasts (Year 2)'!$K487,IF(IF$21='Index Tables'!$I$97,'Technical forecasts (Year 2)'!$I456,'Technical forecasts (Year 2)'!$I487))))</f>
        <v>0</v>
      </c>
      <c r="IG44" s="211" cm="1">
        <f t="array" aca="1" ref="IG44" ca="1">IF(AND(IG$20='Index Tables'!$I$123,IG$21='Index Tables'!$I$97),IF(IG$22&lt;&gt;"Demand",0,SUMIFS('Power Purchase Inputs Summary'!$J$61:$K$61,'Power Purchase Inputs Summary'!$J$44:$K$44,IG$23)*SUMPRODUCT('Technical forecasts (Year 2)'!$L423:$AE42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6,'Technical forecasts (Year 2)'!$J487),IF(IG$22="Demand",'Technical forecasts (Year 2)'!$K487,IF(IG$21='Index Tables'!$I$97,'Technical forecasts (Year 2)'!$I456,'Technical forecasts (Year 2)'!$I487))))</f>
        <v>0</v>
      </c>
      <c r="IH44" s="211" cm="1">
        <f t="array" aca="1" ref="IH44" ca="1">IF(AND(IH$20='Index Tables'!$I$123,IH$21='Index Tables'!$I$97),IF(IH$22&lt;&gt;"Demand",0,SUMIFS('Power Purchase Inputs Summary'!$J$61:$K$61,'Power Purchase Inputs Summary'!$J$44:$K$44,IH$23)*SUMPRODUCT('Technical forecasts (Year 2)'!$L423:$AE42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6,'Technical forecasts (Year 2)'!$J487),IF(IH$22="Demand",'Technical forecasts (Year 2)'!$K487,IF(IH$21='Index Tables'!$I$97,'Technical forecasts (Year 2)'!$I456,'Technical forecasts (Year 2)'!$I487))))</f>
        <v>0</v>
      </c>
      <c r="II44" s="211" cm="1">
        <f t="array" aca="1" ref="II44" ca="1">IF(AND(II$20='Index Tables'!$I$123,II$21='Index Tables'!$I$97),IF(II$22&lt;&gt;"Demand",0,SUMIFS('Power Purchase Inputs Summary'!$J$61:$K$61,'Power Purchase Inputs Summary'!$J$44:$K$44,II$23)*SUMPRODUCT('Technical forecasts (Year 2)'!$L423:$AE42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6,'Technical forecasts (Year 2)'!$J487),IF(II$22="Demand",'Technical forecasts (Year 2)'!$K487,IF(II$21='Index Tables'!$I$97,'Technical forecasts (Year 2)'!$I456,'Technical forecasts (Year 2)'!$I487))))</f>
        <v>0</v>
      </c>
      <c r="IJ44" s="211" cm="1">
        <f t="array" aca="1" ref="IJ44" ca="1">IF(AND(IJ$20='Index Tables'!$I$123,IJ$21='Index Tables'!$I$97),IF(IJ$22&lt;&gt;"Demand",0,SUMIFS('Power Purchase Inputs Summary'!$J$61:$K$61,'Power Purchase Inputs Summary'!$J$44:$K$44,IJ$23)*SUMPRODUCT('Technical forecasts (Year 2)'!$L423:$AE42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6,'Technical forecasts (Year 2)'!$J487),IF(IJ$22="Demand",'Technical forecasts (Year 2)'!$K487,IF(IJ$21='Index Tables'!$I$97,'Technical forecasts (Year 2)'!$I456,'Technical forecasts (Year 2)'!$I487))))</f>
        <v>0</v>
      </c>
      <c r="IK44" s="211" cm="1">
        <f t="array" aca="1" ref="IK44" ca="1">IF(AND(IK$20='Index Tables'!$I$123,IK$21='Index Tables'!$I$97),IF(IK$22&lt;&gt;"Demand",0,SUMIFS('Power Purchase Inputs Summary'!$J$61:$K$61,'Power Purchase Inputs Summary'!$J$44:$K$44,IK$23)*SUMPRODUCT('Technical forecasts (Year 2)'!$L423:$AE42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6,'Technical forecasts (Year 2)'!$J487),IF(IK$22="Demand",'Technical forecasts (Year 2)'!$K487,IF(IK$21='Index Tables'!$I$97,'Technical forecasts (Year 2)'!$I456,'Technical forecasts (Year 2)'!$I487))))</f>
        <v>0</v>
      </c>
      <c r="IL44" s="211" cm="1">
        <f t="array" aca="1" ref="IL44" ca="1">IF(AND(IL$20='Index Tables'!$I$123,IL$21='Index Tables'!$I$97),IF(IL$22&lt;&gt;"Demand",0,SUMIFS('Power Purchase Inputs Summary'!$J$61:$K$61,'Power Purchase Inputs Summary'!$J$44:$K$44,IL$23)*SUMPRODUCT('Technical forecasts (Year 2)'!$L423:$AE42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6,'Technical forecasts (Year 2)'!$J487),IF(IL$22="Demand",'Technical forecasts (Year 2)'!$K487,IF(IL$21='Index Tables'!$I$97,'Technical forecasts (Year 2)'!$I456,'Technical forecasts (Year 2)'!$I487))))</f>
        <v>0</v>
      </c>
      <c r="IM44" s="211" cm="1">
        <f t="array" aca="1" ref="IM44" ca="1">IF(AND(IM$20='Index Tables'!$I$123,IM$21='Index Tables'!$I$97),IF(IM$22&lt;&gt;"Demand",0,SUMIFS('Power Purchase Inputs Summary'!$J$61:$K$61,'Power Purchase Inputs Summary'!$J$44:$K$44,IM$23)*SUMPRODUCT('Technical forecasts (Year 2)'!$L423:$AE42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6,'Technical forecasts (Year 2)'!$J487),IF(IM$22="Demand",'Technical forecasts (Year 2)'!$K487,IF(IM$21='Index Tables'!$I$97,'Technical forecasts (Year 2)'!$I456,'Technical forecasts (Year 2)'!$I487))))</f>
        <v>0</v>
      </c>
      <c r="IO44" s="211" cm="1">
        <f t="array" aca="1" ref="IO44" ca="1">IF(AND(IO$20='Index Tables'!$I$123,IO$21='Index Tables'!$I$97),IF(IO$22&lt;&gt;"Demand",0,SUMIFS('Power Purchase Inputs Summary'!$J$61:$K$61,'Power Purchase Inputs Summary'!$J$44:$K$44,IO$23)*SUMPRODUCT('Technical forecasts (Year 2)'!$L423:$AE42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6,'Technical forecasts (Year 2)'!$J487),IF(IO$22="Demand",'Technical forecasts (Year 2)'!$K487,IF(IO$21='Index Tables'!$I$97,'Technical forecasts (Year 2)'!$I456,'Technical forecasts (Year 2)'!$I487))))</f>
        <v>0</v>
      </c>
      <c r="IP44" s="211" cm="1">
        <f t="array" aca="1" ref="IP44" ca="1">IF(AND(IP$20='Index Tables'!$I$123,IP$21='Index Tables'!$I$97),IF(IP$22&lt;&gt;"Demand",0,SUMIFS('Power Purchase Inputs Summary'!$J$61:$K$61,'Power Purchase Inputs Summary'!$J$44:$K$44,IP$23)*SUMPRODUCT('Technical forecasts (Year 2)'!$L423:$AE42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6,'Technical forecasts (Year 2)'!$J487),IF(IP$22="Demand",'Technical forecasts (Year 2)'!$K487,IF(IP$21='Index Tables'!$I$97,'Technical forecasts (Year 2)'!$I456,'Technical forecasts (Year 2)'!$I487))))</f>
        <v>0</v>
      </c>
      <c r="IQ44" s="211" cm="1">
        <f t="array" aca="1" ref="IQ44" ca="1">IF(AND(IQ$20='Index Tables'!$I$123,IQ$21='Index Tables'!$I$97),IF(IQ$22&lt;&gt;"Demand",0,SUMIFS('Power Purchase Inputs Summary'!$J$61:$K$61,'Power Purchase Inputs Summary'!$J$44:$K$44,IQ$23)*SUMPRODUCT('Technical forecasts (Year 2)'!$L423:$AE42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6,'Technical forecasts (Year 2)'!$J487),IF(IQ$22="Demand",'Technical forecasts (Year 2)'!$K487,IF(IQ$21='Index Tables'!$I$97,'Technical forecasts (Year 2)'!$I456,'Technical forecasts (Year 2)'!$I487))))</f>
        <v>0</v>
      </c>
      <c r="IR44" s="211" cm="1">
        <f t="array" aca="1" ref="IR44" ca="1">IF(AND(IR$20='Index Tables'!$I$123,IR$21='Index Tables'!$I$97),IF(IR$22&lt;&gt;"Demand",0,SUMIFS('Power Purchase Inputs Summary'!$J$61:$K$61,'Power Purchase Inputs Summary'!$J$44:$K$44,IR$23)*SUMPRODUCT('Technical forecasts (Year 2)'!$L423:$AE42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6,'Technical forecasts (Year 2)'!$J487),IF(IR$22="Demand",'Technical forecasts (Year 2)'!$K487,IF(IR$21='Index Tables'!$I$97,'Technical forecasts (Year 2)'!$I456,'Technical forecasts (Year 2)'!$I487))))</f>
        <v>0</v>
      </c>
      <c r="IS44" s="211" cm="1">
        <f t="array" aca="1" ref="IS44" ca="1">IF(AND(IS$20='Index Tables'!$I$123,IS$21='Index Tables'!$I$97),IF(IS$22&lt;&gt;"Demand",0,SUMIFS('Power Purchase Inputs Summary'!$J$61:$K$61,'Power Purchase Inputs Summary'!$J$44:$K$44,IS$23)*SUMPRODUCT('Technical forecasts (Year 2)'!$L423:$AE42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6,'Technical forecasts (Year 2)'!$J487),IF(IS$22="Demand",'Technical forecasts (Year 2)'!$K487,IF(IS$21='Index Tables'!$I$97,'Technical forecasts (Year 2)'!$I456,'Technical forecasts (Year 2)'!$I487))))</f>
        <v>0</v>
      </c>
      <c r="IT44" s="211" cm="1">
        <f t="array" aca="1" ref="IT44" ca="1">IF(AND(IT$20='Index Tables'!$I$123,IT$21='Index Tables'!$I$97),IF(IT$22&lt;&gt;"Demand",0,SUMIFS('Power Purchase Inputs Summary'!$J$61:$K$61,'Power Purchase Inputs Summary'!$J$44:$K$44,IT$23)*SUMPRODUCT('Technical forecasts (Year 2)'!$L423:$AE42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6,'Technical forecasts (Year 2)'!$J487),IF(IT$22="Demand",'Technical forecasts (Year 2)'!$K487,IF(IT$21='Index Tables'!$I$97,'Technical forecasts (Year 2)'!$I456,'Technical forecasts (Year 2)'!$I487))))</f>
        <v>0</v>
      </c>
      <c r="IU44" s="211" cm="1">
        <f t="array" aca="1" ref="IU44" ca="1">IF(AND(IU$20='Index Tables'!$I$123,IU$21='Index Tables'!$I$97),IF(IU$22&lt;&gt;"Demand",0,SUMIFS('Power Purchase Inputs Summary'!$J$61:$K$61,'Power Purchase Inputs Summary'!$J$44:$K$44,IU$23)*SUMPRODUCT('Technical forecasts (Year 2)'!$L423:$AE42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6,'Technical forecasts (Year 2)'!$J487),IF(IU$22="Demand",'Technical forecasts (Year 2)'!$K487,IF(IU$21='Index Tables'!$I$97,'Technical forecasts (Year 2)'!$I456,'Technical forecasts (Year 2)'!$I487))))</f>
        <v>0</v>
      </c>
      <c r="IV44" s="211" cm="1">
        <f t="array" aca="1" ref="IV44" ca="1">IF(AND(IV$20='Index Tables'!$I$123,IV$21='Index Tables'!$I$97),IF(IV$22&lt;&gt;"Demand",0,SUMIFS('Power Purchase Inputs Summary'!$J$61:$K$61,'Power Purchase Inputs Summary'!$J$44:$K$44,IV$23)*SUMPRODUCT('Technical forecasts (Year 2)'!$L423:$AE42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6,'Technical forecasts (Year 2)'!$J487),IF(IV$22="Demand",'Technical forecasts (Year 2)'!$K487,IF(IV$21='Index Tables'!$I$97,'Technical forecasts (Year 2)'!$I456,'Technical forecasts (Year 2)'!$I487))))</f>
        <v>0</v>
      </c>
      <c r="IW44" s="211" cm="1">
        <f t="array" aca="1" ref="IW44" ca="1">IF(AND(IW$20='Index Tables'!$I$123,IW$21='Index Tables'!$I$97),IF(IW$22&lt;&gt;"Demand",0,SUMIFS('Power Purchase Inputs Summary'!$J$61:$K$61,'Power Purchase Inputs Summary'!$J$44:$K$44,IW$23)*SUMPRODUCT('Technical forecasts (Year 2)'!$L423:$AE42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6,'Technical forecasts (Year 2)'!$J487),IF(IW$22="Demand",'Technical forecasts (Year 2)'!$K487,IF(IW$21='Index Tables'!$I$97,'Technical forecasts (Year 2)'!$I456,'Technical forecasts (Year 2)'!$I487))))</f>
        <v>0</v>
      </c>
      <c r="IY44" s="211" cm="1">
        <f t="array" aca="1" ref="IY44" ca="1">IF(AND(IY$20='Index Tables'!$I$123,IY$21='Index Tables'!$I$97),IF(IY$22&lt;&gt;"Demand",0,SUMIFS('Power Purchase Inputs Summary'!$J$61:$K$61,'Power Purchase Inputs Summary'!$J$44:$K$44,IY$23)*SUMPRODUCT('Technical forecasts (Year 2)'!$L423:$AE42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6,'Technical forecasts (Year 2)'!$J487),IF(IY$22="Demand",'Technical forecasts (Year 2)'!$K487,IF(IY$21='Index Tables'!$I$97,'Technical forecasts (Year 2)'!$I456,'Technical forecasts (Year 2)'!$I487))))</f>
        <v>0</v>
      </c>
      <c r="IZ44" s="211" cm="1">
        <f t="array" aca="1" ref="IZ44" ca="1">IF(AND(IZ$20='Index Tables'!$I$123,IZ$21='Index Tables'!$I$97),IF(IZ$22&lt;&gt;"Demand",0,SUMIFS('Power Purchase Inputs Summary'!$J$61:$K$61,'Power Purchase Inputs Summary'!$J$44:$K$44,IZ$23)*SUMPRODUCT('Technical forecasts (Year 2)'!$L423:$AE42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6,'Technical forecasts (Year 2)'!$J487),IF(IZ$22="Demand",'Technical forecasts (Year 2)'!$K487,IF(IZ$21='Index Tables'!$I$97,'Technical forecasts (Year 2)'!$I456,'Technical forecasts (Year 2)'!$I487))))</f>
        <v>0</v>
      </c>
      <c r="JA44" s="211" cm="1">
        <f t="array" aca="1" ref="JA44" ca="1">IF(AND(JA$20='Index Tables'!$I$123,JA$21='Index Tables'!$I$97),IF(JA$22&lt;&gt;"Demand",0,SUMIFS('Power Purchase Inputs Summary'!$J$61:$K$61,'Power Purchase Inputs Summary'!$J$44:$K$44,JA$23)*SUMPRODUCT('Technical forecasts (Year 2)'!$L423:$AE42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6,'Technical forecasts (Year 2)'!$J487),IF(JA$22="Demand",'Technical forecasts (Year 2)'!$K487,IF(JA$21='Index Tables'!$I$97,'Technical forecasts (Year 2)'!$I456,'Technical forecasts (Year 2)'!$I487))))</f>
        <v>0</v>
      </c>
      <c r="JB44" s="211" cm="1">
        <f t="array" aca="1" ref="JB44" ca="1">IF(AND(JB$20='Index Tables'!$I$123,JB$21='Index Tables'!$I$97),IF(JB$22&lt;&gt;"Demand",0,SUMIFS('Power Purchase Inputs Summary'!$J$61:$K$61,'Power Purchase Inputs Summary'!$J$44:$K$44,JB$23)*SUMPRODUCT('Technical forecasts (Year 2)'!$L423:$AE42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6,'Technical forecasts (Year 2)'!$J487),IF(JB$22="Demand",'Technical forecasts (Year 2)'!$K487,IF(JB$21='Index Tables'!$I$97,'Technical forecasts (Year 2)'!$I456,'Technical forecasts (Year 2)'!$I487))))</f>
        <v>0</v>
      </c>
      <c r="JC44" s="211" cm="1">
        <f t="array" aca="1" ref="JC44" ca="1">IF(AND(JC$20='Index Tables'!$I$123,JC$21='Index Tables'!$I$97),IF(JC$22&lt;&gt;"Demand",0,SUMIFS('Power Purchase Inputs Summary'!$J$61:$K$61,'Power Purchase Inputs Summary'!$J$44:$K$44,JC$23)*SUMPRODUCT('Technical forecasts (Year 2)'!$L423:$AE42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6,'Technical forecasts (Year 2)'!$J487),IF(JC$22="Demand",'Technical forecasts (Year 2)'!$K487,IF(JC$21='Index Tables'!$I$97,'Technical forecasts (Year 2)'!$I456,'Technical forecasts (Year 2)'!$I487))))</f>
        <v>0</v>
      </c>
      <c r="JD44" s="211" cm="1">
        <f t="array" aca="1" ref="JD44" ca="1">IF(AND(JD$20='Index Tables'!$I$123,JD$21='Index Tables'!$I$97),IF(JD$22&lt;&gt;"Demand",0,SUMIFS('Power Purchase Inputs Summary'!$J$61:$K$61,'Power Purchase Inputs Summary'!$J$44:$K$44,JD$23)*SUMPRODUCT('Technical forecasts (Year 2)'!$L423:$AE42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6,'Technical forecasts (Year 2)'!$J487),IF(JD$22="Demand",'Technical forecasts (Year 2)'!$K487,IF(JD$21='Index Tables'!$I$97,'Technical forecasts (Year 2)'!$I456,'Technical forecasts (Year 2)'!$I487))))</f>
        <v>0</v>
      </c>
      <c r="JE44" s="211" cm="1">
        <f t="array" aca="1" ref="JE44" ca="1">IF(AND(JE$20='Index Tables'!$I$123,JE$21='Index Tables'!$I$97),IF(JE$22&lt;&gt;"Demand",0,SUMIFS('Power Purchase Inputs Summary'!$J$61:$K$61,'Power Purchase Inputs Summary'!$J$44:$K$44,JE$23)*SUMPRODUCT('Technical forecasts (Year 2)'!$L423:$AE42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6,'Technical forecasts (Year 2)'!$J487),IF(JE$22="Demand",'Technical forecasts (Year 2)'!$K487,IF(JE$21='Index Tables'!$I$97,'Technical forecasts (Year 2)'!$I456,'Technical forecasts (Year 2)'!$I487))))</f>
        <v>0</v>
      </c>
      <c r="JF44" s="211" cm="1">
        <f t="array" aca="1" ref="JF44" ca="1">IF(AND(JF$20='Index Tables'!$I$123,JF$21='Index Tables'!$I$97),IF(JF$22&lt;&gt;"Demand",0,SUMIFS('Power Purchase Inputs Summary'!$J$61:$K$61,'Power Purchase Inputs Summary'!$J$44:$K$44,JF$23)*SUMPRODUCT('Technical forecasts (Year 2)'!$L423:$AE42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6,'Technical forecasts (Year 2)'!$J487),IF(JF$22="Demand",'Technical forecasts (Year 2)'!$K487,IF(JF$21='Index Tables'!$I$97,'Technical forecasts (Year 2)'!$I456,'Technical forecasts (Year 2)'!$I487))))</f>
        <v>0</v>
      </c>
      <c r="JG44" s="211" cm="1">
        <f t="array" aca="1" ref="JG44" ca="1">IF(AND(JG$20='Index Tables'!$I$123,JG$21='Index Tables'!$I$97),IF(JG$22&lt;&gt;"Demand",0,SUMIFS('Power Purchase Inputs Summary'!$J$61:$K$61,'Power Purchase Inputs Summary'!$J$44:$K$44,JG$23)*SUMPRODUCT('Technical forecasts (Year 2)'!$L423:$AE42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6,'Technical forecasts (Year 2)'!$J487),IF(JG$22="Demand",'Technical forecasts (Year 2)'!$K487,IF(JG$21='Index Tables'!$I$97,'Technical forecasts (Year 2)'!$I456,'Technical forecasts (Year 2)'!$I487))))</f>
        <v>0</v>
      </c>
      <c r="JI44" s="211" cm="1">
        <f t="array" aca="1" ref="JI44" ca="1">IF(AND(JI$20='Index Tables'!$I$123,JI$21='Index Tables'!$I$97),IF(JI$22&lt;&gt;"Demand",0,SUMIFS('Power Purchase Inputs Summary'!$J$61:$K$61,'Power Purchase Inputs Summary'!$J$44:$K$44,JI$23)*SUMPRODUCT('Technical forecasts (Year 2)'!$L423:$AE42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6,'Technical forecasts (Year 2)'!$J487),IF(JI$22="Demand",'Technical forecasts (Year 2)'!$K487,IF(JI$21='Index Tables'!$I$97,'Technical forecasts (Year 2)'!$I456,'Technical forecasts (Year 2)'!$I487))))</f>
        <v>0</v>
      </c>
      <c r="JJ44" s="211" cm="1">
        <f t="array" aca="1" ref="JJ44" ca="1">IF(AND(JJ$20='Index Tables'!$I$123,JJ$21='Index Tables'!$I$97),IF(JJ$22&lt;&gt;"Demand",0,SUMIFS('Power Purchase Inputs Summary'!$J$61:$K$61,'Power Purchase Inputs Summary'!$J$44:$K$44,JJ$23)*SUMPRODUCT('Technical forecasts (Year 2)'!$L423:$AE42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6,'Technical forecasts (Year 2)'!$J487),IF(JJ$22="Demand",'Technical forecasts (Year 2)'!$K487,IF(JJ$21='Index Tables'!$I$97,'Technical forecasts (Year 2)'!$I456,'Technical forecasts (Year 2)'!$I487))))</f>
        <v>0</v>
      </c>
      <c r="JK44" s="211" cm="1">
        <f t="array" aca="1" ref="JK44" ca="1">IF(AND(JK$20='Index Tables'!$I$123,JK$21='Index Tables'!$I$97),IF(JK$22&lt;&gt;"Demand",0,SUMIFS('Power Purchase Inputs Summary'!$J$61:$K$61,'Power Purchase Inputs Summary'!$J$44:$K$44,JK$23)*SUMPRODUCT('Technical forecasts (Year 2)'!$L423:$AE42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6,'Technical forecasts (Year 2)'!$J487),IF(JK$22="Demand",'Technical forecasts (Year 2)'!$K487,IF(JK$21='Index Tables'!$I$97,'Technical forecasts (Year 2)'!$I456,'Technical forecasts (Year 2)'!$I487))))</f>
        <v>0</v>
      </c>
      <c r="JL44" s="211" cm="1">
        <f t="array" aca="1" ref="JL44" ca="1">IF(AND(JL$20='Index Tables'!$I$123,JL$21='Index Tables'!$I$97),IF(JL$22&lt;&gt;"Demand",0,SUMIFS('Power Purchase Inputs Summary'!$J$61:$K$61,'Power Purchase Inputs Summary'!$J$44:$K$44,JL$23)*SUMPRODUCT('Technical forecasts (Year 2)'!$L423:$AE42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6,'Technical forecasts (Year 2)'!$J487),IF(JL$22="Demand",'Technical forecasts (Year 2)'!$K487,IF(JL$21='Index Tables'!$I$97,'Technical forecasts (Year 2)'!$I456,'Technical forecasts (Year 2)'!$I487))))</f>
        <v>0</v>
      </c>
      <c r="JM44" s="211" cm="1">
        <f t="array" aca="1" ref="JM44" ca="1">IF(AND(JM$20='Index Tables'!$I$123,JM$21='Index Tables'!$I$97),IF(JM$22&lt;&gt;"Demand",0,SUMIFS('Power Purchase Inputs Summary'!$J$61:$K$61,'Power Purchase Inputs Summary'!$J$44:$K$44,JM$23)*SUMPRODUCT('Technical forecasts (Year 2)'!$L423:$AE42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6,'Technical forecasts (Year 2)'!$J487),IF(JM$22="Demand",'Technical forecasts (Year 2)'!$K487,IF(JM$21='Index Tables'!$I$97,'Technical forecasts (Year 2)'!$I456,'Technical forecasts (Year 2)'!$I487))))</f>
        <v>0</v>
      </c>
      <c r="JN44" s="211" cm="1">
        <f t="array" aca="1" ref="JN44" ca="1">IF(AND(JN$20='Index Tables'!$I$123,JN$21='Index Tables'!$I$97),IF(JN$22&lt;&gt;"Demand",0,SUMIFS('Power Purchase Inputs Summary'!$J$61:$K$61,'Power Purchase Inputs Summary'!$J$44:$K$44,JN$23)*SUMPRODUCT('Technical forecasts (Year 2)'!$L423:$AE42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6,'Technical forecasts (Year 2)'!$J487),IF(JN$22="Demand",'Technical forecasts (Year 2)'!$K487,IF(JN$21='Index Tables'!$I$97,'Technical forecasts (Year 2)'!$I456,'Technical forecasts (Year 2)'!$I487))))</f>
        <v>0</v>
      </c>
      <c r="JO44" s="211" cm="1">
        <f t="array" aca="1" ref="JO44" ca="1">IF(AND(JO$20='Index Tables'!$I$123,JO$21='Index Tables'!$I$97),IF(JO$22&lt;&gt;"Demand",0,SUMIFS('Power Purchase Inputs Summary'!$J$61:$K$61,'Power Purchase Inputs Summary'!$J$44:$K$44,JO$23)*SUMPRODUCT('Technical forecasts (Year 2)'!$L423:$AE42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6,'Technical forecasts (Year 2)'!$J487),IF(JO$22="Demand",'Technical forecasts (Year 2)'!$K487,IF(JO$21='Index Tables'!$I$97,'Technical forecasts (Year 2)'!$I456,'Technical forecasts (Year 2)'!$I487))))</f>
        <v>0</v>
      </c>
      <c r="JP44" s="211" cm="1">
        <f t="array" aca="1" ref="JP44" ca="1">IF(AND(JP$20='Index Tables'!$I$123,JP$21='Index Tables'!$I$97),IF(JP$22&lt;&gt;"Demand",0,SUMIFS('Power Purchase Inputs Summary'!$J$61:$K$61,'Power Purchase Inputs Summary'!$J$44:$K$44,JP$23)*SUMPRODUCT('Technical forecasts (Year 2)'!$L423:$AE42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6,'Technical forecasts (Year 2)'!$J487),IF(JP$22="Demand",'Technical forecasts (Year 2)'!$K487,IF(JP$21='Index Tables'!$I$97,'Technical forecasts (Year 2)'!$I456,'Technical forecasts (Year 2)'!$I487))))</f>
        <v>0</v>
      </c>
      <c r="JQ44" s="211" cm="1">
        <f t="array" aca="1" ref="JQ44" ca="1">IF(AND(JQ$20='Index Tables'!$I$123,JQ$21='Index Tables'!$I$97),IF(JQ$22&lt;&gt;"Demand",0,SUMIFS('Power Purchase Inputs Summary'!$J$61:$K$61,'Power Purchase Inputs Summary'!$J$44:$K$44,JQ$23)*SUMPRODUCT('Technical forecasts (Year 2)'!$L423:$AE42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6,'Technical forecasts (Year 2)'!$J487),IF(JQ$22="Demand",'Technical forecasts (Year 2)'!$K487,IF(JQ$21='Index Tables'!$I$97,'Technical forecasts (Year 2)'!$I456,'Technical forecasts (Year 2)'!$I487))))</f>
        <v>0</v>
      </c>
      <c r="JS44" s="211" cm="1">
        <f t="array" aca="1" ref="JS44" ca="1">IF(AND(JS$20='Index Tables'!$I$123,JS$21='Index Tables'!$I$97),IF(JS$22&lt;&gt;"Demand",0,SUMIFS('Power Purchase Inputs Summary'!$J$61:$K$61,'Power Purchase Inputs Summary'!$J$44:$K$44,JS$23)*SUMPRODUCT('Technical forecasts (Year 2)'!$L423:$AE42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6,'Technical forecasts (Year 2)'!$J487),IF(JS$22="Demand",'Technical forecasts (Year 2)'!$K487,IF(JS$21='Index Tables'!$I$97,'Technical forecasts (Year 2)'!$I456,'Technical forecasts (Year 2)'!$I487))))</f>
        <v>0</v>
      </c>
      <c r="JT44" s="211" cm="1">
        <f t="array" aca="1" ref="JT44" ca="1">IF(AND(JT$20='Index Tables'!$I$123,JT$21='Index Tables'!$I$97),IF(JT$22&lt;&gt;"Demand",0,SUMIFS('Power Purchase Inputs Summary'!$J$61:$K$61,'Power Purchase Inputs Summary'!$J$44:$K$44,JT$23)*SUMPRODUCT('Technical forecasts (Year 2)'!$L423:$AE42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6,'Technical forecasts (Year 2)'!$J487),IF(JT$22="Demand",'Technical forecasts (Year 2)'!$K487,IF(JT$21='Index Tables'!$I$97,'Technical forecasts (Year 2)'!$I456,'Technical forecasts (Year 2)'!$I487))))</f>
        <v>0</v>
      </c>
      <c r="JU44" s="211" cm="1">
        <f t="array" aca="1" ref="JU44" ca="1">IF(AND(JU$20='Index Tables'!$I$123,JU$21='Index Tables'!$I$97),IF(JU$22&lt;&gt;"Demand",0,SUMIFS('Power Purchase Inputs Summary'!$J$61:$K$61,'Power Purchase Inputs Summary'!$J$44:$K$44,JU$23)*SUMPRODUCT('Technical forecasts (Year 2)'!$L423:$AE42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6,'Technical forecasts (Year 2)'!$J487),IF(JU$22="Demand",'Technical forecasts (Year 2)'!$K487,IF(JU$21='Index Tables'!$I$97,'Technical forecasts (Year 2)'!$I456,'Technical forecasts (Year 2)'!$I487))))</f>
        <v>0</v>
      </c>
      <c r="JV44" s="211" cm="1">
        <f t="array" aca="1" ref="JV44" ca="1">IF(AND(JV$20='Index Tables'!$I$123,JV$21='Index Tables'!$I$97),IF(JV$22&lt;&gt;"Demand",0,SUMIFS('Power Purchase Inputs Summary'!$J$61:$K$61,'Power Purchase Inputs Summary'!$J$44:$K$44,JV$23)*SUMPRODUCT('Technical forecasts (Year 2)'!$L423:$AE42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6,'Technical forecasts (Year 2)'!$J487),IF(JV$22="Demand",'Technical forecasts (Year 2)'!$K487,IF(JV$21='Index Tables'!$I$97,'Technical forecasts (Year 2)'!$I456,'Technical forecasts (Year 2)'!$I487))))</f>
        <v>0</v>
      </c>
      <c r="JW44" s="211" cm="1">
        <f t="array" aca="1" ref="JW44" ca="1">IF(AND(JW$20='Index Tables'!$I$123,JW$21='Index Tables'!$I$97),IF(JW$22&lt;&gt;"Demand",0,SUMIFS('Power Purchase Inputs Summary'!$J$61:$K$61,'Power Purchase Inputs Summary'!$J$44:$K$44,JW$23)*SUMPRODUCT('Technical forecasts (Year 2)'!$L423:$AE42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6,'Technical forecasts (Year 2)'!$J487),IF(JW$22="Demand",'Technical forecasts (Year 2)'!$K487,IF(JW$21='Index Tables'!$I$97,'Technical forecasts (Year 2)'!$I456,'Technical forecasts (Year 2)'!$I487))))</f>
        <v>0</v>
      </c>
      <c r="JX44" s="211" cm="1">
        <f t="array" aca="1" ref="JX44" ca="1">IF(AND(JX$20='Index Tables'!$I$123,JX$21='Index Tables'!$I$97),IF(JX$22&lt;&gt;"Demand",0,SUMIFS('Power Purchase Inputs Summary'!$J$61:$K$61,'Power Purchase Inputs Summary'!$J$44:$K$44,JX$23)*SUMPRODUCT('Technical forecasts (Year 2)'!$L423:$AE42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6,'Technical forecasts (Year 2)'!$J487),IF(JX$22="Demand",'Technical forecasts (Year 2)'!$K487,IF(JX$21='Index Tables'!$I$97,'Technical forecasts (Year 2)'!$I456,'Technical forecasts (Year 2)'!$I487))))</f>
        <v>0</v>
      </c>
      <c r="JY44" s="211" cm="1">
        <f t="array" aca="1" ref="JY44" ca="1">IF(AND(JY$20='Index Tables'!$I$123,JY$21='Index Tables'!$I$97),IF(JY$22&lt;&gt;"Demand",0,SUMIFS('Power Purchase Inputs Summary'!$J$61:$K$61,'Power Purchase Inputs Summary'!$J$44:$K$44,JY$23)*SUMPRODUCT('Technical forecasts (Year 2)'!$L423:$AE42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6,'Technical forecasts (Year 2)'!$J487),IF(JY$22="Demand",'Technical forecasts (Year 2)'!$K487,IF(JY$21='Index Tables'!$I$97,'Technical forecasts (Year 2)'!$I456,'Technical forecasts (Year 2)'!$I487))))</f>
        <v>0</v>
      </c>
      <c r="JZ44" s="211" cm="1">
        <f t="array" aca="1" ref="JZ44" ca="1">IF(AND(JZ$20='Index Tables'!$I$123,JZ$21='Index Tables'!$I$97),IF(JZ$22&lt;&gt;"Demand",0,SUMIFS('Power Purchase Inputs Summary'!$J$61:$K$61,'Power Purchase Inputs Summary'!$J$44:$K$44,JZ$23)*SUMPRODUCT('Technical forecasts (Year 2)'!$L423:$AE42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6,'Technical forecasts (Year 2)'!$J487),IF(JZ$22="Demand",'Technical forecasts (Year 2)'!$K487,IF(JZ$21='Index Tables'!$I$97,'Technical forecasts (Year 2)'!$I456,'Technical forecasts (Year 2)'!$I487))))</f>
        <v>0</v>
      </c>
      <c r="KA44" s="211" cm="1">
        <f t="array" aca="1" ref="KA44" ca="1">IF(AND(KA$20='Index Tables'!$I$123,KA$21='Index Tables'!$I$97),IF(KA$22&lt;&gt;"Demand",0,SUMIFS('Power Purchase Inputs Summary'!$J$61:$K$61,'Power Purchase Inputs Summary'!$J$44:$K$44,KA$23)*SUMPRODUCT('Technical forecasts (Year 2)'!$L423:$AE42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6,'Technical forecasts (Year 2)'!$J487),IF(KA$22="Demand",'Technical forecasts (Year 2)'!$K487,IF(KA$21='Index Tables'!$I$97,'Technical forecasts (Year 2)'!$I456,'Technical forecasts (Year 2)'!$I487))))</f>
        <v>0</v>
      </c>
      <c r="KC44" s="211" cm="1">
        <f t="array" aca="1" ref="KC44" ca="1">IF(AND(KC$20='Index Tables'!$I$123,KC$21='Index Tables'!$I$97),IF(KC$22&lt;&gt;"Demand",0,SUMIFS('Power Purchase Inputs Summary'!$J$61:$K$61,'Power Purchase Inputs Summary'!$J$44:$K$44,KC$23)*SUMPRODUCT('Technical forecasts (Year 2)'!$L423:$AE42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6,'Technical forecasts (Year 2)'!$J487),IF(KC$22="Demand",'Technical forecasts (Year 2)'!$K487,IF(KC$21='Index Tables'!$I$97,'Technical forecasts (Year 2)'!$I456,'Technical forecasts (Year 2)'!$I487))))</f>
        <v>0</v>
      </c>
      <c r="KD44" s="211" cm="1">
        <f t="array" aca="1" ref="KD44" ca="1">IF(AND(KD$20='Index Tables'!$I$123,KD$21='Index Tables'!$I$97),IF(KD$22&lt;&gt;"Demand",0,SUMIFS('Power Purchase Inputs Summary'!$J$61:$K$61,'Power Purchase Inputs Summary'!$J$44:$K$44,KD$23)*SUMPRODUCT('Technical forecasts (Year 2)'!$L423:$AE42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6,'Technical forecasts (Year 2)'!$J487),IF(KD$22="Demand",'Technical forecasts (Year 2)'!$K487,IF(KD$21='Index Tables'!$I$97,'Technical forecasts (Year 2)'!$I456,'Technical forecasts (Year 2)'!$I487))))</f>
        <v>0</v>
      </c>
      <c r="KE44" s="211" cm="1">
        <f t="array" aca="1" ref="KE44" ca="1">IF(AND(KE$20='Index Tables'!$I$123,KE$21='Index Tables'!$I$97),IF(KE$22&lt;&gt;"Demand",0,SUMIFS('Power Purchase Inputs Summary'!$J$61:$K$61,'Power Purchase Inputs Summary'!$J$44:$K$44,KE$23)*SUMPRODUCT('Technical forecasts (Year 2)'!$L423:$AE42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6,'Technical forecasts (Year 2)'!$J487),IF(KE$22="Demand",'Technical forecasts (Year 2)'!$K487,IF(KE$21='Index Tables'!$I$97,'Technical forecasts (Year 2)'!$I456,'Technical forecasts (Year 2)'!$I487))))</f>
        <v>0</v>
      </c>
      <c r="KF44" s="211" cm="1">
        <f t="array" aca="1" ref="KF44" ca="1">IF(AND(KF$20='Index Tables'!$I$123,KF$21='Index Tables'!$I$97),IF(KF$22&lt;&gt;"Demand",0,SUMIFS('Power Purchase Inputs Summary'!$J$61:$K$61,'Power Purchase Inputs Summary'!$J$44:$K$44,KF$23)*SUMPRODUCT('Technical forecasts (Year 2)'!$L423:$AE42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6,'Technical forecasts (Year 2)'!$J487),IF(KF$22="Demand",'Technical forecasts (Year 2)'!$K487,IF(KF$21='Index Tables'!$I$97,'Technical forecasts (Year 2)'!$I456,'Technical forecasts (Year 2)'!$I487))))</f>
        <v>0</v>
      </c>
      <c r="KG44" s="211" cm="1">
        <f t="array" aca="1" ref="KG44" ca="1">IF(AND(KG$20='Index Tables'!$I$123,KG$21='Index Tables'!$I$97),IF(KG$22&lt;&gt;"Demand",0,SUMIFS('Power Purchase Inputs Summary'!$J$61:$K$61,'Power Purchase Inputs Summary'!$J$44:$K$44,KG$23)*SUMPRODUCT('Technical forecasts (Year 2)'!$L423:$AE42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6,'Technical forecasts (Year 2)'!$J487),IF(KG$22="Demand",'Technical forecasts (Year 2)'!$K487,IF(KG$21='Index Tables'!$I$97,'Technical forecasts (Year 2)'!$I456,'Technical forecasts (Year 2)'!$I487))))</f>
        <v>0</v>
      </c>
      <c r="KH44" s="211" cm="1">
        <f t="array" aca="1" ref="KH44" ca="1">IF(AND(KH$20='Index Tables'!$I$123,KH$21='Index Tables'!$I$97),IF(KH$22&lt;&gt;"Demand",0,SUMIFS('Power Purchase Inputs Summary'!$J$61:$K$61,'Power Purchase Inputs Summary'!$J$44:$K$44,KH$23)*SUMPRODUCT('Technical forecasts (Year 2)'!$L423:$AE42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6,'Technical forecasts (Year 2)'!$J487),IF(KH$22="Demand",'Technical forecasts (Year 2)'!$K487,IF(KH$21='Index Tables'!$I$97,'Technical forecasts (Year 2)'!$I456,'Technical forecasts (Year 2)'!$I487))))</f>
        <v>0</v>
      </c>
      <c r="KI44" s="211" cm="1">
        <f t="array" aca="1" ref="KI44" ca="1">IF(AND(KI$20='Index Tables'!$I$123,KI$21='Index Tables'!$I$97),IF(KI$22&lt;&gt;"Demand",0,SUMIFS('Power Purchase Inputs Summary'!$J$61:$K$61,'Power Purchase Inputs Summary'!$J$44:$K$44,KI$23)*SUMPRODUCT('Technical forecasts (Year 2)'!$L423:$AE42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6,'Technical forecasts (Year 2)'!$J487),IF(KI$22="Demand",'Technical forecasts (Year 2)'!$K487,IF(KI$21='Index Tables'!$I$97,'Technical forecasts (Year 2)'!$I456,'Technical forecasts (Year 2)'!$I487))))</f>
        <v>0</v>
      </c>
      <c r="KJ44" s="211" cm="1">
        <f t="array" aca="1" ref="KJ44" ca="1">IF(AND(KJ$20='Index Tables'!$I$123,KJ$21='Index Tables'!$I$97),IF(KJ$22&lt;&gt;"Demand",0,SUMIFS('Power Purchase Inputs Summary'!$J$61:$K$61,'Power Purchase Inputs Summary'!$J$44:$K$44,KJ$23)*SUMPRODUCT('Technical forecasts (Year 2)'!$L423:$AE42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6,'Technical forecasts (Year 2)'!$J487),IF(KJ$22="Demand",'Technical forecasts (Year 2)'!$K487,IF(KJ$21='Index Tables'!$I$97,'Technical forecasts (Year 2)'!$I456,'Technical forecasts (Year 2)'!$I487))))</f>
        <v>0</v>
      </c>
      <c r="KK44" s="211" cm="1">
        <f t="array" aca="1" ref="KK44" ca="1">IF(AND(KK$20='Index Tables'!$I$123,KK$21='Index Tables'!$I$97),IF(KK$22&lt;&gt;"Demand",0,SUMIFS('Power Purchase Inputs Summary'!$J$61:$K$61,'Power Purchase Inputs Summary'!$J$44:$K$44,KK$23)*SUMPRODUCT('Technical forecasts (Year 2)'!$L423:$AE42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6,'Technical forecasts (Year 2)'!$J487),IF(KK$22="Demand",'Technical forecasts (Year 2)'!$K487,IF(KK$21='Index Tables'!$I$97,'Technical forecasts (Year 2)'!$I456,'Technical forecasts (Year 2)'!$I487))))</f>
        <v>0</v>
      </c>
      <c r="KM44" s="211" cm="1">
        <f t="array" aca="1" ref="KM44" ca="1">IF(AND(KM$20='Index Tables'!$I$123,KM$21='Index Tables'!$I$97),IF(KM$22&lt;&gt;"Demand",0,SUMIFS('Power Purchase Inputs Summary'!$J$61:$K$61,'Power Purchase Inputs Summary'!$J$44:$K$44,KM$23)*SUMPRODUCT('Technical forecasts (Year 2)'!$L423:$AE42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6,'Technical forecasts (Year 2)'!$J487),IF(KM$22="Demand",'Technical forecasts (Year 2)'!$K487,IF(KM$21='Index Tables'!$I$97,'Technical forecasts (Year 2)'!$I456,'Technical forecasts (Year 2)'!$I487))))</f>
        <v>0</v>
      </c>
      <c r="KN44" s="211" cm="1">
        <f t="array" aca="1" ref="KN44" ca="1">IF(AND(KN$20='Index Tables'!$I$123,KN$21='Index Tables'!$I$97),IF(KN$22&lt;&gt;"Demand",0,SUMIFS('Power Purchase Inputs Summary'!$J$61:$K$61,'Power Purchase Inputs Summary'!$J$44:$K$44,KN$23)*SUMPRODUCT('Technical forecasts (Year 2)'!$L423:$AE42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6,'Technical forecasts (Year 2)'!$J487),IF(KN$22="Demand",'Technical forecasts (Year 2)'!$K487,IF(KN$21='Index Tables'!$I$97,'Technical forecasts (Year 2)'!$I456,'Technical forecasts (Year 2)'!$I487))))</f>
        <v>0</v>
      </c>
      <c r="KO44" s="211" cm="1">
        <f t="array" aca="1" ref="KO44" ca="1">IF(AND(KO$20='Index Tables'!$I$123,KO$21='Index Tables'!$I$97),IF(KO$22&lt;&gt;"Demand",0,SUMIFS('Power Purchase Inputs Summary'!$J$61:$K$61,'Power Purchase Inputs Summary'!$J$44:$K$44,KO$23)*SUMPRODUCT('Technical forecasts (Year 2)'!$L423:$AE42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6,'Technical forecasts (Year 2)'!$J487),IF(KO$22="Demand",'Technical forecasts (Year 2)'!$K487,IF(KO$21='Index Tables'!$I$97,'Technical forecasts (Year 2)'!$I456,'Technical forecasts (Year 2)'!$I487))))</f>
        <v>0</v>
      </c>
      <c r="KP44" s="211" cm="1">
        <f t="array" aca="1" ref="KP44" ca="1">IF(AND(KP$20='Index Tables'!$I$123,KP$21='Index Tables'!$I$97),IF(KP$22&lt;&gt;"Demand",0,SUMIFS('Power Purchase Inputs Summary'!$J$61:$K$61,'Power Purchase Inputs Summary'!$J$44:$K$44,KP$23)*SUMPRODUCT('Technical forecasts (Year 2)'!$L423:$AE42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6,'Technical forecasts (Year 2)'!$J487),IF(KP$22="Demand",'Technical forecasts (Year 2)'!$K487,IF(KP$21='Index Tables'!$I$97,'Technical forecasts (Year 2)'!$I456,'Technical forecasts (Year 2)'!$I487))))</f>
        <v>0</v>
      </c>
      <c r="KQ44" s="211" cm="1">
        <f t="array" aca="1" ref="KQ44" ca="1">IF(AND(KQ$20='Index Tables'!$I$123,KQ$21='Index Tables'!$I$97),IF(KQ$22&lt;&gt;"Demand",0,SUMIFS('Power Purchase Inputs Summary'!$J$61:$K$61,'Power Purchase Inputs Summary'!$J$44:$K$44,KQ$23)*SUMPRODUCT('Technical forecasts (Year 2)'!$L423:$AE42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6,'Technical forecasts (Year 2)'!$J487),IF(KQ$22="Demand",'Technical forecasts (Year 2)'!$K487,IF(KQ$21='Index Tables'!$I$97,'Technical forecasts (Year 2)'!$I456,'Technical forecasts (Year 2)'!$I487))))</f>
        <v>0</v>
      </c>
      <c r="KR44" s="211" cm="1">
        <f t="array" aca="1" ref="KR44" ca="1">IF(AND(KR$20='Index Tables'!$I$123,KR$21='Index Tables'!$I$97),IF(KR$22&lt;&gt;"Demand",0,SUMIFS('Power Purchase Inputs Summary'!$J$61:$K$61,'Power Purchase Inputs Summary'!$J$44:$K$44,KR$23)*SUMPRODUCT('Technical forecasts (Year 2)'!$L423:$AE42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6,'Technical forecasts (Year 2)'!$J487),IF(KR$22="Demand",'Technical forecasts (Year 2)'!$K487,IF(KR$21='Index Tables'!$I$97,'Technical forecasts (Year 2)'!$I456,'Technical forecasts (Year 2)'!$I487))))</f>
        <v>0</v>
      </c>
      <c r="KS44" s="211" cm="1">
        <f t="array" aca="1" ref="KS44" ca="1">IF(AND(KS$20='Index Tables'!$I$123,KS$21='Index Tables'!$I$97),IF(KS$22&lt;&gt;"Demand",0,SUMIFS('Power Purchase Inputs Summary'!$J$61:$K$61,'Power Purchase Inputs Summary'!$J$44:$K$44,KS$23)*SUMPRODUCT('Technical forecasts (Year 2)'!$L423:$AE42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6,'Technical forecasts (Year 2)'!$J487),IF(KS$22="Demand",'Technical forecasts (Year 2)'!$K487,IF(KS$21='Index Tables'!$I$97,'Technical forecasts (Year 2)'!$I456,'Technical forecasts (Year 2)'!$I487))))</f>
        <v>0</v>
      </c>
      <c r="KT44" s="211" cm="1">
        <f t="array" aca="1" ref="KT44" ca="1">IF(AND(KT$20='Index Tables'!$I$123,KT$21='Index Tables'!$I$97),IF(KT$22&lt;&gt;"Demand",0,SUMIFS('Power Purchase Inputs Summary'!$J$61:$K$61,'Power Purchase Inputs Summary'!$J$44:$K$44,KT$23)*SUMPRODUCT('Technical forecasts (Year 2)'!$L423:$AE42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6,'Technical forecasts (Year 2)'!$J487),IF(KT$22="Demand",'Technical forecasts (Year 2)'!$K487,IF(KT$21='Index Tables'!$I$97,'Technical forecasts (Year 2)'!$I456,'Technical forecasts (Year 2)'!$I487))))</f>
        <v>0</v>
      </c>
      <c r="KU44" s="211" cm="1">
        <f t="array" aca="1" ref="KU44" ca="1">IF(AND(KU$20='Index Tables'!$I$123,KU$21='Index Tables'!$I$97),IF(KU$22&lt;&gt;"Demand",0,SUMIFS('Power Purchase Inputs Summary'!$J$61:$K$61,'Power Purchase Inputs Summary'!$J$44:$K$44,KU$23)*SUMPRODUCT('Technical forecasts (Year 2)'!$L423:$AE42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6,'Technical forecasts (Year 2)'!$J487),IF(KU$22="Demand",'Technical forecasts (Year 2)'!$K487,IF(KU$21='Index Tables'!$I$97,'Technical forecasts (Year 2)'!$I456,'Technical forecasts (Year 2)'!$I487))))</f>
        <v>0</v>
      </c>
      <c r="KW44" s="211" cm="1">
        <f t="array" aca="1" ref="KW44" ca="1">IF(AND(KW$20='Index Tables'!$I$123,KW$21='Index Tables'!$I$97),IF(KW$22&lt;&gt;"Demand",0,SUMIFS('Power Purchase Inputs Summary'!$J$61:$K$61,'Power Purchase Inputs Summary'!$J$44:$K$44,KW$23)*SUMPRODUCT('Technical forecasts (Year 2)'!$L423:$AE42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6,'Technical forecasts (Year 2)'!$J487),IF(KW$22="Demand",'Technical forecasts (Year 2)'!$K487,IF(KW$21='Index Tables'!$I$97,'Technical forecasts (Year 2)'!$I456,'Technical forecasts (Year 2)'!$I487))))</f>
        <v>0</v>
      </c>
      <c r="KX44" s="211" cm="1">
        <f t="array" aca="1" ref="KX44" ca="1">IF(AND(KX$20='Index Tables'!$I$123,KX$21='Index Tables'!$I$97),IF(KX$22&lt;&gt;"Demand",0,SUMIFS('Power Purchase Inputs Summary'!$J$61:$K$61,'Power Purchase Inputs Summary'!$J$44:$K$44,KX$23)*SUMPRODUCT('Technical forecasts (Year 2)'!$L423:$AE42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6,'Technical forecasts (Year 2)'!$J487),IF(KX$22="Demand",'Technical forecasts (Year 2)'!$K487,IF(KX$21='Index Tables'!$I$97,'Technical forecasts (Year 2)'!$I456,'Technical forecasts (Year 2)'!$I487))))</f>
        <v>0</v>
      </c>
      <c r="KY44" s="211" cm="1">
        <f t="array" aca="1" ref="KY44" ca="1">IF(AND(KY$20='Index Tables'!$I$123,KY$21='Index Tables'!$I$97),IF(KY$22&lt;&gt;"Demand",0,SUMIFS('Power Purchase Inputs Summary'!$J$61:$K$61,'Power Purchase Inputs Summary'!$J$44:$K$44,KY$23)*SUMPRODUCT('Technical forecasts (Year 2)'!$L423:$AE42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6,'Technical forecasts (Year 2)'!$J487),IF(KY$22="Demand",'Technical forecasts (Year 2)'!$K487,IF(KY$21='Index Tables'!$I$97,'Technical forecasts (Year 2)'!$I456,'Technical forecasts (Year 2)'!$I487))))</f>
        <v>0</v>
      </c>
      <c r="KZ44" s="211" cm="1">
        <f t="array" aca="1" ref="KZ44" ca="1">IF(AND(KZ$20='Index Tables'!$I$123,KZ$21='Index Tables'!$I$97),IF(KZ$22&lt;&gt;"Demand",0,SUMIFS('Power Purchase Inputs Summary'!$J$61:$K$61,'Power Purchase Inputs Summary'!$J$44:$K$44,KZ$23)*SUMPRODUCT('Technical forecasts (Year 2)'!$L423:$AE42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6,'Technical forecasts (Year 2)'!$J487),IF(KZ$22="Demand",'Technical forecasts (Year 2)'!$K487,IF(KZ$21='Index Tables'!$I$97,'Technical forecasts (Year 2)'!$I456,'Technical forecasts (Year 2)'!$I487))))</f>
        <v>0</v>
      </c>
      <c r="LA44" s="211" cm="1">
        <f t="array" aca="1" ref="LA44" ca="1">IF(AND(LA$20='Index Tables'!$I$123,LA$21='Index Tables'!$I$97),IF(LA$22&lt;&gt;"Demand",0,SUMIFS('Power Purchase Inputs Summary'!$J$61:$K$61,'Power Purchase Inputs Summary'!$J$44:$K$44,LA$23)*SUMPRODUCT('Technical forecasts (Year 2)'!$L423:$AE42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6,'Technical forecasts (Year 2)'!$J487),IF(LA$22="Demand",'Technical forecasts (Year 2)'!$K487,IF(LA$21='Index Tables'!$I$97,'Technical forecasts (Year 2)'!$I456,'Technical forecasts (Year 2)'!$I487))))</f>
        <v>0</v>
      </c>
      <c r="LB44" s="211" cm="1">
        <f t="array" aca="1" ref="LB44" ca="1">IF(AND(LB$20='Index Tables'!$I$123,LB$21='Index Tables'!$I$97),IF(LB$22&lt;&gt;"Demand",0,SUMIFS('Power Purchase Inputs Summary'!$J$61:$K$61,'Power Purchase Inputs Summary'!$J$44:$K$44,LB$23)*SUMPRODUCT('Technical forecasts (Year 2)'!$L423:$AE42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6,'Technical forecasts (Year 2)'!$J487),IF(LB$22="Demand",'Technical forecasts (Year 2)'!$K487,IF(LB$21='Index Tables'!$I$97,'Technical forecasts (Year 2)'!$I456,'Technical forecasts (Year 2)'!$I487))))</f>
        <v>0</v>
      </c>
      <c r="LC44" s="211" cm="1">
        <f t="array" aca="1" ref="LC44" ca="1">IF(AND(LC$20='Index Tables'!$I$123,LC$21='Index Tables'!$I$97),IF(LC$22&lt;&gt;"Demand",0,SUMIFS('Power Purchase Inputs Summary'!$J$61:$K$61,'Power Purchase Inputs Summary'!$J$44:$K$44,LC$23)*SUMPRODUCT('Technical forecasts (Year 2)'!$L423:$AE42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6,'Technical forecasts (Year 2)'!$J487),IF(LC$22="Demand",'Technical forecasts (Year 2)'!$K487,IF(LC$21='Index Tables'!$I$97,'Technical forecasts (Year 2)'!$I456,'Technical forecasts (Year 2)'!$I487))))</f>
        <v>0</v>
      </c>
      <c r="LD44" s="211" cm="1">
        <f t="array" aca="1" ref="LD44" ca="1">IF(AND(LD$20='Index Tables'!$I$123,LD$21='Index Tables'!$I$97),IF(LD$22&lt;&gt;"Demand",0,SUMIFS('Power Purchase Inputs Summary'!$J$61:$K$61,'Power Purchase Inputs Summary'!$J$44:$K$44,LD$23)*SUMPRODUCT('Technical forecasts (Year 2)'!$L423:$AE42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6,'Technical forecasts (Year 2)'!$J487),IF(LD$22="Demand",'Technical forecasts (Year 2)'!$K487,IF(LD$21='Index Tables'!$I$97,'Technical forecasts (Year 2)'!$I456,'Technical forecasts (Year 2)'!$I487))))</f>
        <v>0</v>
      </c>
      <c r="LE44" s="211" cm="1">
        <f t="array" aca="1" ref="LE44" ca="1">IF(AND(LE$20='Index Tables'!$I$123,LE$21='Index Tables'!$I$97),IF(LE$22&lt;&gt;"Demand",0,SUMIFS('Power Purchase Inputs Summary'!$J$61:$K$61,'Power Purchase Inputs Summary'!$J$44:$K$44,LE$23)*SUMPRODUCT('Technical forecasts (Year 2)'!$L423:$AE42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6,'Technical forecasts (Year 2)'!$J487),IF(LE$22="Demand",'Technical forecasts (Year 2)'!$K487,IF(LE$21='Index Tables'!$I$97,'Technical forecasts (Year 2)'!$I456,'Technical forecasts (Year 2)'!$I487))))</f>
        <v>0</v>
      </c>
      <c r="LG44" s="211" cm="1">
        <f t="array" aca="1" ref="LG44" ca="1">IF(AND(LG$20='Index Tables'!$I$123,LG$21='Index Tables'!$I$97),IF(LG$22&lt;&gt;"Demand",0,SUMIFS('Power Purchase Inputs Summary'!$J$61:$K$61,'Power Purchase Inputs Summary'!$J$44:$K$44,LG$23)*SUMPRODUCT('Technical forecasts (Year 2)'!$L423:$AE42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6,'Technical forecasts (Year 2)'!$J487),IF(LG$22="Demand",'Technical forecasts (Year 2)'!$K487,IF(LG$21='Index Tables'!$I$97,'Technical forecasts (Year 2)'!$I456,'Technical forecasts (Year 2)'!$I487))))</f>
        <v>0</v>
      </c>
      <c r="LH44" s="211" cm="1">
        <f t="array" aca="1" ref="LH44" ca="1">IF(AND(LH$20='Index Tables'!$I$123,LH$21='Index Tables'!$I$97),IF(LH$22&lt;&gt;"Demand",0,SUMIFS('Power Purchase Inputs Summary'!$J$61:$K$61,'Power Purchase Inputs Summary'!$J$44:$K$44,LH$23)*SUMPRODUCT('Technical forecasts (Year 2)'!$L423:$AE42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6,'Technical forecasts (Year 2)'!$J487),IF(LH$22="Demand",'Technical forecasts (Year 2)'!$K487,IF(LH$21='Index Tables'!$I$97,'Technical forecasts (Year 2)'!$I456,'Technical forecasts (Year 2)'!$I487))))</f>
        <v>0</v>
      </c>
      <c r="LI44" s="211" cm="1">
        <f t="array" aca="1" ref="LI44" ca="1">IF(AND(LI$20='Index Tables'!$I$123,LI$21='Index Tables'!$I$97),IF(LI$22&lt;&gt;"Demand",0,SUMIFS('Power Purchase Inputs Summary'!$J$61:$K$61,'Power Purchase Inputs Summary'!$J$44:$K$44,LI$23)*SUMPRODUCT('Technical forecasts (Year 2)'!$L423:$AE42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6,'Technical forecasts (Year 2)'!$J487),IF(LI$22="Demand",'Technical forecasts (Year 2)'!$K487,IF(LI$21='Index Tables'!$I$97,'Technical forecasts (Year 2)'!$I456,'Technical forecasts (Year 2)'!$I487))))</f>
        <v>0</v>
      </c>
      <c r="LJ44" s="211" cm="1">
        <f t="array" aca="1" ref="LJ44" ca="1">IF(AND(LJ$20='Index Tables'!$I$123,LJ$21='Index Tables'!$I$97),IF(LJ$22&lt;&gt;"Demand",0,SUMIFS('Power Purchase Inputs Summary'!$J$61:$K$61,'Power Purchase Inputs Summary'!$J$44:$K$44,LJ$23)*SUMPRODUCT('Technical forecasts (Year 2)'!$L423:$AE42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6,'Technical forecasts (Year 2)'!$J487),IF(LJ$22="Demand",'Technical forecasts (Year 2)'!$K487,IF(LJ$21='Index Tables'!$I$97,'Technical forecasts (Year 2)'!$I456,'Technical forecasts (Year 2)'!$I487))))</f>
        <v>0</v>
      </c>
      <c r="LK44" s="211" cm="1">
        <f t="array" aca="1" ref="LK44" ca="1">IF(AND(LK$20='Index Tables'!$I$123,LK$21='Index Tables'!$I$97),IF(LK$22&lt;&gt;"Demand",0,SUMIFS('Power Purchase Inputs Summary'!$J$61:$K$61,'Power Purchase Inputs Summary'!$J$44:$K$44,LK$23)*SUMPRODUCT('Technical forecasts (Year 2)'!$L423:$AE42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6,'Technical forecasts (Year 2)'!$J487),IF(LK$22="Demand",'Technical forecasts (Year 2)'!$K487,IF(LK$21='Index Tables'!$I$97,'Technical forecasts (Year 2)'!$I456,'Technical forecasts (Year 2)'!$I487))))</f>
        <v>0</v>
      </c>
      <c r="LL44" s="211" cm="1">
        <f t="array" aca="1" ref="LL44" ca="1">IF(AND(LL$20='Index Tables'!$I$123,LL$21='Index Tables'!$I$97),IF(LL$22&lt;&gt;"Demand",0,SUMIFS('Power Purchase Inputs Summary'!$J$61:$K$61,'Power Purchase Inputs Summary'!$J$44:$K$44,LL$23)*SUMPRODUCT('Technical forecasts (Year 2)'!$L423:$AE42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6,'Technical forecasts (Year 2)'!$J487),IF(LL$22="Demand",'Technical forecasts (Year 2)'!$K487,IF(LL$21='Index Tables'!$I$97,'Technical forecasts (Year 2)'!$I456,'Technical forecasts (Year 2)'!$I487))))</f>
        <v>0</v>
      </c>
      <c r="LM44" s="211" cm="1">
        <f t="array" aca="1" ref="LM44" ca="1">IF(AND(LM$20='Index Tables'!$I$123,LM$21='Index Tables'!$I$97),IF(LM$22&lt;&gt;"Demand",0,SUMIFS('Power Purchase Inputs Summary'!$J$61:$K$61,'Power Purchase Inputs Summary'!$J$44:$K$44,LM$23)*SUMPRODUCT('Technical forecasts (Year 2)'!$L423:$AE42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6,'Technical forecasts (Year 2)'!$J487),IF(LM$22="Demand",'Technical forecasts (Year 2)'!$K487,IF(LM$21='Index Tables'!$I$97,'Technical forecasts (Year 2)'!$I456,'Technical forecasts (Year 2)'!$I487))))</f>
        <v>0</v>
      </c>
      <c r="LN44" s="211" cm="1">
        <f t="array" aca="1" ref="LN44" ca="1">IF(AND(LN$20='Index Tables'!$I$123,LN$21='Index Tables'!$I$97),IF(LN$22&lt;&gt;"Demand",0,SUMIFS('Power Purchase Inputs Summary'!$J$61:$K$61,'Power Purchase Inputs Summary'!$J$44:$K$44,LN$23)*SUMPRODUCT('Technical forecasts (Year 2)'!$L423:$AE42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6,'Technical forecasts (Year 2)'!$J487),IF(LN$22="Demand",'Technical forecasts (Year 2)'!$K487,IF(LN$21='Index Tables'!$I$97,'Technical forecasts (Year 2)'!$I456,'Technical forecasts (Year 2)'!$I487))))</f>
        <v>0</v>
      </c>
      <c r="LO44" s="211" cm="1">
        <f t="array" aca="1" ref="LO44" ca="1">IF(AND(LO$20='Index Tables'!$I$123,LO$21='Index Tables'!$I$97),IF(LO$22&lt;&gt;"Demand",0,SUMIFS('Power Purchase Inputs Summary'!$J$61:$K$61,'Power Purchase Inputs Summary'!$J$44:$K$44,LO$23)*SUMPRODUCT('Technical forecasts (Year 2)'!$L423:$AE42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6,'Technical forecasts (Year 2)'!$J487),IF(LO$22="Demand",'Technical forecasts (Year 2)'!$K487,IF(LO$21='Index Tables'!$I$97,'Technical forecasts (Year 2)'!$I456,'Technical forecasts (Year 2)'!$I487))))</f>
        <v>0</v>
      </c>
      <c r="LQ44" s="211" cm="1">
        <f t="array" aca="1" ref="LQ44" ca="1">IF(AND(LQ$20='Index Tables'!$I$123,LQ$21='Index Tables'!$I$97),IF(LQ$22&lt;&gt;"Demand",0,SUMIFS('Power Purchase Inputs Summary'!$J$61:$K$61,'Power Purchase Inputs Summary'!$J$44:$K$44,LQ$23)*SUMPRODUCT('Technical forecasts (Year 2)'!$L423:$AE42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6,'Technical forecasts (Year 2)'!$J487),IF(LQ$22="Demand",'Technical forecasts (Year 2)'!$K487,IF(LQ$21='Index Tables'!$I$97,'Technical forecasts (Year 2)'!$I456,'Technical forecasts (Year 2)'!$I487))))</f>
        <v>0</v>
      </c>
      <c r="LR44" s="211" cm="1">
        <f t="array" aca="1" ref="LR44" ca="1">IF(AND(LR$20='Index Tables'!$I$123,LR$21='Index Tables'!$I$97),IF(LR$22&lt;&gt;"Demand",0,SUMIFS('Power Purchase Inputs Summary'!$J$61:$K$61,'Power Purchase Inputs Summary'!$J$44:$K$44,LR$23)*SUMPRODUCT('Technical forecasts (Year 2)'!$L423:$AE42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6,'Technical forecasts (Year 2)'!$J487),IF(LR$22="Demand",'Technical forecasts (Year 2)'!$K487,IF(LR$21='Index Tables'!$I$97,'Technical forecasts (Year 2)'!$I456,'Technical forecasts (Year 2)'!$I487))))</f>
        <v>0</v>
      </c>
      <c r="LS44" s="211" cm="1">
        <f t="array" aca="1" ref="LS44" ca="1">IF(AND(LS$20='Index Tables'!$I$123,LS$21='Index Tables'!$I$97),IF(LS$22&lt;&gt;"Demand",0,SUMIFS('Power Purchase Inputs Summary'!$J$61:$K$61,'Power Purchase Inputs Summary'!$J$44:$K$44,LS$23)*SUMPRODUCT('Technical forecasts (Year 2)'!$L423:$AE42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6,'Technical forecasts (Year 2)'!$J487),IF(LS$22="Demand",'Technical forecasts (Year 2)'!$K487,IF(LS$21='Index Tables'!$I$97,'Technical forecasts (Year 2)'!$I456,'Technical forecasts (Year 2)'!$I487))))</f>
        <v>0</v>
      </c>
      <c r="LT44" s="211" cm="1">
        <f t="array" aca="1" ref="LT44" ca="1">IF(AND(LT$20='Index Tables'!$I$123,LT$21='Index Tables'!$I$97),IF(LT$22&lt;&gt;"Demand",0,SUMIFS('Power Purchase Inputs Summary'!$J$61:$K$61,'Power Purchase Inputs Summary'!$J$44:$K$44,LT$23)*SUMPRODUCT('Technical forecasts (Year 2)'!$L423:$AE42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6,'Technical forecasts (Year 2)'!$J487),IF(LT$22="Demand",'Technical forecasts (Year 2)'!$K487,IF(LT$21='Index Tables'!$I$97,'Technical forecasts (Year 2)'!$I456,'Technical forecasts (Year 2)'!$I487))))</f>
        <v>0</v>
      </c>
      <c r="LU44" s="211" cm="1">
        <f t="array" aca="1" ref="LU44" ca="1">IF(AND(LU$20='Index Tables'!$I$123,LU$21='Index Tables'!$I$97),IF(LU$22&lt;&gt;"Demand",0,SUMIFS('Power Purchase Inputs Summary'!$J$61:$K$61,'Power Purchase Inputs Summary'!$J$44:$K$44,LU$23)*SUMPRODUCT('Technical forecasts (Year 2)'!$L423:$AE42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6,'Technical forecasts (Year 2)'!$J487),IF(LU$22="Demand",'Technical forecasts (Year 2)'!$K487,IF(LU$21='Index Tables'!$I$97,'Technical forecasts (Year 2)'!$I456,'Technical forecasts (Year 2)'!$I487))))</f>
        <v>0</v>
      </c>
      <c r="LV44" s="211" cm="1">
        <f t="array" aca="1" ref="LV44" ca="1">IF(AND(LV$20='Index Tables'!$I$123,LV$21='Index Tables'!$I$97),IF(LV$22&lt;&gt;"Demand",0,SUMIFS('Power Purchase Inputs Summary'!$J$61:$K$61,'Power Purchase Inputs Summary'!$J$44:$K$44,LV$23)*SUMPRODUCT('Technical forecasts (Year 2)'!$L423:$AE42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6,'Technical forecasts (Year 2)'!$J487),IF(LV$22="Demand",'Technical forecasts (Year 2)'!$K487,IF(LV$21='Index Tables'!$I$97,'Technical forecasts (Year 2)'!$I456,'Technical forecasts (Year 2)'!$I487))))</f>
        <v>0</v>
      </c>
      <c r="LW44" s="211" cm="1">
        <f t="array" aca="1" ref="LW44" ca="1">IF(AND(LW$20='Index Tables'!$I$123,LW$21='Index Tables'!$I$97),IF(LW$22&lt;&gt;"Demand",0,SUMIFS('Power Purchase Inputs Summary'!$J$61:$K$61,'Power Purchase Inputs Summary'!$J$44:$K$44,LW$23)*SUMPRODUCT('Technical forecasts (Year 2)'!$L423:$AE42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6,'Technical forecasts (Year 2)'!$J487),IF(LW$22="Demand",'Technical forecasts (Year 2)'!$K487,IF(LW$21='Index Tables'!$I$97,'Technical forecasts (Year 2)'!$I456,'Technical forecasts (Year 2)'!$I487))))</f>
        <v>0</v>
      </c>
      <c r="LX44" s="211" cm="1">
        <f t="array" aca="1" ref="LX44" ca="1">IF(AND(LX$20='Index Tables'!$I$123,LX$21='Index Tables'!$I$97),IF(LX$22&lt;&gt;"Demand",0,SUMIFS('Power Purchase Inputs Summary'!$J$61:$K$61,'Power Purchase Inputs Summary'!$J$44:$K$44,LX$23)*SUMPRODUCT('Technical forecasts (Year 2)'!$L423:$AE42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6,'Technical forecasts (Year 2)'!$J487),IF(LX$22="Demand",'Technical forecasts (Year 2)'!$K487,IF(LX$21='Index Tables'!$I$97,'Technical forecasts (Year 2)'!$I456,'Technical forecasts (Year 2)'!$I487))))</f>
        <v>0</v>
      </c>
      <c r="LY44" s="211" cm="1">
        <f t="array" aca="1" ref="LY44" ca="1">IF(AND(LY$20='Index Tables'!$I$123,LY$21='Index Tables'!$I$97),IF(LY$22&lt;&gt;"Demand",0,SUMIFS('Power Purchase Inputs Summary'!$J$61:$K$61,'Power Purchase Inputs Summary'!$J$44:$K$44,LY$23)*SUMPRODUCT('Technical forecasts (Year 2)'!$L423:$AE42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6,'Technical forecasts (Year 2)'!$J487),IF(LY$22="Demand",'Technical forecasts (Year 2)'!$K487,IF(LY$21='Index Tables'!$I$97,'Technical forecasts (Year 2)'!$I456,'Technical forecasts (Year 2)'!$I487))))</f>
        <v>0</v>
      </c>
      <c r="MA44" s="211" cm="1">
        <f t="array" aca="1" ref="MA44" ca="1">IF(AND(MA$20='Index Tables'!$I$123,MA$21='Index Tables'!$I$97),IF(MA$22&lt;&gt;"Demand",0,SUMIFS('Power Purchase Inputs Summary'!$J$61:$K$61,'Power Purchase Inputs Summary'!$J$44:$K$44,MA$23)*SUMPRODUCT('Technical forecasts (Year 2)'!$L423:$AE42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6,'Technical forecasts (Year 2)'!$J487),IF(MA$22="Demand",'Technical forecasts (Year 2)'!$K487,IF(MA$21='Index Tables'!$I$97,'Technical forecasts (Year 2)'!$I456,'Technical forecasts (Year 2)'!$I487))))</f>
        <v>0</v>
      </c>
      <c r="MB44" s="211" cm="1">
        <f t="array" aca="1" ref="MB44" ca="1">IF(AND(MB$20='Index Tables'!$I$123,MB$21='Index Tables'!$I$97),IF(MB$22&lt;&gt;"Demand",0,SUMIFS('Power Purchase Inputs Summary'!$J$61:$K$61,'Power Purchase Inputs Summary'!$J$44:$K$44,MB$23)*SUMPRODUCT('Technical forecasts (Year 2)'!$L423:$AE42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6,'Technical forecasts (Year 2)'!$J487),IF(MB$22="Demand",'Technical forecasts (Year 2)'!$K487,IF(MB$21='Index Tables'!$I$97,'Technical forecasts (Year 2)'!$I456,'Technical forecasts (Year 2)'!$I487))))</f>
        <v>0</v>
      </c>
      <c r="MC44" s="211" cm="1">
        <f t="array" aca="1" ref="MC44" ca="1">IF(AND(MC$20='Index Tables'!$I$123,MC$21='Index Tables'!$I$97),IF(MC$22&lt;&gt;"Demand",0,SUMIFS('Power Purchase Inputs Summary'!$J$61:$K$61,'Power Purchase Inputs Summary'!$J$44:$K$44,MC$23)*SUMPRODUCT('Technical forecasts (Year 2)'!$L423:$AE42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6,'Technical forecasts (Year 2)'!$J487),IF(MC$22="Demand",'Technical forecasts (Year 2)'!$K487,IF(MC$21='Index Tables'!$I$97,'Technical forecasts (Year 2)'!$I456,'Technical forecasts (Year 2)'!$I487))))</f>
        <v>0</v>
      </c>
      <c r="MD44" s="211" cm="1">
        <f t="array" aca="1" ref="MD44" ca="1">IF(AND(MD$20='Index Tables'!$I$123,MD$21='Index Tables'!$I$97),IF(MD$22&lt;&gt;"Demand",0,SUMIFS('Power Purchase Inputs Summary'!$J$61:$K$61,'Power Purchase Inputs Summary'!$J$44:$K$44,MD$23)*SUMPRODUCT('Technical forecasts (Year 2)'!$L423:$AE42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6,'Technical forecasts (Year 2)'!$J487),IF(MD$22="Demand",'Technical forecasts (Year 2)'!$K487,IF(MD$21='Index Tables'!$I$97,'Technical forecasts (Year 2)'!$I456,'Technical forecasts (Year 2)'!$I487))))</f>
        <v>0</v>
      </c>
      <c r="ME44" s="211" cm="1">
        <f t="array" aca="1" ref="ME44" ca="1">IF(AND(ME$20='Index Tables'!$I$123,ME$21='Index Tables'!$I$97),IF(ME$22&lt;&gt;"Demand",0,SUMIFS('Power Purchase Inputs Summary'!$J$61:$K$61,'Power Purchase Inputs Summary'!$J$44:$K$44,ME$23)*SUMPRODUCT('Technical forecasts (Year 2)'!$L423:$AE42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6,'Technical forecasts (Year 2)'!$J487),IF(ME$22="Demand",'Technical forecasts (Year 2)'!$K487,IF(ME$21='Index Tables'!$I$97,'Technical forecasts (Year 2)'!$I456,'Technical forecasts (Year 2)'!$I487))))</f>
        <v>0</v>
      </c>
      <c r="MF44" s="211" cm="1">
        <f t="array" aca="1" ref="MF44" ca="1">IF(AND(MF$20='Index Tables'!$I$123,MF$21='Index Tables'!$I$97),IF(MF$22&lt;&gt;"Demand",0,SUMIFS('Power Purchase Inputs Summary'!$J$61:$K$61,'Power Purchase Inputs Summary'!$J$44:$K$44,MF$23)*SUMPRODUCT('Technical forecasts (Year 2)'!$L423:$AE42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6,'Technical forecasts (Year 2)'!$J487),IF(MF$22="Demand",'Technical forecasts (Year 2)'!$K487,IF(MF$21='Index Tables'!$I$97,'Technical forecasts (Year 2)'!$I456,'Technical forecasts (Year 2)'!$I487))))</f>
        <v>0</v>
      </c>
      <c r="MG44" s="211" cm="1">
        <f t="array" aca="1" ref="MG44" ca="1">IF(AND(MG$20='Index Tables'!$I$123,MG$21='Index Tables'!$I$97),IF(MG$22&lt;&gt;"Demand",0,SUMIFS('Power Purchase Inputs Summary'!$J$61:$K$61,'Power Purchase Inputs Summary'!$J$44:$K$44,MG$23)*SUMPRODUCT('Technical forecasts (Year 2)'!$L423:$AE42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6,'Technical forecasts (Year 2)'!$J487),IF(MG$22="Demand",'Technical forecasts (Year 2)'!$K487,IF(MG$21='Index Tables'!$I$97,'Technical forecasts (Year 2)'!$I456,'Technical forecasts (Year 2)'!$I487))))</f>
        <v>0</v>
      </c>
      <c r="MH44" s="211" cm="1">
        <f t="array" aca="1" ref="MH44" ca="1">IF(AND(MH$20='Index Tables'!$I$123,MH$21='Index Tables'!$I$97),IF(MH$22&lt;&gt;"Demand",0,SUMIFS('Power Purchase Inputs Summary'!$J$61:$K$61,'Power Purchase Inputs Summary'!$J$44:$K$44,MH$23)*SUMPRODUCT('Technical forecasts (Year 2)'!$L423:$AE42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6,'Technical forecasts (Year 2)'!$J487),IF(MH$22="Demand",'Technical forecasts (Year 2)'!$K487,IF(MH$21='Index Tables'!$I$97,'Technical forecasts (Year 2)'!$I456,'Technical forecasts (Year 2)'!$I487))))</f>
        <v>0</v>
      </c>
      <c r="MI44" s="211" cm="1">
        <f t="array" aca="1" ref="MI44" ca="1">IF(AND(MI$20='Index Tables'!$I$123,MI$21='Index Tables'!$I$97),IF(MI$22&lt;&gt;"Demand",0,SUMIFS('Power Purchase Inputs Summary'!$J$61:$K$61,'Power Purchase Inputs Summary'!$J$44:$K$44,MI$23)*SUMPRODUCT('Technical forecasts (Year 2)'!$L423:$AE42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6,'Technical forecasts (Year 2)'!$J487),IF(MI$22="Demand",'Technical forecasts (Year 2)'!$K487,IF(MI$21='Index Tables'!$I$97,'Technical forecasts (Year 2)'!$I456,'Technical forecasts (Year 2)'!$I487))))</f>
        <v>0</v>
      </c>
      <c r="MK44" s="211" cm="1">
        <f t="array" aca="1" ref="MK44" ca="1">IF(AND(MK$20='Index Tables'!$I$123,MK$21='Index Tables'!$I$97),IF(MK$22&lt;&gt;"Demand",0,SUMIFS('Power Purchase Inputs Summary'!$J$61:$K$61,'Power Purchase Inputs Summary'!$J$44:$K$44,MK$23)*SUMPRODUCT('Technical forecasts (Year 2)'!$L423:$AE42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6,'Technical forecasts (Year 2)'!$J487),IF(MK$22="Demand",'Technical forecasts (Year 2)'!$K487,IF(MK$21='Index Tables'!$I$97,'Technical forecasts (Year 2)'!$I456,'Technical forecasts (Year 2)'!$I487))))</f>
        <v>0</v>
      </c>
      <c r="ML44" s="211" cm="1">
        <f t="array" aca="1" ref="ML44" ca="1">IF(AND(ML$20='Index Tables'!$I$123,ML$21='Index Tables'!$I$97),IF(ML$22&lt;&gt;"Demand",0,SUMIFS('Power Purchase Inputs Summary'!$J$61:$K$61,'Power Purchase Inputs Summary'!$J$44:$K$44,ML$23)*SUMPRODUCT('Technical forecasts (Year 2)'!$L423:$AE42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6,'Technical forecasts (Year 2)'!$J487),IF(ML$22="Demand",'Technical forecasts (Year 2)'!$K487,IF(ML$21='Index Tables'!$I$97,'Technical forecasts (Year 2)'!$I456,'Technical forecasts (Year 2)'!$I487))))</f>
        <v>0</v>
      </c>
      <c r="MM44" s="211" cm="1">
        <f t="array" aca="1" ref="MM44" ca="1">IF(AND(MM$20='Index Tables'!$I$123,MM$21='Index Tables'!$I$97),IF(MM$22&lt;&gt;"Demand",0,SUMIFS('Power Purchase Inputs Summary'!$J$61:$K$61,'Power Purchase Inputs Summary'!$J$44:$K$44,MM$23)*SUMPRODUCT('Technical forecasts (Year 2)'!$L423:$AE42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6,'Technical forecasts (Year 2)'!$J487),IF(MM$22="Demand",'Technical forecasts (Year 2)'!$K487,IF(MM$21='Index Tables'!$I$97,'Technical forecasts (Year 2)'!$I456,'Technical forecasts (Year 2)'!$I487))))</f>
        <v>0</v>
      </c>
      <c r="MN44" s="211" cm="1">
        <f t="array" aca="1" ref="MN44" ca="1">IF(AND(MN$20='Index Tables'!$I$123,MN$21='Index Tables'!$I$97),IF(MN$22&lt;&gt;"Demand",0,SUMIFS('Power Purchase Inputs Summary'!$J$61:$K$61,'Power Purchase Inputs Summary'!$J$44:$K$44,MN$23)*SUMPRODUCT('Technical forecasts (Year 2)'!$L423:$AE42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6,'Technical forecasts (Year 2)'!$J487),IF(MN$22="Demand",'Technical forecasts (Year 2)'!$K487,IF(MN$21='Index Tables'!$I$97,'Technical forecasts (Year 2)'!$I456,'Technical forecasts (Year 2)'!$I487))))</f>
        <v>0</v>
      </c>
      <c r="MO44" s="211" cm="1">
        <f t="array" aca="1" ref="MO44" ca="1">IF(AND(MO$20='Index Tables'!$I$123,MO$21='Index Tables'!$I$97),IF(MO$22&lt;&gt;"Demand",0,SUMIFS('Power Purchase Inputs Summary'!$J$61:$K$61,'Power Purchase Inputs Summary'!$J$44:$K$44,MO$23)*SUMPRODUCT('Technical forecasts (Year 2)'!$L423:$AE42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6,'Technical forecasts (Year 2)'!$J487),IF(MO$22="Demand",'Technical forecasts (Year 2)'!$K487,IF(MO$21='Index Tables'!$I$97,'Technical forecasts (Year 2)'!$I456,'Technical forecasts (Year 2)'!$I487))))</f>
        <v>0</v>
      </c>
      <c r="MP44" s="211" cm="1">
        <f t="array" aca="1" ref="MP44" ca="1">IF(AND(MP$20='Index Tables'!$I$123,MP$21='Index Tables'!$I$97),IF(MP$22&lt;&gt;"Demand",0,SUMIFS('Power Purchase Inputs Summary'!$J$61:$K$61,'Power Purchase Inputs Summary'!$J$44:$K$44,MP$23)*SUMPRODUCT('Technical forecasts (Year 2)'!$L423:$AE42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6,'Technical forecasts (Year 2)'!$J487),IF(MP$22="Demand",'Technical forecasts (Year 2)'!$K487,IF(MP$21='Index Tables'!$I$97,'Technical forecasts (Year 2)'!$I456,'Technical forecasts (Year 2)'!$I487))))</f>
        <v>0</v>
      </c>
      <c r="MQ44" s="211" cm="1">
        <f t="array" aca="1" ref="MQ44" ca="1">IF(AND(MQ$20='Index Tables'!$I$123,MQ$21='Index Tables'!$I$97),IF(MQ$22&lt;&gt;"Demand",0,SUMIFS('Power Purchase Inputs Summary'!$J$61:$K$61,'Power Purchase Inputs Summary'!$J$44:$K$44,MQ$23)*SUMPRODUCT('Technical forecasts (Year 2)'!$L423:$AE42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6,'Technical forecasts (Year 2)'!$J487),IF(MQ$22="Demand",'Technical forecasts (Year 2)'!$K487,IF(MQ$21='Index Tables'!$I$97,'Technical forecasts (Year 2)'!$I456,'Technical forecasts (Year 2)'!$I487))))</f>
        <v>0</v>
      </c>
      <c r="MR44" s="211" cm="1">
        <f t="array" aca="1" ref="MR44" ca="1">IF(AND(MR$20='Index Tables'!$I$123,MR$21='Index Tables'!$I$97),IF(MR$22&lt;&gt;"Demand",0,SUMIFS('Power Purchase Inputs Summary'!$J$61:$K$61,'Power Purchase Inputs Summary'!$J$44:$K$44,MR$23)*SUMPRODUCT('Technical forecasts (Year 2)'!$L423:$AE42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6,'Technical forecasts (Year 2)'!$J487),IF(MR$22="Demand",'Technical forecasts (Year 2)'!$K487,IF(MR$21='Index Tables'!$I$97,'Technical forecasts (Year 2)'!$I456,'Technical forecasts (Year 2)'!$I487))))</f>
        <v>0</v>
      </c>
      <c r="MS44" s="211" cm="1">
        <f t="array" aca="1" ref="MS44" ca="1">IF(AND(MS$20='Index Tables'!$I$123,MS$21='Index Tables'!$I$97),IF(MS$22&lt;&gt;"Demand",0,SUMIFS('Power Purchase Inputs Summary'!$J$61:$K$61,'Power Purchase Inputs Summary'!$J$44:$K$44,MS$23)*SUMPRODUCT('Technical forecasts (Year 2)'!$L423:$AE42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6,'Technical forecasts (Year 2)'!$J487),IF(MS$22="Demand",'Technical forecasts (Year 2)'!$K487,IF(MS$21='Index Tables'!$I$97,'Technical forecasts (Year 2)'!$I456,'Technical forecasts (Year 2)'!$I487))))</f>
        <v>0</v>
      </c>
      <c r="MU44" s="211" cm="1">
        <f t="array" aca="1" ref="MU44" ca="1">IF(AND(MU$20='Index Tables'!$I$123,MU$21='Index Tables'!$I$97),IF(MU$22&lt;&gt;"Demand",0,SUMIFS('Power Purchase Inputs Summary'!$J$61:$K$61,'Power Purchase Inputs Summary'!$J$44:$K$44,MU$23)*SUMPRODUCT('Technical forecasts (Year 2)'!$L423:$AE42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6,'Technical forecasts (Year 2)'!$J487),IF(MU$22="Demand",'Technical forecasts (Year 2)'!$K487,IF(MU$21='Index Tables'!$I$97,'Technical forecasts (Year 2)'!$I456,'Technical forecasts (Year 2)'!$I487))))</f>
        <v>0</v>
      </c>
      <c r="MV44" s="211" cm="1">
        <f t="array" aca="1" ref="MV44" ca="1">IF(AND(MV$20='Index Tables'!$I$123,MV$21='Index Tables'!$I$97),IF(MV$22&lt;&gt;"Demand",0,SUMIFS('Power Purchase Inputs Summary'!$J$61:$K$61,'Power Purchase Inputs Summary'!$J$44:$K$44,MV$23)*SUMPRODUCT('Technical forecasts (Year 2)'!$L423:$AE42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6,'Technical forecasts (Year 2)'!$J487),IF(MV$22="Demand",'Technical forecasts (Year 2)'!$K487,IF(MV$21='Index Tables'!$I$97,'Technical forecasts (Year 2)'!$I456,'Technical forecasts (Year 2)'!$I487))))</f>
        <v>0</v>
      </c>
      <c r="MW44" s="211" cm="1">
        <f t="array" aca="1" ref="MW44" ca="1">IF(AND(MW$20='Index Tables'!$I$123,MW$21='Index Tables'!$I$97),IF(MW$22&lt;&gt;"Demand",0,SUMIFS('Power Purchase Inputs Summary'!$J$61:$K$61,'Power Purchase Inputs Summary'!$J$44:$K$44,MW$23)*SUMPRODUCT('Technical forecasts (Year 2)'!$L423:$AE42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6,'Technical forecasts (Year 2)'!$J487),IF(MW$22="Demand",'Technical forecasts (Year 2)'!$K487,IF(MW$21='Index Tables'!$I$97,'Technical forecasts (Year 2)'!$I456,'Technical forecasts (Year 2)'!$I487))))</f>
        <v>0</v>
      </c>
      <c r="MX44" s="211" cm="1">
        <f t="array" aca="1" ref="MX44" ca="1">IF(AND(MX$20='Index Tables'!$I$123,MX$21='Index Tables'!$I$97),IF(MX$22&lt;&gt;"Demand",0,SUMIFS('Power Purchase Inputs Summary'!$J$61:$K$61,'Power Purchase Inputs Summary'!$J$44:$K$44,MX$23)*SUMPRODUCT('Technical forecasts (Year 2)'!$L423:$AE42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6,'Technical forecasts (Year 2)'!$J487),IF(MX$22="Demand",'Technical forecasts (Year 2)'!$K487,IF(MX$21='Index Tables'!$I$97,'Technical forecasts (Year 2)'!$I456,'Technical forecasts (Year 2)'!$I487))))</f>
        <v>0</v>
      </c>
      <c r="MY44" s="211" cm="1">
        <f t="array" aca="1" ref="MY44" ca="1">IF(AND(MY$20='Index Tables'!$I$123,MY$21='Index Tables'!$I$97),IF(MY$22&lt;&gt;"Demand",0,SUMIFS('Power Purchase Inputs Summary'!$J$61:$K$61,'Power Purchase Inputs Summary'!$J$44:$K$44,MY$23)*SUMPRODUCT('Technical forecasts (Year 2)'!$L423:$AE42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6,'Technical forecasts (Year 2)'!$J487),IF(MY$22="Demand",'Technical forecasts (Year 2)'!$K487,IF(MY$21='Index Tables'!$I$97,'Technical forecasts (Year 2)'!$I456,'Technical forecasts (Year 2)'!$I487))))</f>
        <v>0</v>
      </c>
      <c r="MZ44" s="211" cm="1">
        <f t="array" aca="1" ref="MZ44" ca="1">IF(AND(MZ$20='Index Tables'!$I$123,MZ$21='Index Tables'!$I$97),IF(MZ$22&lt;&gt;"Demand",0,SUMIFS('Power Purchase Inputs Summary'!$J$61:$K$61,'Power Purchase Inputs Summary'!$J$44:$K$44,MZ$23)*SUMPRODUCT('Technical forecasts (Year 2)'!$L423:$AE42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6,'Technical forecasts (Year 2)'!$J487),IF(MZ$22="Demand",'Technical forecasts (Year 2)'!$K487,IF(MZ$21='Index Tables'!$I$97,'Technical forecasts (Year 2)'!$I456,'Technical forecasts (Year 2)'!$I487))))</f>
        <v>0</v>
      </c>
      <c r="NA44" s="211" cm="1">
        <f t="array" aca="1" ref="NA44" ca="1">IF(AND(NA$20='Index Tables'!$I$123,NA$21='Index Tables'!$I$97),IF(NA$22&lt;&gt;"Demand",0,SUMIFS('Power Purchase Inputs Summary'!$J$61:$K$61,'Power Purchase Inputs Summary'!$J$44:$K$44,NA$23)*SUMPRODUCT('Technical forecasts (Year 2)'!$L423:$AE42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6,'Technical forecasts (Year 2)'!$J487),IF(NA$22="Demand",'Technical forecasts (Year 2)'!$K487,IF(NA$21='Index Tables'!$I$97,'Technical forecasts (Year 2)'!$I456,'Technical forecasts (Year 2)'!$I487))))</f>
        <v>0</v>
      </c>
      <c r="NB44" s="211" cm="1">
        <f t="array" aca="1" ref="NB44" ca="1">IF(AND(NB$20='Index Tables'!$I$123,NB$21='Index Tables'!$I$97),IF(NB$22&lt;&gt;"Demand",0,SUMIFS('Power Purchase Inputs Summary'!$J$61:$K$61,'Power Purchase Inputs Summary'!$J$44:$K$44,NB$23)*SUMPRODUCT('Technical forecasts (Year 2)'!$L423:$AE42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6,'Technical forecasts (Year 2)'!$J487),IF(NB$22="Demand",'Technical forecasts (Year 2)'!$K487,IF(NB$21='Index Tables'!$I$97,'Technical forecasts (Year 2)'!$I456,'Technical forecasts (Year 2)'!$I487))))</f>
        <v>0</v>
      </c>
      <c r="NC44" s="211" cm="1">
        <f t="array" aca="1" ref="NC44" ca="1">IF(AND(NC$20='Index Tables'!$I$123,NC$21='Index Tables'!$I$97),IF(NC$22&lt;&gt;"Demand",0,SUMIFS('Power Purchase Inputs Summary'!$J$61:$K$61,'Power Purchase Inputs Summary'!$J$44:$K$44,NC$23)*SUMPRODUCT('Technical forecasts (Year 2)'!$L423:$AE42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6,'Technical forecasts (Year 2)'!$J487),IF(NC$22="Demand",'Technical forecasts (Year 2)'!$K487,IF(NC$21='Index Tables'!$I$97,'Technical forecasts (Year 2)'!$I456,'Technical forecasts (Year 2)'!$I487))))</f>
        <v>0</v>
      </c>
      <c r="NE44" s="211" cm="1">
        <f t="array" aca="1" ref="NE44" ca="1">IF(AND(NE$20='Index Tables'!$I$123,NE$21='Index Tables'!$I$97),IF(NE$22&lt;&gt;"Demand",0,SUMIFS('Power Purchase Inputs Summary'!$J$61:$K$61,'Power Purchase Inputs Summary'!$J$44:$K$44,NE$23)*SUMPRODUCT('Technical forecasts (Year 2)'!$L423:$AE42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6,'Technical forecasts (Year 2)'!$J487),IF(NE$22="Demand",'Technical forecasts (Year 2)'!$K487,IF(NE$21='Index Tables'!$I$97,'Technical forecasts (Year 2)'!$I456,'Technical forecasts (Year 2)'!$I487))))</f>
        <v>0</v>
      </c>
      <c r="NF44" s="211" cm="1">
        <f t="array" aca="1" ref="NF44" ca="1">IF(AND(NF$20='Index Tables'!$I$123,NF$21='Index Tables'!$I$97),IF(NF$22&lt;&gt;"Demand",0,SUMIFS('Power Purchase Inputs Summary'!$J$61:$K$61,'Power Purchase Inputs Summary'!$J$44:$K$44,NF$23)*SUMPRODUCT('Technical forecasts (Year 2)'!$L423:$AE42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6,'Technical forecasts (Year 2)'!$J487),IF(NF$22="Demand",'Technical forecasts (Year 2)'!$K487,IF(NF$21='Index Tables'!$I$97,'Technical forecasts (Year 2)'!$I456,'Technical forecasts (Year 2)'!$I487))))</f>
        <v>0</v>
      </c>
      <c r="NG44" s="211" cm="1">
        <f t="array" aca="1" ref="NG44" ca="1">IF(AND(NG$20='Index Tables'!$I$123,NG$21='Index Tables'!$I$97),IF(NG$22&lt;&gt;"Demand",0,SUMIFS('Power Purchase Inputs Summary'!$J$61:$K$61,'Power Purchase Inputs Summary'!$J$44:$K$44,NG$23)*SUMPRODUCT('Technical forecasts (Year 2)'!$L423:$AE42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6,'Technical forecasts (Year 2)'!$J487),IF(NG$22="Demand",'Technical forecasts (Year 2)'!$K487,IF(NG$21='Index Tables'!$I$97,'Technical forecasts (Year 2)'!$I456,'Technical forecasts (Year 2)'!$I487))))</f>
        <v>0</v>
      </c>
      <c r="NH44" s="211" cm="1">
        <f t="array" aca="1" ref="NH44" ca="1">IF(AND(NH$20='Index Tables'!$I$123,NH$21='Index Tables'!$I$97),IF(NH$22&lt;&gt;"Demand",0,SUMIFS('Power Purchase Inputs Summary'!$J$61:$K$61,'Power Purchase Inputs Summary'!$J$44:$K$44,NH$23)*SUMPRODUCT('Technical forecasts (Year 2)'!$L423:$AE42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6,'Technical forecasts (Year 2)'!$J487),IF(NH$22="Demand",'Technical forecasts (Year 2)'!$K487,IF(NH$21='Index Tables'!$I$97,'Technical forecasts (Year 2)'!$I456,'Technical forecasts (Year 2)'!$I487))))</f>
        <v>0</v>
      </c>
      <c r="NI44" s="211" cm="1">
        <f t="array" aca="1" ref="NI44" ca="1">IF(AND(NI$20='Index Tables'!$I$123,NI$21='Index Tables'!$I$97),IF(NI$22&lt;&gt;"Demand",0,SUMIFS('Power Purchase Inputs Summary'!$J$61:$K$61,'Power Purchase Inputs Summary'!$J$44:$K$44,NI$23)*SUMPRODUCT('Technical forecasts (Year 2)'!$L423:$AE42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6,'Technical forecasts (Year 2)'!$J487),IF(NI$22="Demand",'Technical forecasts (Year 2)'!$K487,IF(NI$21='Index Tables'!$I$97,'Technical forecasts (Year 2)'!$I456,'Technical forecasts (Year 2)'!$I487))))</f>
        <v>0</v>
      </c>
      <c r="NJ44" s="211" cm="1">
        <f t="array" aca="1" ref="NJ44" ca="1">IF(AND(NJ$20='Index Tables'!$I$123,NJ$21='Index Tables'!$I$97),IF(NJ$22&lt;&gt;"Demand",0,SUMIFS('Power Purchase Inputs Summary'!$J$61:$K$61,'Power Purchase Inputs Summary'!$J$44:$K$44,NJ$23)*SUMPRODUCT('Technical forecasts (Year 2)'!$L423:$AE42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6,'Technical forecasts (Year 2)'!$J487),IF(NJ$22="Demand",'Technical forecasts (Year 2)'!$K487,IF(NJ$21='Index Tables'!$I$97,'Technical forecasts (Year 2)'!$I456,'Technical forecasts (Year 2)'!$I487))))</f>
        <v>0</v>
      </c>
      <c r="NK44" s="211" cm="1">
        <f t="array" aca="1" ref="NK44" ca="1">IF(AND(NK$20='Index Tables'!$I$123,NK$21='Index Tables'!$I$97),IF(NK$22&lt;&gt;"Demand",0,SUMIFS('Power Purchase Inputs Summary'!$J$61:$K$61,'Power Purchase Inputs Summary'!$J$44:$K$44,NK$23)*SUMPRODUCT('Technical forecasts (Year 2)'!$L423:$AE42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6,'Technical forecasts (Year 2)'!$J487),IF(NK$22="Demand",'Technical forecasts (Year 2)'!$K487,IF(NK$21='Index Tables'!$I$97,'Technical forecasts (Year 2)'!$I456,'Technical forecasts (Year 2)'!$I487))))</f>
        <v>0</v>
      </c>
      <c r="NL44" s="211" cm="1">
        <f t="array" aca="1" ref="NL44" ca="1">IF(AND(NL$20='Index Tables'!$I$123,NL$21='Index Tables'!$I$97),IF(NL$22&lt;&gt;"Demand",0,SUMIFS('Power Purchase Inputs Summary'!$J$61:$K$61,'Power Purchase Inputs Summary'!$J$44:$K$44,NL$23)*SUMPRODUCT('Technical forecasts (Year 2)'!$L423:$AE42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6,'Technical forecasts (Year 2)'!$J487),IF(NL$22="Demand",'Technical forecasts (Year 2)'!$K487,IF(NL$21='Index Tables'!$I$97,'Technical forecasts (Year 2)'!$I456,'Technical forecasts (Year 2)'!$I487))))</f>
        <v>0</v>
      </c>
      <c r="NM44" s="211" cm="1">
        <f t="array" aca="1" ref="NM44" ca="1">IF(AND(NM$20='Index Tables'!$I$123,NM$21='Index Tables'!$I$97),IF(NM$22&lt;&gt;"Demand",0,SUMIFS('Power Purchase Inputs Summary'!$J$61:$K$61,'Power Purchase Inputs Summary'!$J$44:$K$44,NM$23)*SUMPRODUCT('Technical forecasts (Year 2)'!$L423:$AE42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6,'Technical forecasts (Year 2)'!$J487),IF(NM$22="Demand",'Technical forecasts (Year 2)'!$K487,IF(NM$21='Index Tables'!$I$97,'Technical forecasts (Year 2)'!$I456,'Technical forecasts (Year 2)'!$I487))))</f>
        <v>0</v>
      </c>
      <c r="NO44" s="211" cm="1">
        <f t="array" aca="1" ref="NO44" ca="1">IF(AND(NO$20='Index Tables'!$I$123,NO$21='Index Tables'!$I$97),IF(NO$22&lt;&gt;"Demand",0,SUMIFS('Power Purchase Inputs Summary'!$J$61:$K$61,'Power Purchase Inputs Summary'!$J$44:$K$44,NO$23)*SUMPRODUCT('Technical forecasts (Year 2)'!$L423:$AE42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6,'Technical forecasts (Year 2)'!$J487),IF(NO$22="Demand",'Technical forecasts (Year 2)'!$K487,IF(NO$21='Index Tables'!$I$97,'Technical forecasts (Year 2)'!$I456,'Technical forecasts (Year 2)'!$I487))))</f>
        <v>0</v>
      </c>
      <c r="NP44" s="211" cm="1">
        <f t="array" aca="1" ref="NP44" ca="1">IF(AND(NP$20='Index Tables'!$I$123,NP$21='Index Tables'!$I$97),IF(NP$22&lt;&gt;"Demand",0,SUMIFS('Power Purchase Inputs Summary'!$J$61:$K$61,'Power Purchase Inputs Summary'!$J$44:$K$44,NP$23)*SUMPRODUCT('Technical forecasts (Year 2)'!$L423:$AE42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6,'Technical forecasts (Year 2)'!$J487),IF(NP$22="Demand",'Technical forecasts (Year 2)'!$K487,IF(NP$21='Index Tables'!$I$97,'Technical forecasts (Year 2)'!$I456,'Technical forecasts (Year 2)'!$I487))))</f>
        <v>0</v>
      </c>
      <c r="NQ44" s="211" cm="1">
        <f t="array" aca="1" ref="NQ44" ca="1">IF(AND(NQ$20='Index Tables'!$I$123,NQ$21='Index Tables'!$I$97),IF(NQ$22&lt;&gt;"Demand",0,SUMIFS('Power Purchase Inputs Summary'!$J$61:$K$61,'Power Purchase Inputs Summary'!$J$44:$K$44,NQ$23)*SUMPRODUCT('Technical forecasts (Year 2)'!$L423:$AE42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6,'Technical forecasts (Year 2)'!$J487),IF(NQ$22="Demand",'Technical forecasts (Year 2)'!$K487,IF(NQ$21='Index Tables'!$I$97,'Technical forecasts (Year 2)'!$I456,'Technical forecasts (Year 2)'!$I487))))</f>
        <v>0</v>
      </c>
      <c r="NR44" s="211" cm="1">
        <f t="array" aca="1" ref="NR44" ca="1">IF(AND(NR$20='Index Tables'!$I$123,NR$21='Index Tables'!$I$97),IF(NR$22&lt;&gt;"Demand",0,SUMIFS('Power Purchase Inputs Summary'!$J$61:$K$61,'Power Purchase Inputs Summary'!$J$44:$K$44,NR$23)*SUMPRODUCT('Technical forecasts (Year 2)'!$L423:$AE42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6,'Technical forecasts (Year 2)'!$J487),IF(NR$22="Demand",'Technical forecasts (Year 2)'!$K487,IF(NR$21='Index Tables'!$I$97,'Technical forecasts (Year 2)'!$I456,'Technical forecasts (Year 2)'!$I487))))</f>
        <v>0</v>
      </c>
      <c r="NS44" s="211" cm="1">
        <f t="array" aca="1" ref="NS44" ca="1">IF(AND(NS$20='Index Tables'!$I$123,NS$21='Index Tables'!$I$97),IF(NS$22&lt;&gt;"Demand",0,SUMIFS('Power Purchase Inputs Summary'!$J$61:$K$61,'Power Purchase Inputs Summary'!$J$44:$K$44,NS$23)*SUMPRODUCT('Technical forecasts (Year 2)'!$L423:$AE42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6,'Technical forecasts (Year 2)'!$J487),IF(NS$22="Demand",'Technical forecasts (Year 2)'!$K487,IF(NS$21='Index Tables'!$I$97,'Technical forecasts (Year 2)'!$I456,'Technical forecasts (Year 2)'!$I487))))</f>
        <v>0</v>
      </c>
      <c r="NT44" s="211" cm="1">
        <f t="array" aca="1" ref="NT44" ca="1">IF(AND(NT$20='Index Tables'!$I$123,NT$21='Index Tables'!$I$97),IF(NT$22&lt;&gt;"Demand",0,SUMIFS('Power Purchase Inputs Summary'!$J$61:$K$61,'Power Purchase Inputs Summary'!$J$44:$K$44,NT$23)*SUMPRODUCT('Technical forecasts (Year 2)'!$L423:$AE42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6,'Technical forecasts (Year 2)'!$J487),IF(NT$22="Demand",'Technical forecasts (Year 2)'!$K487,IF(NT$21='Index Tables'!$I$97,'Technical forecasts (Year 2)'!$I456,'Technical forecasts (Year 2)'!$I487))))</f>
        <v>0</v>
      </c>
      <c r="NU44" s="211" cm="1">
        <f t="array" aca="1" ref="NU44" ca="1">IF(AND(NU$20='Index Tables'!$I$123,NU$21='Index Tables'!$I$97),IF(NU$22&lt;&gt;"Demand",0,SUMIFS('Power Purchase Inputs Summary'!$J$61:$K$61,'Power Purchase Inputs Summary'!$J$44:$K$44,NU$23)*SUMPRODUCT('Technical forecasts (Year 2)'!$L423:$AE42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6,'Technical forecasts (Year 2)'!$J487),IF(NU$22="Demand",'Technical forecasts (Year 2)'!$K487,IF(NU$21='Index Tables'!$I$97,'Technical forecasts (Year 2)'!$I456,'Technical forecasts (Year 2)'!$I487))))</f>
        <v>0</v>
      </c>
      <c r="NV44" s="211" cm="1">
        <f t="array" aca="1" ref="NV44" ca="1">IF(AND(NV$20='Index Tables'!$I$123,NV$21='Index Tables'!$I$97),IF(NV$22&lt;&gt;"Demand",0,SUMIFS('Power Purchase Inputs Summary'!$J$61:$K$61,'Power Purchase Inputs Summary'!$J$44:$K$44,NV$23)*SUMPRODUCT('Technical forecasts (Year 2)'!$L423:$AE42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6,'Technical forecasts (Year 2)'!$J487),IF(NV$22="Demand",'Technical forecasts (Year 2)'!$K487,IF(NV$21='Index Tables'!$I$97,'Technical forecasts (Year 2)'!$I456,'Technical forecasts (Year 2)'!$I487))))</f>
        <v>0</v>
      </c>
      <c r="NW44" s="211" cm="1">
        <f t="array" aca="1" ref="NW44" ca="1">IF(AND(NW$20='Index Tables'!$I$123,NW$21='Index Tables'!$I$97),IF(NW$22&lt;&gt;"Demand",0,SUMIFS('Power Purchase Inputs Summary'!$J$61:$K$61,'Power Purchase Inputs Summary'!$J$44:$K$44,NW$23)*SUMPRODUCT('Technical forecasts (Year 2)'!$L423:$AE42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6,'Technical forecasts (Year 2)'!$J487),IF(NW$22="Demand",'Technical forecasts (Year 2)'!$K487,IF(NW$21='Index Tables'!$I$97,'Technical forecasts (Year 2)'!$I456,'Technical forecasts (Year 2)'!$I487))))</f>
        <v>0</v>
      </c>
      <c r="NY44" s="211" cm="1">
        <f t="array" aca="1" ref="NY44" ca="1">IF(AND(NY$20='Index Tables'!$I$123,NY$21='Index Tables'!$I$97),IF(NY$22&lt;&gt;"Demand",0,SUMIFS('Power Purchase Inputs Summary'!$J$61:$K$61,'Power Purchase Inputs Summary'!$J$44:$K$44,NY$23)*SUMPRODUCT('Technical forecasts (Year 2)'!$L423:$AE42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6,'Technical forecasts (Year 2)'!$J487),IF(NY$22="Demand",'Technical forecasts (Year 2)'!$K487,IF(NY$21='Index Tables'!$I$97,'Technical forecasts (Year 2)'!$I456,'Technical forecasts (Year 2)'!$I487))))</f>
        <v>0</v>
      </c>
      <c r="NZ44" s="211" cm="1">
        <f t="array" aca="1" ref="NZ44" ca="1">IF(AND(NZ$20='Index Tables'!$I$123,NZ$21='Index Tables'!$I$97),IF(NZ$22&lt;&gt;"Demand",0,SUMIFS('Power Purchase Inputs Summary'!$J$61:$K$61,'Power Purchase Inputs Summary'!$J$44:$K$44,NZ$23)*SUMPRODUCT('Technical forecasts (Year 2)'!$L423:$AE42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6,'Technical forecasts (Year 2)'!$J487),IF(NZ$22="Demand",'Technical forecasts (Year 2)'!$K487,IF(NZ$21='Index Tables'!$I$97,'Technical forecasts (Year 2)'!$I456,'Technical forecasts (Year 2)'!$I487))))</f>
        <v>0</v>
      </c>
      <c r="OA44" s="211" cm="1">
        <f t="array" aca="1" ref="OA44" ca="1">IF(AND(OA$20='Index Tables'!$I$123,OA$21='Index Tables'!$I$97),IF(OA$22&lt;&gt;"Demand",0,SUMIFS('Power Purchase Inputs Summary'!$J$61:$K$61,'Power Purchase Inputs Summary'!$J$44:$K$44,OA$23)*SUMPRODUCT('Technical forecasts (Year 2)'!$L423:$AE42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6,'Technical forecasts (Year 2)'!$J487),IF(OA$22="Demand",'Technical forecasts (Year 2)'!$K487,IF(OA$21='Index Tables'!$I$97,'Technical forecasts (Year 2)'!$I456,'Technical forecasts (Year 2)'!$I487))))</f>
        <v>0</v>
      </c>
      <c r="OB44" s="211" cm="1">
        <f t="array" aca="1" ref="OB44" ca="1">IF(AND(OB$20='Index Tables'!$I$123,OB$21='Index Tables'!$I$97),IF(OB$22&lt;&gt;"Demand",0,SUMIFS('Power Purchase Inputs Summary'!$J$61:$K$61,'Power Purchase Inputs Summary'!$J$44:$K$44,OB$23)*SUMPRODUCT('Technical forecasts (Year 2)'!$L423:$AE42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6,'Technical forecasts (Year 2)'!$J487),IF(OB$22="Demand",'Technical forecasts (Year 2)'!$K487,IF(OB$21='Index Tables'!$I$97,'Technical forecasts (Year 2)'!$I456,'Technical forecasts (Year 2)'!$I487))))</f>
        <v>0</v>
      </c>
      <c r="OC44" s="211" cm="1">
        <f t="array" aca="1" ref="OC44" ca="1">IF(AND(OC$20='Index Tables'!$I$123,OC$21='Index Tables'!$I$97),IF(OC$22&lt;&gt;"Demand",0,SUMIFS('Power Purchase Inputs Summary'!$J$61:$K$61,'Power Purchase Inputs Summary'!$J$44:$K$44,OC$23)*SUMPRODUCT('Technical forecasts (Year 2)'!$L423:$AE42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6,'Technical forecasts (Year 2)'!$J487),IF(OC$22="Demand",'Technical forecasts (Year 2)'!$K487,IF(OC$21='Index Tables'!$I$97,'Technical forecasts (Year 2)'!$I456,'Technical forecasts (Year 2)'!$I487))))</f>
        <v>0</v>
      </c>
      <c r="OD44" s="211" cm="1">
        <f t="array" aca="1" ref="OD44" ca="1">IF(AND(OD$20='Index Tables'!$I$123,OD$21='Index Tables'!$I$97),IF(OD$22&lt;&gt;"Demand",0,SUMIFS('Power Purchase Inputs Summary'!$J$61:$K$61,'Power Purchase Inputs Summary'!$J$44:$K$44,OD$23)*SUMPRODUCT('Technical forecasts (Year 2)'!$L423:$AE42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6,'Technical forecasts (Year 2)'!$J487),IF(OD$22="Demand",'Technical forecasts (Year 2)'!$K487,IF(OD$21='Index Tables'!$I$97,'Technical forecasts (Year 2)'!$I456,'Technical forecasts (Year 2)'!$I487))))</f>
        <v>0</v>
      </c>
      <c r="OE44" s="211" cm="1">
        <f t="array" aca="1" ref="OE44" ca="1">IF(AND(OE$20='Index Tables'!$I$123,OE$21='Index Tables'!$I$97),IF(OE$22&lt;&gt;"Demand",0,SUMIFS('Power Purchase Inputs Summary'!$J$61:$K$61,'Power Purchase Inputs Summary'!$J$44:$K$44,OE$23)*SUMPRODUCT('Technical forecasts (Year 2)'!$L423:$AE42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6,'Technical forecasts (Year 2)'!$J487),IF(OE$22="Demand",'Technical forecasts (Year 2)'!$K487,IF(OE$21='Index Tables'!$I$97,'Technical forecasts (Year 2)'!$I456,'Technical forecasts (Year 2)'!$I487))))</f>
        <v>0</v>
      </c>
      <c r="OF44" s="211" cm="1">
        <f t="array" aca="1" ref="OF44" ca="1">IF(AND(OF$20='Index Tables'!$I$123,OF$21='Index Tables'!$I$97),IF(OF$22&lt;&gt;"Demand",0,SUMIFS('Power Purchase Inputs Summary'!$J$61:$K$61,'Power Purchase Inputs Summary'!$J$44:$K$44,OF$23)*SUMPRODUCT('Technical forecasts (Year 2)'!$L423:$AE42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6,'Technical forecasts (Year 2)'!$J487),IF(OF$22="Demand",'Technical forecasts (Year 2)'!$K487,IF(OF$21='Index Tables'!$I$97,'Technical forecasts (Year 2)'!$I456,'Technical forecasts (Year 2)'!$I487))))</f>
        <v>0</v>
      </c>
      <c r="OG44" s="211" cm="1">
        <f t="array" aca="1" ref="OG44" ca="1">IF(AND(OG$20='Index Tables'!$I$123,OG$21='Index Tables'!$I$97),IF(OG$22&lt;&gt;"Demand",0,SUMIFS('Power Purchase Inputs Summary'!$J$61:$K$61,'Power Purchase Inputs Summary'!$J$44:$K$44,OG$23)*SUMPRODUCT('Technical forecasts (Year 2)'!$L423:$AE42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6,'Technical forecasts (Year 2)'!$J487),IF(OG$22="Demand",'Technical forecasts (Year 2)'!$K487,IF(OG$21='Index Tables'!$I$97,'Technical forecasts (Year 2)'!$I456,'Technical forecasts (Year 2)'!$I487))))</f>
        <v>0</v>
      </c>
      <c r="OI44" s="211" cm="1">
        <f t="array" aca="1" ref="OI44" ca="1">IF(AND(OI$20='Index Tables'!$I$123,OI$21='Index Tables'!$I$97),IF(OI$22&lt;&gt;"Demand",0,SUMIFS('Power Purchase Inputs Summary'!$J$61:$K$61,'Power Purchase Inputs Summary'!$J$44:$K$44,OI$23)*SUMPRODUCT('Technical forecasts (Year 2)'!$L423:$AE42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6,'Technical forecasts (Year 2)'!$J487),IF(OI$22="Demand",'Technical forecasts (Year 2)'!$K487,IF(OI$21='Index Tables'!$I$97,'Technical forecasts (Year 2)'!$I456,'Technical forecasts (Year 2)'!$I487))))</f>
        <v>0</v>
      </c>
      <c r="OJ44" s="211" cm="1">
        <f t="array" aca="1" ref="OJ44" ca="1">IF(AND(OJ$20='Index Tables'!$I$123,OJ$21='Index Tables'!$I$97),IF(OJ$22&lt;&gt;"Demand",0,SUMIFS('Power Purchase Inputs Summary'!$J$61:$K$61,'Power Purchase Inputs Summary'!$J$44:$K$44,OJ$23)*SUMPRODUCT('Technical forecasts (Year 2)'!$L423:$AE42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6,'Technical forecasts (Year 2)'!$J487),IF(OJ$22="Demand",'Technical forecasts (Year 2)'!$K487,IF(OJ$21='Index Tables'!$I$97,'Technical forecasts (Year 2)'!$I456,'Technical forecasts (Year 2)'!$I487))))</f>
        <v>0</v>
      </c>
      <c r="OK44" s="211" cm="1">
        <f t="array" aca="1" ref="OK44" ca="1">IF(AND(OK$20='Index Tables'!$I$123,OK$21='Index Tables'!$I$97),IF(OK$22&lt;&gt;"Demand",0,SUMIFS('Power Purchase Inputs Summary'!$J$61:$K$61,'Power Purchase Inputs Summary'!$J$44:$K$44,OK$23)*SUMPRODUCT('Technical forecasts (Year 2)'!$L423:$AE42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6,'Technical forecasts (Year 2)'!$J487),IF(OK$22="Demand",'Technical forecasts (Year 2)'!$K487,IF(OK$21='Index Tables'!$I$97,'Technical forecasts (Year 2)'!$I456,'Technical forecasts (Year 2)'!$I487))))</f>
        <v>0</v>
      </c>
      <c r="OL44" s="211" cm="1">
        <f t="array" aca="1" ref="OL44" ca="1">IF(AND(OL$20='Index Tables'!$I$123,OL$21='Index Tables'!$I$97),IF(OL$22&lt;&gt;"Demand",0,SUMIFS('Power Purchase Inputs Summary'!$J$61:$K$61,'Power Purchase Inputs Summary'!$J$44:$K$44,OL$23)*SUMPRODUCT('Technical forecasts (Year 2)'!$L423:$AE42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6,'Technical forecasts (Year 2)'!$J487),IF(OL$22="Demand",'Technical forecasts (Year 2)'!$K487,IF(OL$21='Index Tables'!$I$97,'Technical forecasts (Year 2)'!$I456,'Technical forecasts (Year 2)'!$I487))))</f>
        <v>0</v>
      </c>
      <c r="OM44" s="211" cm="1">
        <f t="array" aca="1" ref="OM44" ca="1">IF(AND(OM$20='Index Tables'!$I$123,OM$21='Index Tables'!$I$97),IF(OM$22&lt;&gt;"Demand",0,SUMIFS('Power Purchase Inputs Summary'!$J$61:$K$61,'Power Purchase Inputs Summary'!$J$44:$K$44,OM$23)*SUMPRODUCT('Technical forecasts (Year 2)'!$L423:$AE42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6,'Technical forecasts (Year 2)'!$J487),IF(OM$22="Demand",'Technical forecasts (Year 2)'!$K487,IF(OM$21='Index Tables'!$I$97,'Technical forecasts (Year 2)'!$I456,'Technical forecasts (Year 2)'!$I487))))</f>
        <v>0</v>
      </c>
      <c r="ON44" s="211" cm="1">
        <f t="array" aca="1" ref="ON44" ca="1">IF(AND(ON$20='Index Tables'!$I$123,ON$21='Index Tables'!$I$97),IF(ON$22&lt;&gt;"Demand",0,SUMIFS('Power Purchase Inputs Summary'!$J$61:$K$61,'Power Purchase Inputs Summary'!$J$44:$K$44,ON$23)*SUMPRODUCT('Technical forecasts (Year 2)'!$L423:$AE42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6,'Technical forecasts (Year 2)'!$J487),IF(ON$22="Demand",'Technical forecasts (Year 2)'!$K487,IF(ON$21='Index Tables'!$I$97,'Technical forecasts (Year 2)'!$I456,'Technical forecasts (Year 2)'!$I487))))</f>
        <v>0</v>
      </c>
      <c r="OO44" s="211" cm="1">
        <f t="array" aca="1" ref="OO44" ca="1">IF(AND(OO$20='Index Tables'!$I$123,OO$21='Index Tables'!$I$97),IF(OO$22&lt;&gt;"Demand",0,SUMIFS('Power Purchase Inputs Summary'!$J$61:$K$61,'Power Purchase Inputs Summary'!$J$44:$K$44,OO$23)*SUMPRODUCT('Technical forecasts (Year 2)'!$L423:$AE42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6,'Technical forecasts (Year 2)'!$J487),IF(OO$22="Demand",'Technical forecasts (Year 2)'!$K487,IF(OO$21='Index Tables'!$I$97,'Technical forecasts (Year 2)'!$I456,'Technical forecasts (Year 2)'!$I487))))</f>
        <v>0</v>
      </c>
      <c r="OP44" s="211" cm="1">
        <f t="array" aca="1" ref="OP44" ca="1">IF(AND(OP$20='Index Tables'!$I$123,OP$21='Index Tables'!$I$97),IF(OP$22&lt;&gt;"Demand",0,SUMIFS('Power Purchase Inputs Summary'!$J$61:$K$61,'Power Purchase Inputs Summary'!$J$44:$K$44,OP$23)*SUMPRODUCT('Technical forecasts (Year 2)'!$L423:$AE42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6,'Technical forecasts (Year 2)'!$J487),IF(OP$22="Demand",'Technical forecasts (Year 2)'!$K487,IF(OP$21='Index Tables'!$I$97,'Technical forecasts (Year 2)'!$I456,'Technical forecasts (Year 2)'!$I487))))</f>
        <v>0</v>
      </c>
      <c r="OQ44" s="211" cm="1">
        <f t="array" aca="1" ref="OQ44" ca="1">IF(AND(OQ$20='Index Tables'!$I$123,OQ$21='Index Tables'!$I$97),IF(OQ$22&lt;&gt;"Demand",0,SUMIFS('Power Purchase Inputs Summary'!$J$61:$K$61,'Power Purchase Inputs Summary'!$J$44:$K$44,OQ$23)*SUMPRODUCT('Technical forecasts (Year 2)'!$L423:$AE42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6,'Technical forecasts (Year 2)'!$J487),IF(OQ$22="Demand",'Technical forecasts (Year 2)'!$K487,IF(OQ$21='Index Tables'!$I$97,'Technical forecasts (Year 2)'!$I456,'Technical forecasts (Year 2)'!$I487))))</f>
        <v>0</v>
      </c>
    </row>
    <row r="45" spans="7:407" ht="14.4" x14ac:dyDescent="0.3">
      <c r="G45">
        <f t="shared" si="40"/>
        <v>19</v>
      </c>
      <c r="H45" s="1266" t="str">
        <f>IF('Index Tables'!$I$86="","",'Index Tables'!$I$86)</f>
        <v/>
      </c>
      <c r="I45" s="211" cm="1">
        <f t="array" aca="1" ref="I45" ca="1">IF(AND(I$20='Index Tables'!$I$123,I$21='Index Tables'!$I$97),IF(I$22&lt;&gt;"Demand",0,SUMIFS('Power Purchase Inputs Summary'!$J$61:$K$61,'Power Purchase Inputs Summary'!$J$44:$K$44,I$23)*SUMPRODUCT('Technical forecasts (Year 2)'!$L424:$AE42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7,'Technical forecasts (Year 2)'!$J488),IF(I$22="Demand",'Technical forecasts (Year 2)'!$K488,IF(I$21='Index Tables'!$I$97,'Technical forecasts (Year 2)'!$I457,'Technical forecasts (Year 2)'!$I488))))</f>
        <v>0</v>
      </c>
      <c r="J45" s="211" cm="1">
        <f t="array" aca="1" ref="J45" ca="1">IF(AND(J$20='Index Tables'!$I$123,J$21='Index Tables'!$I$97),IF(J$22&lt;&gt;"Demand",0,SUMIFS('Power Purchase Inputs Summary'!$J$61:$K$61,'Power Purchase Inputs Summary'!$J$44:$K$44,J$23)*SUMPRODUCT('Technical forecasts (Year 2)'!$L424:$AE42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7,'Technical forecasts (Year 2)'!$J488),IF(J$22="Demand",'Technical forecasts (Year 2)'!$K488,IF(J$21='Index Tables'!$I$97,'Technical forecasts (Year 2)'!$I457,'Technical forecasts (Year 2)'!$I488))))</f>
        <v>0</v>
      </c>
      <c r="K45" s="211" cm="1">
        <f t="array" aca="1" ref="K45" ca="1">IF(AND(K$20='Index Tables'!$I$123,K$21='Index Tables'!$I$97),IF(K$22&lt;&gt;"Demand",0,SUMIFS('Power Purchase Inputs Summary'!$J$61:$K$61,'Power Purchase Inputs Summary'!$J$44:$K$44,K$23)*SUMPRODUCT('Technical forecasts (Year 2)'!$L424:$AE42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7,'Technical forecasts (Year 2)'!$J488),IF(K$22="Demand",'Technical forecasts (Year 2)'!$K488,IF(K$21='Index Tables'!$I$97,'Technical forecasts (Year 2)'!$I457,'Technical forecasts (Year 2)'!$I488))))</f>
        <v>0</v>
      </c>
      <c r="L45" s="211" cm="1">
        <f t="array" aca="1" ref="L45" ca="1">IF(AND(L$20='Index Tables'!$I$123,L$21='Index Tables'!$I$97),IF(L$22&lt;&gt;"Demand",0,SUMIFS('Power Purchase Inputs Summary'!$J$61:$K$61,'Power Purchase Inputs Summary'!$J$44:$K$44,L$23)*SUMPRODUCT('Technical forecasts (Year 2)'!$L424:$AE42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7,'Technical forecasts (Year 2)'!$J488),IF(L$22="Demand",'Technical forecasts (Year 2)'!$K488,IF(L$21='Index Tables'!$I$97,'Technical forecasts (Year 2)'!$I457,'Technical forecasts (Year 2)'!$I488))))</f>
        <v>0</v>
      </c>
      <c r="M45" s="211" cm="1">
        <f t="array" aca="1" ref="M45" ca="1">IF(AND(M$20='Index Tables'!$I$123,M$21='Index Tables'!$I$97),IF(M$22&lt;&gt;"Demand",0,SUMIFS('Power Purchase Inputs Summary'!$J$61:$K$61,'Power Purchase Inputs Summary'!$J$44:$K$44,M$23)*SUMPRODUCT('Technical forecasts (Year 2)'!$L424:$AE42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7,'Technical forecasts (Year 2)'!$J488),IF(M$22="Demand",'Technical forecasts (Year 2)'!$K488,IF(M$21='Index Tables'!$I$97,'Technical forecasts (Year 2)'!$I457,'Technical forecasts (Year 2)'!$I488))))</f>
        <v>0</v>
      </c>
      <c r="N45" s="211" cm="1">
        <f t="array" aca="1" ref="N45" ca="1">IF(AND(N$20='Index Tables'!$I$123,N$21='Index Tables'!$I$97),IF(N$22&lt;&gt;"Demand",0,SUMIFS('Power Purchase Inputs Summary'!$J$61:$K$61,'Power Purchase Inputs Summary'!$J$44:$K$44,N$23)*SUMPRODUCT('Technical forecasts (Year 2)'!$L424:$AE42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7,'Technical forecasts (Year 2)'!$J488),IF(N$22="Demand",'Technical forecasts (Year 2)'!$K488,IF(N$21='Index Tables'!$I$97,'Technical forecasts (Year 2)'!$I457,'Technical forecasts (Year 2)'!$I488))))</f>
        <v>0</v>
      </c>
      <c r="O45" s="211" cm="1">
        <f t="array" aca="1" ref="O45" ca="1">IF(AND(O$20='Index Tables'!$I$123,O$21='Index Tables'!$I$97),IF(O$22&lt;&gt;"Demand",0,SUMIFS('Power Purchase Inputs Summary'!$J$61:$K$61,'Power Purchase Inputs Summary'!$J$44:$K$44,O$23)*SUMPRODUCT('Technical forecasts (Year 2)'!$L424:$AE42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7,'Technical forecasts (Year 2)'!$J488),IF(O$22="Demand",'Technical forecasts (Year 2)'!$K488,IF(O$21='Index Tables'!$I$97,'Technical forecasts (Year 2)'!$I457,'Technical forecasts (Year 2)'!$I488))))</f>
        <v>0</v>
      </c>
      <c r="P45" s="211" cm="1">
        <f t="array" aca="1" ref="P45" ca="1">IF(AND(P$20='Index Tables'!$I$123,P$21='Index Tables'!$I$97),IF(P$22&lt;&gt;"Demand",0,SUMIFS('Power Purchase Inputs Summary'!$J$61:$K$61,'Power Purchase Inputs Summary'!$J$44:$K$44,P$23)*SUMPRODUCT('Technical forecasts (Year 2)'!$L424:$AE42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7,'Technical forecasts (Year 2)'!$J488),IF(P$22="Demand",'Technical forecasts (Year 2)'!$K488,IF(P$21='Index Tables'!$I$97,'Technical forecasts (Year 2)'!$I457,'Technical forecasts (Year 2)'!$I488))))</f>
        <v>0</v>
      </c>
      <c r="Q45" s="211" cm="1">
        <f t="array" aca="1" ref="Q45" ca="1">IF(AND(Q$20='Index Tables'!$I$123,Q$21='Index Tables'!$I$97),IF(Q$22&lt;&gt;"Demand",0,SUMIFS('Power Purchase Inputs Summary'!$J$61:$K$61,'Power Purchase Inputs Summary'!$J$44:$K$44,Q$23)*SUMPRODUCT('Technical forecasts (Year 2)'!$L424:$AE42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7,'Technical forecasts (Year 2)'!$J488),IF(Q$22="Demand",'Technical forecasts (Year 2)'!$K488,IF(Q$21='Index Tables'!$I$97,'Technical forecasts (Year 2)'!$I457,'Technical forecasts (Year 2)'!$I488))))</f>
        <v>0</v>
      </c>
      <c r="S45" s="211" cm="1">
        <f t="array" aca="1" ref="S45" ca="1">IF(AND(S$20='Index Tables'!$I$123,S$21='Index Tables'!$I$97),IF(S$22&lt;&gt;"Demand",0,SUMIFS('Power Purchase Inputs Summary'!$J$61:$K$61,'Power Purchase Inputs Summary'!$J$44:$K$44,S$23)*SUMPRODUCT('Technical forecasts (Year 2)'!$L424:$AE42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7,'Technical forecasts (Year 2)'!$J488),IF(S$22="Demand",'Technical forecasts (Year 2)'!$K488,IF(S$21='Index Tables'!$I$97,'Technical forecasts (Year 2)'!$I457,'Technical forecasts (Year 2)'!$I488))))</f>
        <v>0</v>
      </c>
      <c r="T45" s="211" cm="1">
        <f t="array" aca="1" ref="T45" ca="1">IF(AND(T$20='Index Tables'!$I$123,T$21='Index Tables'!$I$97),IF(T$22&lt;&gt;"Demand",0,SUMIFS('Power Purchase Inputs Summary'!$J$61:$K$61,'Power Purchase Inputs Summary'!$J$44:$K$44,T$23)*SUMPRODUCT('Technical forecasts (Year 2)'!$L424:$AE42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7,'Technical forecasts (Year 2)'!$J488),IF(T$22="Demand",'Technical forecasts (Year 2)'!$K488,IF(T$21='Index Tables'!$I$97,'Technical forecasts (Year 2)'!$I457,'Technical forecasts (Year 2)'!$I488))))</f>
        <v>0</v>
      </c>
      <c r="U45" s="211" cm="1">
        <f t="array" aca="1" ref="U45" ca="1">IF(AND(U$20='Index Tables'!$I$123,U$21='Index Tables'!$I$97),IF(U$22&lt;&gt;"Demand",0,SUMIFS('Power Purchase Inputs Summary'!$J$61:$K$61,'Power Purchase Inputs Summary'!$J$44:$K$44,U$23)*SUMPRODUCT('Technical forecasts (Year 2)'!$L424:$AE42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7,'Technical forecasts (Year 2)'!$J488),IF(U$22="Demand",'Technical forecasts (Year 2)'!$K488,IF(U$21='Index Tables'!$I$97,'Technical forecasts (Year 2)'!$I457,'Technical forecasts (Year 2)'!$I488))))</f>
        <v>0</v>
      </c>
      <c r="V45" s="211" cm="1">
        <f t="array" aca="1" ref="V45" ca="1">IF(AND(V$20='Index Tables'!$I$123,V$21='Index Tables'!$I$97),IF(V$22&lt;&gt;"Demand",0,SUMIFS('Power Purchase Inputs Summary'!$J$61:$K$61,'Power Purchase Inputs Summary'!$J$44:$K$44,V$23)*SUMPRODUCT('Technical forecasts (Year 2)'!$L424:$AE42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7,'Technical forecasts (Year 2)'!$J488),IF(V$22="Demand",'Technical forecasts (Year 2)'!$K488,IF(V$21='Index Tables'!$I$97,'Technical forecasts (Year 2)'!$I457,'Technical forecasts (Year 2)'!$I488))))</f>
        <v>0</v>
      </c>
      <c r="W45" s="211" cm="1">
        <f t="array" aca="1" ref="W45" ca="1">IF(AND(W$20='Index Tables'!$I$123,W$21='Index Tables'!$I$97),IF(W$22&lt;&gt;"Demand",0,SUMIFS('Power Purchase Inputs Summary'!$J$61:$K$61,'Power Purchase Inputs Summary'!$J$44:$K$44,W$23)*SUMPRODUCT('Technical forecasts (Year 2)'!$L424:$AE42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7,'Technical forecasts (Year 2)'!$J488),IF(W$22="Demand",'Technical forecasts (Year 2)'!$K488,IF(W$21='Index Tables'!$I$97,'Technical forecasts (Year 2)'!$I457,'Technical forecasts (Year 2)'!$I488))))</f>
        <v>0</v>
      </c>
      <c r="X45" s="211" cm="1">
        <f t="array" aca="1" ref="X45" ca="1">IF(AND(X$20='Index Tables'!$I$123,X$21='Index Tables'!$I$97),IF(X$22&lt;&gt;"Demand",0,SUMIFS('Power Purchase Inputs Summary'!$J$61:$K$61,'Power Purchase Inputs Summary'!$J$44:$K$44,X$23)*SUMPRODUCT('Technical forecasts (Year 2)'!$L424:$AE42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7,'Technical forecasts (Year 2)'!$J488),IF(X$22="Demand",'Technical forecasts (Year 2)'!$K488,IF(X$21='Index Tables'!$I$97,'Technical forecasts (Year 2)'!$I457,'Technical forecasts (Year 2)'!$I488))))</f>
        <v>0</v>
      </c>
      <c r="Y45" s="211" cm="1">
        <f t="array" aca="1" ref="Y45" ca="1">IF(AND(Y$20='Index Tables'!$I$123,Y$21='Index Tables'!$I$97),IF(Y$22&lt;&gt;"Demand",0,SUMIFS('Power Purchase Inputs Summary'!$J$61:$K$61,'Power Purchase Inputs Summary'!$J$44:$K$44,Y$23)*SUMPRODUCT('Technical forecasts (Year 2)'!$L424:$AE42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7,'Technical forecasts (Year 2)'!$J488),IF(Y$22="Demand",'Technical forecasts (Year 2)'!$K488,IF(Y$21='Index Tables'!$I$97,'Technical forecasts (Year 2)'!$I457,'Technical forecasts (Year 2)'!$I488))))</f>
        <v>0</v>
      </c>
      <c r="Z45" s="211" cm="1">
        <f t="array" aca="1" ref="Z45" ca="1">IF(AND(Z$20='Index Tables'!$I$123,Z$21='Index Tables'!$I$97),IF(Z$22&lt;&gt;"Demand",0,SUMIFS('Power Purchase Inputs Summary'!$J$61:$K$61,'Power Purchase Inputs Summary'!$J$44:$K$44,Z$23)*SUMPRODUCT('Technical forecasts (Year 2)'!$L424:$AE42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7,'Technical forecasts (Year 2)'!$J488),IF(Z$22="Demand",'Technical forecasts (Year 2)'!$K488,IF(Z$21='Index Tables'!$I$97,'Technical forecasts (Year 2)'!$I457,'Technical forecasts (Year 2)'!$I488))))</f>
        <v>0</v>
      </c>
      <c r="AA45" s="211" cm="1">
        <f t="array" aca="1" ref="AA45" ca="1">IF(AND(AA$20='Index Tables'!$I$123,AA$21='Index Tables'!$I$97),IF(AA$22&lt;&gt;"Demand",0,SUMIFS('Power Purchase Inputs Summary'!$J$61:$K$61,'Power Purchase Inputs Summary'!$J$44:$K$44,AA$23)*SUMPRODUCT('Technical forecasts (Year 2)'!$L424:$AE42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7,'Technical forecasts (Year 2)'!$J488),IF(AA$22="Demand",'Technical forecasts (Year 2)'!$K488,IF(AA$21='Index Tables'!$I$97,'Technical forecasts (Year 2)'!$I457,'Technical forecasts (Year 2)'!$I488))))</f>
        <v>0</v>
      </c>
      <c r="AC45" s="211" cm="1">
        <f t="array" aca="1" ref="AC45" ca="1">IF(AND(AC$20='Index Tables'!$I$123,AC$21='Index Tables'!$I$97),IF(AC$22&lt;&gt;"Demand",0,SUMIFS('Power Purchase Inputs Summary'!$J$61:$K$61,'Power Purchase Inputs Summary'!$J$44:$K$44,AC$23)*SUMPRODUCT('Technical forecasts (Year 2)'!$L424:$AE42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7,'Technical forecasts (Year 2)'!$J488),IF(AC$22="Demand",'Technical forecasts (Year 2)'!$K488,IF(AC$21='Index Tables'!$I$97,'Technical forecasts (Year 2)'!$I457,'Technical forecasts (Year 2)'!$I488))))</f>
        <v>0</v>
      </c>
      <c r="AD45" s="211" cm="1">
        <f t="array" aca="1" ref="AD45" ca="1">IF(AND(AD$20='Index Tables'!$I$123,AD$21='Index Tables'!$I$97),IF(AD$22&lt;&gt;"Demand",0,SUMIFS('Power Purchase Inputs Summary'!$J$61:$K$61,'Power Purchase Inputs Summary'!$J$44:$K$44,AD$23)*SUMPRODUCT('Technical forecasts (Year 2)'!$L424:$AE42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7,'Technical forecasts (Year 2)'!$J488),IF(AD$22="Demand",'Technical forecasts (Year 2)'!$K488,IF(AD$21='Index Tables'!$I$97,'Technical forecasts (Year 2)'!$I457,'Technical forecasts (Year 2)'!$I488))))</f>
        <v>0</v>
      </c>
      <c r="AE45" s="211" cm="1">
        <f t="array" aca="1" ref="AE45" ca="1">IF(AND(AE$20='Index Tables'!$I$123,AE$21='Index Tables'!$I$97),IF(AE$22&lt;&gt;"Demand",0,SUMIFS('Power Purchase Inputs Summary'!$J$61:$K$61,'Power Purchase Inputs Summary'!$J$44:$K$44,AE$23)*SUMPRODUCT('Technical forecasts (Year 2)'!$L424:$AE42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7,'Technical forecasts (Year 2)'!$J488),IF(AE$22="Demand",'Technical forecasts (Year 2)'!$K488,IF(AE$21='Index Tables'!$I$97,'Technical forecasts (Year 2)'!$I457,'Technical forecasts (Year 2)'!$I488))))</f>
        <v>0</v>
      </c>
      <c r="AF45" s="211" cm="1">
        <f t="array" aca="1" ref="AF45" ca="1">IF(AND(AF$20='Index Tables'!$I$123,AF$21='Index Tables'!$I$97),IF(AF$22&lt;&gt;"Demand",0,SUMIFS('Power Purchase Inputs Summary'!$J$61:$K$61,'Power Purchase Inputs Summary'!$J$44:$K$44,AF$23)*SUMPRODUCT('Technical forecasts (Year 2)'!$L424:$AE42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7,'Technical forecasts (Year 2)'!$J488),IF(AF$22="Demand",'Technical forecasts (Year 2)'!$K488,IF(AF$21='Index Tables'!$I$97,'Technical forecasts (Year 2)'!$I457,'Technical forecasts (Year 2)'!$I488))))</f>
        <v>0</v>
      </c>
      <c r="AG45" s="211" cm="1">
        <f t="array" aca="1" ref="AG45" ca="1">IF(AND(AG$20='Index Tables'!$I$123,AG$21='Index Tables'!$I$97),IF(AG$22&lt;&gt;"Demand",0,SUMIFS('Power Purchase Inputs Summary'!$J$61:$K$61,'Power Purchase Inputs Summary'!$J$44:$K$44,AG$23)*SUMPRODUCT('Technical forecasts (Year 2)'!$L424:$AE42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7,'Technical forecasts (Year 2)'!$J488),IF(AG$22="Demand",'Technical forecasts (Year 2)'!$K488,IF(AG$21='Index Tables'!$I$97,'Technical forecasts (Year 2)'!$I457,'Technical forecasts (Year 2)'!$I488))))</f>
        <v>0</v>
      </c>
      <c r="AH45" s="211" cm="1">
        <f t="array" aca="1" ref="AH45" ca="1">IF(AND(AH$20='Index Tables'!$I$123,AH$21='Index Tables'!$I$97),IF(AH$22&lt;&gt;"Demand",0,SUMIFS('Power Purchase Inputs Summary'!$J$61:$K$61,'Power Purchase Inputs Summary'!$J$44:$K$44,AH$23)*SUMPRODUCT('Technical forecasts (Year 2)'!$L424:$AE42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7,'Technical forecasts (Year 2)'!$J488),IF(AH$22="Demand",'Technical forecasts (Year 2)'!$K488,IF(AH$21='Index Tables'!$I$97,'Technical forecasts (Year 2)'!$I457,'Technical forecasts (Year 2)'!$I488))))</f>
        <v>0</v>
      </c>
      <c r="AI45" s="211" cm="1">
        <f t="array" aca="1" ref="AI45" ca="1">IF(AND(AI$20='Index Tables'!$I$123,AI$21='Index Tables'!$I$97),IF(AI$22&lt;&gt;"Demand",0,SUMIFS('Power Purchase Inputs Summary'!$J$61:$K$61,'Power Purchase Inputs Summary'!$J$44:$K$44,AI$23)*SUMPRODUCT('Technical forecasts (Year 2)'!$L424:$AE42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7,'Technical forecasts (Year 2)'!$J488),IF(AI$22="Demand",'Technical forecasts (Year 2)'!$K488,IF(AI$21='Index Tables'!$I$97,'Technical forecasts (Year 2)'!$I457,'Technical forecasts (Year 2)'!$I488))))</f>
        <v>0</v>
      </c>
      <c r="AJ45" s="211" cm="1">
        <f t="array" aca="1" ref="AJ45" ca="1">IF(AND(AJ$20='Index Tables'!$I$123,AJ$21='Index Tables'!$I$97),IF(AJ$22&lt;&gt;"Demand",0,SUMIFS('Power Purchase Inputs Summary'!$J$61:$K$61,'Power Purchase Inputs Summary'!$J$44:$K$44,AJ$23)*SUMPRODUCT('Technical forecasts (Year 2)'!$L424:$AE42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7,'Technical forecasts (Year 2)'!$J488),IF(AJ$22="Demand",'Technical forecasts (Year 2)'!$K488,IF(AJ$21='Index Tables'!$I$97,'Technical forecasts (Year 2)'!$I457,'Technical forecasts (Year 2)'!$I488))))</f>
        <v>0</v>
      </c>
      <c r="AK45" s="211" cm="1">
        <f t="array" aca="1" ref="AK45" ca="1">IFERROR(IF(AND(AK$20='Index Tables'!$I$123,AK$21='Index Tables'!$I$97),IF(AK$22&lt;&gt;"Demand",0,SUMIFS('Power Purchase Inputs Summary'!$J$61:$K$61,'Power Purchase Inputs Summary'!$J$44:$K$44,AK$23)*SUMPRODUCT('Technical forecasts (Year 2)'!$L424:$AE42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7,'Technical forecasts (Year 2)'!$J488),IF(AK$22="Demand",'Technical forecasts (Year 2)'!$K488,IF(AK$21='Index Tables'!$I$97,'Technical forecasts (Year 2)'!$I457,'Technical forecasts (Year 2)'!$I488)))),0)</f>
        <v>0</v>
      </c>
      <c r="AM45" s="211" cm="1">
        <f t="array" aca="1" ref="AM45" ca="1">IF(AND(AM$20='Index Tables'!$I$123,AM$21='Index Tables'!$I$97),IF(AM$22&lt;&gt;"Demand",0,SUMIFS('Power Purchase Inputs Summary'!$J$61:$K$61,'Power Purchase Inputs Summary'!$J$44:$K$44,AM$23)*SUMPRODUCT('Technical forecasts (Year 2)'!$L424:$AE42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7,'Technical forecasts (Year 2)'!$J488),IF(AM$22="Demand",'Technical forecasts (Year 2)'!$K488,IF(AM$21='Index Tables'!$I$97,'Technical forecasts (Year 2)'!$I457,'Technical forecasts (Year 2)'!$I488))))</f>
        <v>0</v>
      </c>
      <c r="AN45" s="211" cm="1">
        <f t="array" aca="1" ref="AN45" ca="1">IF(AND(AN$20='Index Tables'!$I$123,AN$21='Index Tables'!$I$97),IF(AN$22&lt;&gt;"Demand",0,SUMIFS('Power Purchase Inputs Summary'!$J$61:$K$61,'Power Purchase Inputs Summary'!$J$44:$K$44,AN$23)*SUMPRODUCT('Technical forecasts (Year 2)'!$L424:$AE42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7,'Technical forecasts (Year 2)'!$J488),IF(AN$22="Demand",'Technical forecasts (Year 2)'!$K488,IF(AN$21='Index Tables'!$I$97,'Technical forecasts (Year 2)'!$I457,'Technical forecasts (Year 2)'!$I488))))</f>
        <v>0</v>
      </c>
      <c r="AO45" s="211" cm="1">
        <f t="array" aca="1" ref="AO45" ca="1">IF(AND(AO$20='Index Tables'!$I$123,AO$21='Index Tables'!$I$97),IF(AO$22&lt;&gt;"Demand",0,SUMIFS('Power Purchase Inputs Summary'!$J$61:$K$61,'Power Purchase Inputs Summary'!$J$44:$K$44,AO$23)*SUMPRODUCT('Technical forecasts (Year 2)'!$L424:$AE42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7,'Technical forecasts (Year 2)'!$J488),IF(AO$22="Demand",'Technical forecasts (Year 2)'!$K488,IF(AO$21='Index Tables'!$I$97,'Technical forecasts (Year 2)'!$I457,'Technical forecasts (Year 2)'!$I488))))</f>
        <v>0</v>
      </c>
      <c r="AP45" s="211" cm="1">
        <f t="array" aca="1" ref="AP45" ca="1">IF(AND(AP$20='Index Tables'!$I$123,AP$21='Index Tables'!$I$97),IF(AP$22&lt;&gt;"Demand",0,SUMIFS('Power Purchase Inputs Summary'!$J$61:$K$61,'Power Purchase Inputs Summary'!$J$44:$K$44,AP$23)*SUMPRODUCT('Technical forecasts (Year 2)'!$L424:$AE42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7,'Technical forecasts (Year 2)'!$J488),IF(AP$22="Demand",'Technical forecasts (Year 2)'!$K488,IF(AP$21='Index Tables'!$I$97,'Technical forecasts (Year 2)'!$I457,'Technical forecasts (Year 2)'!$I488))))</f>
        <v>0</v>
      </c>
      <c r="AQ45" s="211" cm="1">
        <f t="array" aca="1" ref="AQ45" ca="1">IF(AND(AQ$20='Index Tables'!$I$123,AQ$21='Index Tables'!$I$97),IF(AQ$22&lt;&gt;"Demand",0,SUMIFS('Power Purchase Inputs Summary'!$J$61:$K$61,'Power Purchase Inputs Summary'!$J$44:$K$44,AQ$23)*SUMPRODUCT('Technical forecasts (Year 2)'!$L424:$AE42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7,'Technical forecasts (Year 2)'!$J488),IF(AQ$22="Demand",'Technical forecasts (Year 2)'!$K488,IF(AQ$21='Index Tables'!$I$97,'Technical forecasts (Year 2)'!$I457,'Technical forecasts (Year 2)'!$I488))))</f>
        <v>0</v>
      </c>
      <c r="AR45" s="211" cm="1">
        <f t="array" aca="1" ref="AR45" ca="1">IF(AND(AR$20='Index Tables'!$I$123,AR$21='Index Tables'!$I$97),IF(AR$22&lt;&gt;"Demand",0,SUMIFS('Power Purchase Inputs Summary'!$J$61:$K$61,'Power Purchase Inputs Summary'!$J$44:$K$44,AR$23)*SUMPRODUCT('Technical forecasts (Year 2)'!$L424:$AE42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7,'Technical forecasts (Year 2)'!$J488),IF(AR$22="Demand",'Technical forecasts (Year 2)'!$K488,IF(AR$21='Index Tables'!$I$97,'Technical forecasts (Year 2)'!$I457,'Technical forecasts (Year 2)'!$I488))))</f>
        <v>0</v>
      </c>
      <c r="AS45" s="211" cm="1">
        <f t="array" aca="1" ref="AS45" ca="1">IF(AND(AS$20='Index Tables'!$I$123,AS$21='Index Tables'!$I$97),IF(AS$22&lt;&gt;"Demand",0,SUMIFS('Power Purchase Inputs Summary'!$J$61:$K$61,'Power Purchase Inputs Summary'!$J$44:$K$44,AS$23)*SUMPRODUCT('Technical forecasts (Year 2)'!$L424:$AE42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7,'Technical forecasts (Year 2)'!$J488),IF(AS$22="Demand",'Technical forecasts (Year 2)'!$K488,IF(AS$21='Index Tables'!$I$97,'Technical forecasts (Year 2)'!$I457,'Technical forecasts (Year 2)'!$I488))))</f>
        <v>0</v>
      </c>
      <c r="AT45" s="211" cm="1">
        <f t="array" aca="1" ref="AT45" ca="1">IF(AND(AT$20='Index Tables'!$I$123,AT$21='Index Tables'!$I$97),IF(AT$22&lt;&gt;"Demand",0,SUMIFS('Power Purchase Inputs Summary'!$J$61:$K$61,'Power Purchase Inputs Summary'!$J$44:$K$44,AT$23)*SUMPRODUCT('Technical forecasts (Year 2)'!$L424:$AE42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7,'Technical forecasts (Year 2)'!$J488),IF(AT$22="Demand",'Technical forecasts (Year 2)'!$K488,IF(AT$21='Index Tables'!$I$97,'Technical forecasts (Year 2)'!$I457,'Technical forecasts (Year 2)'!$I488))))</f>
        <v>0</v>
      </c>
      <c r="AU45" s="211" cm="1">
        <f t="array" aca="1" ref="AU45" ca="1">IF(AND(AU$20='Index Tables'!$I$123,AU$21='Index Tables'!$I$97),IF(AU$22&lt;&gt;"Demand",0,SUMIFS('Power Purchase Inputs Summary'!$J$61:$K$61,'Power Purchase Inputs Summary'!$J$44:$K$44,AU$23)*SUMPRODUCT('Technical forecasts (Year 2)'!$L424:$AE42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7,'Technical forecasts (Year 2)'!$J488),IF(AU$22="Demand",'Technical forecasts (Year 2)'!$K488,IF(AU$21='Index Tables'!$I$97,'Technical forecasts (Year 2)'!$I457,'Technical forecasts (Year 2)'!$I488))))</f>
        <v>0</v>
      </c>
      <c r="AW45" s="211" cm="1">
        <f t="array" aca="1" ref="AW45" ca="1">IF(AND(AW$20='Index Tables'!$I$123,AW$21='Index Tables'!$I$97),IF(AW$22&lt;&gt;"Demand",0,SUMIFS('Power Purchase Inputs Summary'!$J$61:$K$61,'Power Purchase Inputs Summary'!$J$44:$K$44,AW$23)*SUMPRODUCT('Technical forecasts (Year 2)'!$L424:$AE42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7,'Technical forecasts (Year 2)'!$J488),IF(AW$22="Demand",'Technical forecasts (Year 2)'!$K488,IF(AW$21='Index Tables'!$I$97,'Technical forecasts (Year 2)'!$I457,'Technical forecasts (Year 2)'!$I488))))</f>
        <v>0</v>
      </c>
      <c r="AX45" s="211" cm="1">
        <f t="array" aca="1" ref="AX45" ca="1">IF(AND(AX$20='Index Tables'!$I$123,AX$21='Index Tables'!$I$97),IF(AX$22&lt;&gt;"Demand",0,SUMIFS('Power Purchase Inputs Summary'!$J$61:$K$61,'Power Purchase Inputs Summary'!$J$44:$K$44,AX$23)*SUMPRODUCT('Technical forecasts (Year 2)'!$L424:$AE42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7,'Technical forecasts (Year 2)'!$J488),IF(AX$22="Demand",'Technical forecasts (Year 2)'!$K488,IF(AX$21='Index Tables'!$I$97,'Technical forecasts (Year 2)'!$I457,'Technical forecasts (Year 2)'!$I488))))</f>
        <v>0</v>
      </c>
      <c r="AY45" s="211" cm="1">
        <f t="array" aca="1" ref="AY45" ca="1">IF(AND(AY$20='Index Tables'!$I$123,AY$21='Index Tables'!$I$97),IF(AY$22&lt;&gt;"Demand",0,SUMIFS('Power Purchase Inputs Summary'!$J$61:$K$61,'Power Purchase Inputs Summary'!$J$44:$K$44,AY$23)*SUMPRODUCT('Technical forecasts (Year 2)'!$L424:$AE42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7,'Technical forecasts (Year 2)'!$J488),IF(AY$22="Demand",'Technical forecasts (Year 2)'!$K488,IF(AY$21='Index Tables'!$I$97,'Technical forecasts (Year 2)'!$I457,'Technical forecasts (Year 2)'!$I488))))</f>
        <v>0</v>
      </c>
      <c r="AZ45" s="211" cm="1">
        <f t="array" aca="1" ref="AZ45" ca="1">IF(AND(AZ$20='Index Tables'!$I$123,AZ$21='Index Tables'!$I$97),IF(AZ$22&lt;&gt;"Demand",0,SUMIFS('Power Purchase Inputs Summary'!$J$61:$K$61,'Power Purchase Inputs Summary'!$J$44:$K$44,AZ$23)*SUMPRODUCT('Technical forecasts (Year 2)'!$L424:$AE42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7,'Technical forecasts (Year 2)'!$J488),IF(AZ$22="Demand",'Technical forecasts (Year 2)'!$K488,IF(AZ$21='Index Tables'!$I$97,'Technical forecasts (Year 2)'!$I457,'Technical forecasts (Year 2)'!$I488))))</f>
        <v>0</v>
      </c>
      <c r="BA45" s="211" cm="1">
        <f t="array" aca="1" ref="BA45" ca="1">IF(AND(BA$20='Index Tables'!$I$123,BA$21='Index Tables'!$I$97),IF(BA$22&lt;&gt;"Demand",0,SUMIFS('Power Purchase Inputs Summary'!$J$61:$K$61,'Power Purchase Inputs Summary'!$J$44:$K$44,BA$23)*SUMPRODUCT('Technical forecasts (Year 2)'!$L424:$AE42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7,'Technical forecasts (Year 2)'!$J488),IF(BA$22="Demand",'Technical forecasts (Year 2)'!$K488,IF(BA$21='Index Tables'!$I$97,'Technical forecasts (Year 2)'!$I457,'Technical forecasts (Year 2)'!$I488))))</f>
        <v>0</v>
      </c>
      <c r="BB45" s="211" cm="1">
        <f t="array" aca="1" ref="BB45" ca="1">IF(AND(BB$20='Index Tables'!$I$123,BB$21='Index Tables'!$I$97),IF(BB$22&lt;&gt;"Demand",0,SUMIFS('Power Purchase Inputs Summary'!$J$61:$K$61,'Power Purchase Inputs Summary'!$J$44:$K$44,BB$23)*SUMPRODUCT('Technical forecasts (Year 2)'!$L424:$AE42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7,'Technical forecasts (Year 2)'!$J488),IF(BB$22="Demand",'Technical forecasts (Year 2)'!$K488,IF(BB$21='Index Tables'!$I$97,'Technical forecasts (Year 2)'!$I457,'Technical forecasts (Year 2)'!$I488))))</f>
        <v>0</v>
      </c>
      <c r="BC45" s="211" cm="1">
        <f t="array" aca="1" ref="BC45" ca="1">IF(AND(BC$20='Index Tables'!$I$123,BC$21='Index Tables'!$I$97),IF(BC$22&lt;&gt;"Demand",0,SUMIFS('Power Purchase Inputs Summary'!$J$61:$K$61,'Power Purchase Inputs Summary'!$J$44:$K$44,BC$23)*SUMPRODUCT('Technical forecasts (Year 2)'!$L424:$AE42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7,'Technical forecasts (Year 2)'!$J488),IF(BC$22="Demand",'Technical forecasts (Year 2)'!$K488,IF(BC$21='Index Tables'!$I$97,'Technical forecasts (Year 2)'!$I457,'Technical forecasts (Year 2)'!$I488))))</f>
        <v>0</v>
      </c>
      <c r="BD45" s="211" cm="1">
        <f t="array" aca="1" ref="BD45" ca="1">IF(AND(BD$20='Index Tables'!$I$123,BD$21='Index Tables'!$I$97),IF(BD$22&lt;&gt;"Demand",0,SUMIFS('Power Purchase Inputs Summary'!$J$61:$K$61,'Power Purchase Inputs Summary'!$J$44:$K$44,BD$23)*SUMPRODUCT('Technical forecasts (Year 2)'!$L424:$AE42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7,'Technical forecasts (Year 2)'!$J488),IF(BD$22="Demand",'Technical forecasts (Year 2)'!$K488,IF(BD$21='Index Tables'!$I$97,'Technical forecasts (Year 2)'!$I457,'Technical forecasts (Year 2)'!$I488))))</f>
        <v>0</v>
      </c>
      <c r="BE45" s="211" cm="1">
        <f t="array" aca="1" ref="BE45" ca="1">IFERROR(IF(AND(BE$20='Index Tables'!$I$123,BE$21='Index Tables'!$I$97),IF(BE$22&lt;&gt;"Demand",0,SUMIFS('Power Purchase Inputs Summary'!$J$61:$K$61,'Power Purchase Inputs Summary'!$J$44:$K$44,BE$23)*SUMPRODUCT('Technical forecasts (Year 2)'!$L424:$AE42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7,'Technical forecasts (Year 2)'!$J488),IF(BE$22="Demand",'Technical forecasts (Year 2)'!$K488,IF(BE$21='Index Tables'!$I$97,'Technical forecasts (Year 2)'!$I457,'Technical forecasts (Year 2)'!$I488)))),0)</f>
        <v>0</v>
      </c>
      <c r="BG45" s="211" cm="1">
        <f t="array" aca="1" ref="BG45" ca="1">IF(AND(BG$20='Index Tables'!$I$123,BG$21='Index Tables'!$I$97),IF(BG$22&lt;&gt;"Demand",0,SUMIFS('Power Purchase Inputs Summary'!$J$61:$K$61,'Power Purchase Inputs Summary'!$J$44:$K$44,BG$23)*SUMPRODUCT('Technical forecasts (Year 2)'!$L424:$AE42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7,'Technical forecasts (Year 2)'!$J488),IF(BG$22="Demand",'Technical forecasts (Year 2)'!$K488,IF(BG$21='Index Tables'!$I$97,'Technical forecasts (Year 2)'!$I457,'Technical forecasts (Year 2)'!$I488))))</f>
        <v>0</v>
      </c>
      <c r="BH45" s="211" cm="1">
        <f t="array" aca="1" ref="BH45" ca="1">IF(AND(BH$20='Index Tables'!$I$123,BH$21='Index Tables'!$I$97),IF(BH$22&lt;&gt;"Demand",0,SUMIFS('Power Purchase Inputs Summary'!$J$61:$K$61,'Power Purchase Inputs Summary'!$J$44:$K$44,BH$23)*SUMPRODUCT('Technical forecasts (Year 2)'!$L424:$AE42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7,'Technical forecasts (Year 2)'!$J488),IF(BH$22="Demand",'Technical forecasts (Year 2)'!$K488,IF(BH$21='Index Tables'!$I$97,'Technical forecasts (Year 2)'!$I457,'Technical forecasts (Year 2)'!$I488))))</f>
        <v>0</v>
      </c>
      <c r="BI45" s="211" cm="1">
        <f t="array" aca="1" ref="BI45" ca="1">IF(AND(BI$20='Index Tables'!$I$123,BI$21='Index Tables'!$I$97),IF(BI$22&lt;&gt;"Demand",0,SUMIFS('Power Purchase Inputs Summary'!$J$61:$K$61,'Power Purchase Inputs Summary'!$J$44:$K$44,BI$23)*SUMPRODUCT('Technical forecasts (Year 2)'!$L424:$AE42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7,'Technical forecasts (Year 2)'!$J488),IF(BI$22="Demand",'Technical forecasts (Year 2)'!$K488,IF(BI$21='Index Tables'!$I$97,'Technical forecasts (Year 2)'!$I457,'Technical forecasts (Year 2)'!$I488))))</f>
        <v>0</v>
      </c>
      <c r="BJ45" s="211" cm="1">
        <f t="array" aca="1" ref="BJ45" ca="1">IF(AND(BJ$20='Index Tables'!$I$123,BJ$21='Index Tables'!$I$97),IF(BJ$22&lt;&gt;"Demand",0,SUMIFS('Power Purchase Inputs Summary'!$J$61:$K$61,'Power Purchase Inputs Summary'!$J$44:$K$44,BJ$23)*SUMPRODUCT('Technical forecasts (Year 2)'!$L424:$AE42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7,'Technical forecasts (Year 2)'!$J488),IF(BJ$22="Demand",'Technical forecasts (Year 2)'!$K488,IF(BJ$21='Index Tables'!$I$97,'Technical forecasts (Year 2)'!$I457,'Technical forecasts (Year 2)'!$I488))))</f>
        <v>0</v>
      </c>
      <c r="BK45" s="211" cm="1">
        <f t="array" aca="1" ref="BK45" ca="1">IF(AND(BK$20='Index Tables'!$I$123,BK$21='Index Tables'!$I$97),IF(BK$22&lt;&gt;"Demand",0,SUMIFS('Power Purchase Inputs Summary'!$J$61:$K$61,'Power Purchase Inputs Summary'!$J$44:$K$44,BK$23)*SUMPRODUCT('Technical forecasts (Year 2)'!$L424:$AE42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7,'Technical forecasts (Year 2)'!$J488),IF(BK$22="Demand",'Technical forecasts (Year 2)'!$K488,IF(BK$21='Index Tables'!$I$97,'Technical forecasts (Year 2)'!$I457,'Technical forecasts (Year 2)'!$I488))))</f>
        <v>0</v>
      </c>
      <c r="BL45" s="211" cm="1">
        <f t="array" aca="1" ref="BL45" ca="1">IF(AND(BL$20='Index Tables'!$I$123,BL$21='Index Tables'!$I$97),IF(BL$22&lt;&gt;"Demand",0,SUMIFS('Power Purchase Inputs Summary'!$J$61:$K$61,'Power Purchase Inputs Summary'!$J$44:$K$44,BL$23)*SUMPRODUCT('Technical forecasts (Year 2)'!$L424:$AE42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7,'Technical forecasts (Year 2)'!$J488),IF(BL$22="Demand",'Technical forecasts (Year 2)'!$K488,IF(BL$21='Index Tables'!$I$97,'Technical forecasts (Year 2)'!$I457,'Technical forecasts (Year 2)'!$I488))))</f>
        <v>0</v>
      </c>
      <c r="BM45" s="211" cm="1">
        <f t="array" aca="1" ref="BM45" ca="1">IF(AND(BM$20='Index Tables'!$I$123,BM$21='Index Tables'!$I$97),IF(BM$22&lt;&gt;"Demand",0,SUMIFS('Power Purchase Inputs Summary'!$J$61:$K$61,'Power Purchase Inputs Summary'!$J$44:$K$44,BM$23)*SUMPRODUCT('Technical forecasts (Year 2)'!$L424:$AE42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7,'Technical forecasts (Year 2)'!$J488),IF(BM$22="Demand",'Technical forecasts (Year 2)'!$K488,IF(BM$21='Index Tables'!$I$97,'Technical forecasts (Year 2)'!$I457,'Technical forecasts (Year 2)'!$I488))))</f>
        <v>0</v>
      </c>
      <c r="BN45" s="211" cm="1">
        <f t="array" aca="1" ref="BN45" ca="1">IF(AND(BN$20='Index Tables'!$I$123,BN$21='Index Tables'!$I$97),IF(BN$22&lt;&gt;"Demand",0,SUMIFS('Power Purchase Inputs Summary'!$J$61:$K$61,'Power Purchase Inputs Summary'!$J$44:$K$44,BN$23)*SUMPRODUCT('Technical forecasts (Year 2)'!$L424:$AE42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7,'Technical forecasts (Year 2)'!$J488),IF(BN$22="Demand",'Technical forecasts (Year 2)'!$K488,IF(BN$21='Index Tables'!$I$97,'Technical forecasts (Year 2)'!$I457,'Technical forecasts (Year 2)'!$I488))))</f>
        <v>0</v>
      </c>
      <c r="BO45" s="211" cm="1">
        <f t="array" aca="1" ref="BO45" ca="1">IF(AND(BO$20='Index Tables'!$I$123,BO$21='Index Tables'!$I$97),IF(BO$22&lt;&gt;"Demand",0,SUMIFS('Power Purchase Inputs Summary'!$J$61:$K$61,'Power Purchase Inputs Summary'!$J$44:$K$44,BO$23)*SUMPRODUCT('Technical forecasts (Year 2)'!$L424:$AE42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7,'Technical forecasts (Year 2)'!$J488),IF(BO$22="Demand",'Technical forecasts (Year 2)'!$K488,IF(BO$21='Index Tables'!$I$97,'Technical forecasts (Year 2)'!$I457,'Technical forecasts (Year 2)'!$I488))))</f>
        <v>0</v>
      </c>
      <c r="BQ45" s="211" cm="1">
        <f t="array" aca="1" ref="BQ45" ca="1">IF(AND(BQ$20='Index Tables'!$I$123,BQ$21='Index Tables'!$I$97),IF(BQ$22&lt;&gt;"Demand",0,SUMIFS('Power Purchase Inputs Summary'!$J$61:$K$61,'Power Purchase Inputs Summary'!$J$44:$K$44,BQ$23)*SUMPRODUCT('Technical forecasts (Year 2)'!$L424:$AE42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7,'Technical forecasts (Year 2)'!$J488),IF(BQ$22="Demand",'Technical forecasts (Year 2)'!$K488,IF(BQ$21='Index Tables'!$I$97,'Technical forecasts (Year 2)'!$I457,'Technical forecasts (Year 2)'!$I488))))</f>
        <v>0</v>
      </c>
      <c r="BR45" s="211" cm="1">
        <f t="array" aca="1" ref="BR45" ca="1">IF(AND(BR$20='Index Tables'!$I$123,BR$21='Index Tables'!$I$97),IF(BR$22&lt;&gt;"Demand",0,SUMIFS('Power Purchase Inputs Summary'!$J$61:$K$61,'Power Purchase Inputs Summary'!$J$44:$K$44,BR$23)*SUMPRODUCT('Technical forecasts (Year 2)'!$L424:$AE42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7,'Technical forecasts (Year 2)'!$J488),IF(BR$22="Demand",'Technical forecasts (Year 2)'!$K488,IF(BR$21='Index Tables'!$I$97,'Technical forecasts (Year 2)'!$I457,'Technical forecasts (Year 2)'!$I488))))</f>
        <v>0</v>
      </c>
      <c r="BS45" s="211" cm="1">
        <f t="array" aca="1" ref="BS45" ca="1">IF(AND(BS$20='Index Tables'!$I$123,BS$21='Index Tables'!$I$97),IF(BS$22&lt;&gt;"Demand",0,SUMIFS('Power Purchase Inputs Summary'!$J$61:$K$61,'Power Purchase Inputs Summary'!$J$44:$K$44,BS$23)*SUMPRODUCT('Technical forecasts (Year 2)'!$L424:$AE42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7,'Technical forecasts (Year 2)'!$J488),IF(BS$22="Demand",'Technical forecasts (Year 2)'!$K488,IF(BS$21='Index Tables'!$I$97,'Technical forecasts (Year 2)'!$I457,'Technical forecasts (Year 2)'!$I488))))</f>
        <v>0</v>
      </c>
      <c r="BT45" s="211" cm="1">
        <f t="array" aca="1" ref="BT45" ca="1">IF(AND(BT$20='Index Tables'!$I$123,BT$21='Index Tables'!$I$97),IF(BT$22&lt;&gt;"Demand",0,SUMIFS('Power Purchase Inputs Summary'!$J$61:$K$61,'Power Purchase Inputs Summary'!$J$44:$K$44,BT$23)*SUMPRODUCT('Technical forecasts (Year 2)'!$L424:$AE42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7,'Technical forecasts (Year 2)'!$J488),IF(BT$22="Demand",'Technical forecasts (Year 2)'!$K488,IF(BT$21='Index Tables'!$I$97,'Technical forecasts (Year 2)'!$I457,'Technical forecasts (Year 2)'!$I488))))</f>
        <v>0</v>
      </c>
      <c r="BU45" s="211" cm="1">
        <f t="array" aca="1" ref="BU45" ca="1">IF(AND(BU$20='Index Tables'!$I$123,BU$21='Index Tables'!$I$97),IF(BU$22&lt;&gt;"Demand",0,SUMIFS('Power Purchase Inputs Summary'!$J$61:$K$61,'Power Purchase Inputs Summary'!$J$44:$K$44,BU$23)*SUMPRODUCT('Technical forecasts (Year 2)'!$L424:$AE42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7,'Technical forecasts (Year 2)'!$J488),IF(BU$22="Demand",'Technical forecasts (Year 2)'!$K488,IF(BU$21='Index Tables'!$I$97,'Technical forecasts (Year 2)'!$I457,'Technical forecasts (Year 2)'!$I488))))</f>
        <v>0</v>
      </c>
      <c r="BV45" s="211" cm="1">
        <f t="array" aca="1" ref="BV45" ca="1">IF(AND(BV$20='Index Tables'!$I$123,BV$21='Index Tables'!$I$97),IF(BV$22&lt;&gt;"Demand",0,SUMIFS('Power Purchase Inputs Summary'!$J$61:$K$61,'Power Purchase Inputs Summary'!$J$44:$K$44,BV$23)*SUMPRODUCT('Technical forecasts (Year 2)'!$L424:$AE42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7,'Technical forecasts (Year 2)'!$J488),IF(BV$22="Demand",'Technical forecasts (Year 2)'!$K488,IF(BV$21='Index Tables'!$I$97,'Technical forecasts (Year 2)'!$I457,'Technical forecasts (Year 2)'!$I488))))</f>
        <v>0</v>
      </c>
      <c r="BW45" s="211" cm="1">
        <f t="array" aca="1" ref="BW45" ca="1">IF(AND(BW$20='Index Tables'!$I$123,BW$21='Index Tables'!$I$97),IF(BW$22&lt;&gt;"Demand",0,SUMIFS('Power Purchase Inputs Summary'!$J$61:$K$61,'Power Purchase Inputs Summary'!$J$44:$K$44,BW$23)*SUMPRODUCT('Technical forecasts (Year 2)'!$L424:$AE42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7,'Technical forecasts (Year 2)'!$J488),IF(BW$22="Demand",'Technical forecasts (Year 2)'!$K488,IF(BW$21='Index Tables'!$I$97,'Technical forecasts (Year 2)'!$I457,'Technical forecasts (Year 2)'!$I488))))</f>
        <v>0</v>
      </c>
      <c r="BX45" s="211" cm="1">
        <f t="array" aca="1" ref="BX45" ca="1">IF(AND(BX$20='Index Tables'!$I$123,BX$21='Index Tables'!$I$97),IF(BX$22&lt;&gt;"Demand",0,SUMIFS('Power Purchase Inputs Summary'!$J$61:$K$61,'Power Purchase Inputs Summary'!$J$44:$K$44,BX$23)*SUMPRODUCT('Technical forecasts (Year 2)'!$L424:$AE42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7,'Technical forecasts (Year 2)'!$J488),IF(BX$22="Demand",'Technical forecasts (Year 2)'!$K488,IF(BX$21='Index Tables'!$I$97,'Technical forecasts (Year 2)'!$I457,'Technical forecasts (Year 2)'!$I488))))</f>
        <v>0</v>
      </c>
      <c r="BY45" s="211" cm="1">
        <f t="array" aca="1" ref="BY45" ca="1">IFERROR(IF(AND(BY$20='Index Tables'!$I$123,BY$21='Index Tables'!$I$97),IF(BY$22&lt;&gt;"Demand",0,SUMIFS('Power Purchase Inputs Summary'!$J$61:$K$61,'Power Purchase Inputs Summary'!$J$44:$K$44,BY$23)*SUMPRODUCT('Technical forecasts (Year 2)'!$L424:$AE42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7,'Technical forecasts (Year 2)'!$J488),IF(BY$22="Demand",'Technical forecasts (Year 2)'!$K488,IF(BY$21='Index Tables'!$I$97,'Technical forecasts (Year 2)'!$I457,'Technical forecasts (Year 2)'!$I488)))),0)</f>
        <v>0</v>
      </c>
      <c r="CA45" s="211" cm="1">
        <f t="array" aca="1" ref="CA45" ca="1">IF(AND(CA$20='Index Tables'!$I$123,CA$21='Index Tables'!$I$97),IF(CA$22&lt;&gt;"Demand",0,SUMIFS('Power Purchase Inputs Summary'!$J$61:$K$61,'Power Purchase Inputs Summary'!$J$44:$K$44,CA$23)*SUMPRODUCT('Technical forecasts (Year 2)'!$L424:$AE42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7,'Technical forecasts (Year 2)'!$J488),IF(CA$22="Demand",'Technical forecasts (Year 2)'!$K488,IF(CA$21='Index Tables'!$I$97,'Technical forecasts (Year 2)'!$I457,'Technical forecasts (Year 2)'!$I488))))</f>
        <v>0</v>
      </c>
      <c r="CB45" s="211" cm="1">
        <f t="array" aca="1" ref="CB45" ca="1">IF(AND(CB$20='Index Tables'!$I$123,CB$21='Index Tables'!$I$97),IF(CB$22&lt;&gt;"Demand",0,SUMIFS('Power Purchase Inputs Summary'!$J$61:$K$61,'Power Purchase Inputs Summary'!$J$44:$K$44,CB$23)*SUMPRODUCT('Technical forecasts (Year 2)'!$L424:$AE42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7,'Technical forecasts (Year 2)'!$J488),IF(CB$22="Demand",'Technical forecasts (Year 2)'!$K488,IF(CB$21='Index Tables'!$I$97,'Technical forecasts (Year 2)'!$I457,'Technical forecasts (Year 2)'!$I488))))</f>
        <v>0</v>
      </c>
      <c r="CC45" s="211" cm="1">
        <f t="array" aca="1" ref="CC45" ca="1">IF(AND(CC$20='Index Tables'!$I$123,CC$21='Index Tables'!$I$97),IF(CC$22&lt;&gt;"Demand",0,SUMIFS('Power Purchase Inputs Summary'!$J$61:$K$61,'Power Purchase Inputs Summary'!$J$44:$K$44,CC$23)*SUMPRODUCT('Technical forecasts (Year 2)'!$L424:$AE42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7,'Technical forecasts (Year 2)'!$J488),IF(CC$22="Demand",'Technical forecasts (Year 2)'!$K488,IF(CC$21='Index Tables'!$I$97,'Technical forecasts (Year 2)'!$I457,'Technical forecasts (Year 2)'!$I488))))</f>
        <v>0</v>
      </c>
      <c r="CD45" s="211" cm="1">
        <f t="array" aca="1" ref="CD45" ca="1">IF(AND(CD$20='Index Tables'!$I$123,CD$21='Index Tables'!$I$97),IF(CD$22&lt;&gt;"Demand",0,SUMIFS('Power Purchase Inputs Summary'!$J$61:$K$61,'Power Purchase Inputs Summary'!$J$44:$K$44,CD$23)*SUMPRODUCT('Technical forecasts (Year 2)'!$L424:$AE42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7,'Technical forecasts (Year 2)'!$J488),IF(CD$22="Demand",'Technical forecasts (Year 2)'!$K488,IF(CD$21='Index Tables'!$I$97,'Technical forecasts (Year 2)'!$I457,'Technical forecasts (Year 2)'!$I488))))</f>
        <v>0</v>
      </c>
      <c r="CE45" s="211" cm="1">
        <f t="array" aca="1" ref="CE45" ca="1">IF(AND(CE$20='Index Tables'!$I$123,CE$21='Index Tables'!$I$97),IF(CE$22&lt;&gt;"Demand",0,SUMIFS('Power Purchase Inputs Summary'!$J$61:$K$61,'Power Purchase Inputs Summary'!$J$44:$K$44,CE$23)*SUMPRODUCT('Technical forecasts (Year 2)'!$L424:$AE42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7,'Technical forecasts (Year 2)'!$J488),IF(CE$22="Demand",'Technical forecasts (Year 2)'!$K488,IF(CE$21='Index Tables'!$I$97,'Technical forecasts (Year 2)'!$I457,'Technical forecasts (Year 2)'!$I488))))</f>
        <v>0</v>
      </c>
      <c r="CF45" s="211" cm="1">
        <f t="array" aca="1" ref="CF45" ca="1">IF(AND(CF$20='Index Tables'!$I$123,CF$21='Index Tables'!$I$97),IF(CF$22&lt;&gt;"Demand",0,SUMIFS('Power Purchase Inputs Summary'!$J$61:$K$61,'Power Purchase Inputs Summary'!$J$44:$K$44,CF$23)*SUMPRODUCT('Technical forecasts (Year 2)'!$L424:$AE42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7,'Technical forecasts (Year 2)'!$J488),IF(CF$22="Demand",'Technical forecasts (Year 2)'!$K488,IF(CF$21='Index Tables'!$I$97,'Technical forecasts (Year 2)'!$I457,'Technical forecasts (Year 2)'!$I488))))</f>
        <v>0</v>
      </c>
      <c r="CG45" s="211" cm="1">
        <f t="array" aca="1" ref="CG45" ca="1">IF(AND(CG$20='Index Tables'!$I$123,CG$21='Index Tables'!$I$97),IF(CG$22&lt;&gt;"Demand",0,SUMIFS('Power Purchase Inputs Summary'!$J$61:$K$61,'Power Purchase Inputs Summary'!$J$44:$K$44,CG$23)*SUMPRODUCT('Technical forecasts (Year 2)'!$L424:$AE42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7,'Technical forecasts (Year 2)'!$J488),IF(CG$22="Demand",'Technical forecasts (Year 2)'!$K488,IF(CG$21='Index Tables'!$I$97,'Technical forecasts (Year 2)'!$I457,'Technical forecasts (Year 2)'!$I488))))</f>
        <v>0</v>
      </c>
      <c r="CH45" s="211" cm="1">
        <f t="array" aca="1" ref="CH45" ca="1">IF(AND(CH$20='Index Tables'!$I$123,CH$21='Index Tables'!$I$97),IF(CH$22&lt;&gt;"Demand",0,SUMIFS('Power Purchase Inputs Summary'!$J$61:$K$61,'Power Purchase Inputs Summary'!$J$44:$K$44,CH$23)*SUMPRODUCT('Technical forecasts (Year 2)'!$L424:$AE42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7,'Technical forecasts (Year 2)'!$J488),IF(CH$22="Demand",'Technical forecasts (Year 2)'!$K488,IF(CH$21='Index Tables'!$I$97,'Technical forecasts (Year 2)'!$I457,'Technical forecasts (Year 2)'!$I488))))</f>
        <v>0</v>
      </c>
      <c r="CI45" s="211" cm="1">
        <f t="array" aca="1" ref="CI45" ca="1">IF(AND(CI$20='Index Tables'!$I$123,CI$21='Index Tables'!$I$97),IF(CI$22&lt;&gt;"Demand",0,SUMIFS('Power Purchase Inputs Summary'!$J$61:$K$61,'Power Purchase Inputs Summary'!$J$44:$K$44,CI$23)*SUMPRODUCT('Technical forecasts (Year 2)'!$L424:$AE42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7,'Technical forecasts (Year 2)'!$J488),IF(CI$22="Demand",'Technical forecasts (Year 2)'!$K488,IF(CI$21='Index Tables'!$I$97,'Technical forecasts (Year 2)'!$I457,'Technical forecasts (Year 2)'!$I488))))</f>
        <v>0</v>
      </c>
      <c r="CK45" s="211" cm="1">
        <f t="array" aca="1" ref="CK45" ca="1">IF(AND(CK$20='Index Tables'!$I$123,CK$21='Index Tables'!$I$97),IF(CK$22&lt;&gt;"Demand",0,SUMIFS('Power Purchase Inputs Summary'!$J$61:$K$61,'Power Purchase Inputs Summary'!$J$44:$K$44,CK$23)*SUMPRODUCT('Technical forecasts (Year 2)'!$L424:$AE42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7,'Technical forecasts (Year 2)'!$J488),IF(CK$22="Demand",'Technical forecasts (Year 2)'!$K488,IF(CK$21='Index Tables'!$I$97,'Technical forecasts (Year 2)'!$I457,'Technical forecasts (Year 2)'!$I488))))</f>
        <v>0</v>
      </c>
      <c r="CL45" s="211" cm="1">
        <f t="array" aca="1" ref="CL45" ca="1">IF(AND(CL$20='Index Tables'!$I$123,CL$21='Index Tables'!$I$97),IF(CL$22&lt;&gt;"Demand",0,SUMIFS('Power Purchase Inputs Summary'!$J$61:$K$61,'Power Purchase Inputs Summary'!$J$44:$K$44,CL$23)*SUMPRODUCT('Technical forecasts (Year 2)'!$L424:$AE42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7,'Technical forecasts (Year 2)'!$J488),IF(CL$22="Demand",'Technical forecasts (Year 2)'!$K488,IF(CL$21='Index Tables'!$I$97,'Technical forecasts (Year 2)'!$I457,'Technical forecasts (Year 2)'!$I488))))</f>
        <v>0</v>
      </c>
      <c r="CM45" s="211" cm="1">
        <f t="array" aca="1" ref="CM45" ca="1">IF(AND(CM$20='Index Tables'!$I$123,CM$21='Index Tables'!$I$97),IF(CM$22&lt;&gt;"Demand",0,SUMIFS('Power Purchase Inputs Summary'!$J$61:$K$61,'Power Purchase Inputs Summary'!$J$44:$K$44,CM$23)*SUMPRODUCT('Technical forecasts (Year 2)'!$L424:$AE42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7,'Technical forecasts (Year 2)'!$J488),IF(CM$22="Demand",'Technical forecasts (Year 2)'!$K488,IF(CM$21='Index Tables'!$I$97,'Technical forecasts (Year 2)'!$I457,'Technical forecasts (Year 2)'!$I488))))</f>
        <v>0</v>
      </c>
      <c r="CN45" s="211" cm="1">
        <f t="array" aca="1" ref="CN45" ca="1">IF(AND(CN$20='Index Tables'!$I$123,CN$21='Index Tables'!$I$97),IF(CN$22&lt;&gt;"Demand",0,SUMIFS('Power Purchase Inputs Summary'!$J$61:$K$61,'Power Purchase Inputs Summary'!$J$44:$K$44,CN$23)*SUMPRODUCT('Technical forecasts (Year 2)'!$L424:$AE42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7,'Technical forecasts (Year 2)'!$J488),IF(CN$22="Demand",'Technical forecasts (Year 2)'!$K488,IF(CN$21='Index Tables'!$I$97,'Technical forecasts (Year 2)'!$I457,'Technical forecasts (Year 2)'!$I488))))</f>
        <v>0</v>
      </c>
      <c r="CO45" s="211" cm="1">
        <f t="array" aca="1" ref="CO45" ca="1">IF(AND(CO$20='Index Tables'!$I$123,CO$21='Index Tables'!$I$97),IF(CO$22&lt;&gt;"Demand",0,SUMIFS('Power Purchase Inputs Summary'!$J$61:$K$61,'Power Purchase Inputs Summary'!$J$44:$K$44,CO$23)*SUMPRODUCT('Technical forecasts (Year 2)'!$L424:$AE42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7,'Technical forecasts (Year 2)'!$J488),IF(CO$22="Demand",'Technical forecasts (Year 2)'!$K488,IF(CO$21='Index Tables'!$I$97,'Technical forecasts (Year 2)'!$I457,'Technical forecasts (Year 2)'!$I488))))</f>
        <v>0</v>
      </c>
      <c r="CP45" s="211" cm="1">
        <f t="array" aca="1" ref="CP45" ca="1">IF(AND(CP$20='Index Tables'!$I$123,CP$21='Index Tables'!$I$97),IF(CP$22&lt;&gt;"Demand",0,SUMIFS('Power Purchase Inputs Summary'!$J$61:$K$61,'Power Purchase Inputs Summary'!$J$44:$K$44,CP$23)*SUMPRODUCT('Technical forecasts (Year 2)'!$L424:$AE42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7,'Technical forecasts (Year 2)'!$J488),IF(CP$22="Demand",'Technical forecasts (Year 2)'!$K488,IF(CP$21='Index Tables'!$I$97,'Technical forecasts (Year 2)'!$I457,'Technical forecasts (Year 2)'!$I488))))</f>
        <v>0</v>
      </c>
      <c r="CQ45" s="211" cm="1">
        <f t="array" aca="1" ref="CQ45" ca="1">IF(AND(CQ$20='Index Tables'!$I$123,CQ$21='Index Tables'!$I$97),IF(CQ$22&lt;&gt;"Demand",0,SUMIFS('Power Purchase Inputs Summary'!$J$61:$K$61,'Power Purchase Inputs Summary'!$J$44:$K$44,CQ$23)*SUMPRODUCT('Technical forecasts (Year 2)'!$L424:$AE42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7,'Technical forecasts (Year 2)'!$J488),IF(CQ$22="Demand",'Technical forecasts (Year 2)'!$K488,IF(CQ$21='Index Tables'!$I$97,'Technical forecasts (Year 2)'!$I457,'Technical forecasts (Year 2)'!$I488))))</f>
        <v>0</v>
      </c>
      <c r="CR45" s="211" cm="1">
        <f t="array" aca="1" ref="CR45" ca="1">IF(AND(CR$20='Index Tables'!$I$123,CR$21='Index Tables'!$I$97),IF(CR$22&lt;&gt;"Demand",0,SUMIFS('Power Purchase Inputs Summary'!$J$61:$K$61,'Power Purchase Inputs Summary'!$J$44:$K$44,CR$23)*SUMPRODUCT('Technical forecasts (Year 2)'!$L424:$AE42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7,'Technical forecasts (Year 2)'!$J488),IF(CR$22="Demand",'Technical forecasts (Year 2)'!$K488,IF(CR$21='Index Tables'!$I$97,'Technical forecasts (Year 2)'!$I457,'Technical forecasts (Year 2)'!$I488))))</f>
        <v>0</v>
      </c>
      <c r="CS45" s="211" cm="1">
        <f t="array" aca="1" ref="CS45" ca="1">IFERROR(IF(AND(CS$20='Index Tables'!$I$123,CS$21='Index Tables'!$I$97),IF(CS$22&lt;&gt;"Demand",0,SUMIFS('Power Purchase Inputs Summary'!$J$61:$K$61,'Power Purchase Inputs Summary'!$J$44:$K$44,CS$23)*SUMPRODUCT('Technical forecasts (Year 2)'!$L424:$AE42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7,'Technical forecasts (Year 2)'!$J488),IF(CS$22="Demand",'Technical forecasts (Year 2)'!$K488,IF(CS$21='Index Tables'!$I$97,'Technical forecasts (Year 2)'!$I457,'Technical forecasts (Year 2)'!$I488)))),0)</f>
        <v>0</v>
      </c>
      <c r="CU45" s="211" cm="1">
        <f t="array" aca="1" ref="CU45" ca="1">IF(AND(CU$20='Index Tables'!$I$123,CU$21='Index Tables'!$I$97),IF(CU$22&lt;&gt;"Demand",0,SUMIFS('Power Purchase Inputs Summary'!$J$61:$K$61,'Power Purchase Inputs Summary'!$J$44:$K$44,CU$23)*SUMPRODUCT('Technical forecasts (Year 2)'!$L424:$AE42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7,'Technical forecasts (Year 2)'!$J488),IF(CU$22="Demand",'Technical forecasts (Year 2)'!$K488,IF(CU$21='Index Tables'!$I$97,'Technical forecasts (Year 2)'!$I457,'Technical forecasts (Year 2)'!$I488))))</f>
        <v>0</v>
      </c>
      <c r="CV45" s="211" cm="1">
        <f t="array" aca="1" ref="CV45" ca="1">IF(AND(CV$20='Index Tables'!$I$123,CV$21='Index Tables'!$I$97),IF(CV$22&lt;&gt;"Demand",0,SUMIFS('Power Purchase Inputs Summary'!$J$61:$K$61,'Power Purchase Inputs Summary'!$J$44:$K$44,CV$23)*SUMPRODUCT('Technical forecasts (Year 2)'!$L424:$AE42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7,'Technical forecasts (Year 2)'!$J488),IF(CV$22="Demand",'Technical forecasts (Year 2)'!$K488,IF(CV$21='Index Tables'!$I$97,'Technical forecasts (Year 2)'!$I457,'Technical forecasts (Year 2)'!$I488))))</f>
        <v>0</v>
      </c>
      <c r="CW45" s="211" cm="1">
        <f t="array" aca="1" ref="CW45" ca="1">IF(AND(CW$20='Index Tables'!$I$123,CW$21='Index Tables'!$I$97),IF(CW$22&lt;&gt;"Demand",0,SUMIFS('Power Purchase Inputs Summary'!$J$61:$K$61,'Power Purchase Inputs Summary'!$J$44:$K$44,CW$23)*SUMPRODUCT('Technical forecasts (Year 2)'!$L424:$AE42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7,'Technical forecasts (Year 2)'!$J488),IF(CW$22="Demand",'Technical forecasts (Year 2)'!$K488,IF(CW$21='Index Tables'!$I$97,'Technical forecasts (Year 2)'!$I457,'Technical forecasts (Year 2)'!$I488))))</f>
        <v>0</v>
      </c>
      <c r="CX45" s="211" cm="1">
        <f t="array" aca="1" ref="CX45" ca="1">IF(AND(CX$20='Index Tables'!$I$123,CX$21='Index Tables'!$I$97),IF(CX$22&lt;&gt;"Demand",0,SUMIFS('Power Purchase Inputs Summary'!$J$61:$K$61,'Power Purchase Inputs Summary'!$J$44:$K$44,CX$23)*SUMPRODUCT('Technical forecasts (Year 2)'!$L424:$AE42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7,'Technical forecasts (Year 2)'!$J488),IF(CX$22="Demand",'Technical forecasts (Year 2)'!$K488,IF(CX$21='Index Tables'!$I$97,'Technical forecasts (Year 2)'!$I457,'Technical forecasts (Year 2)'!$I488))))</f>
        <v>0</v>
      </c>
      <c r="CY45" s="211" cm="1">
        <f t="array" aca="1" ref="CY45" ca="1">IF(AND(CY$20='Index Tables'!$I$123,CY$21='Index Tables'!$I$97),IF(CY$22&lt;&gt;"Demand",0,SUMIFS('Power Purchase Inputs Summary'!$J$61:$K$61,'Power Purchase Inputs Summary'!$J$44:$K$44,CY$23)*SUMPRODUCT('Technical forecasts (Year 2)'!$L424:$AE42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7,'Technical forecasts (Year 2)'!$J488),IF(CY$22="Demand",'Technical forecasts (Year 2)'!$K488,IF(CY$21='Index Tables'!$I$97,'Technical forecasts (Year 2)'!$I457,'Technical forecasts (Year 2)'!$I488))))</f>
        <v>0</v>
      </c>
      <c r="CZ45" s="211" cm="1">
        <f t="array" aca="1" ref="CZ45" ca="1">IF(AND(CZ$20='Index Tables'!$I$123,CZ$21='Index Tables'!$I$97),IF(CZ$22&lt;&gt;"Demand",0,SUMIFS('Power Purchase Inputs Summary'!$J$61:$K$61,'Power Purchase Inputs Summary'!$J$44:$K$44,CZ$23)*SUMPRODUCT('Technical forecasts (Year 2)'!$L424:$AE42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7,'Technical forecasts (Year 2)'!$J488),IF(CZ$22="Demand",'Technical forecasts (Year 2)'!$K488,IF(CZ$21='Index Tables'!$I$97,'Technical forecasts (Year 2)'!$I457,'Technical forecasts (Year 2)'!$I488))))</f>
        <v>0</v>
      </c>
      <c r="DA45" s="211" cm="1">
        <f t="array" aca="1" ref="DA45" ca="1">IF(AND(DA$20='Index Tables'!$I$123,DA$21='Index Tables'!$I$97),IF(DA$22&lt;&gt;"Demand",0,SUMIFS('Power Purchase Inputs Summary'!$J$61:$K$61,'Power Purchase Inputs Summary'!$J$44:$K$44,DA$23)*SUMPRODUCT('Technical forecasts (Year 2)'!$L424:$AE42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7,'Technical forecasts (Year 2)'!$J488),IF(DA$22="Demand",'Technical forecasts (Year 2)'!$K488,IF(DA$21='Index Tables'!$I$97,'Technical forecasts (Year 2)'!$I457,'Technical forecasts (Year 2)'!$I488))))</f>
        <v>0</v>
      </c>
      <c r="DB45" s="211" cm="1">
        <f t="array" aca="1" ref="DB45" ca="1">IF(AND(DB$20='Index Tables'!$I$123,DB$21='Index Tables'!$I$97),IF(DB$22&lt;&gt;"Demand",0,SUMIFS('Power Purchase Inputs Summary'!$J$61:$K$61,'Power Purchase Inputs Summary'!$J$44:$K$44,DB$23)*SUMPRODUCT('Technical forecasts (Year 2)'!$L424:$AE42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7,'Technical forecasts (Year 2)'!$J488),IF(DB$22="Demand",'Technical forecasts (Year 2)'!$K488,IF(DB$21='Index Tables'!$I$97,'Technical forecasts (Year 2)'!$I457,'Technical forecasts (Year 2)'!$I488))))</f>
        <v>0</v>
      </c>
      <c r="DC45" s="211" cm="1">
        <f t="array" aca="1" ref="DC45" ca="1">IF(AND(DC$20='Index Tables'!$I$123,DC$21='Index Tables'!$I$97),IF(DC$22&lt;&gt;"Demand",0,SUMIFS('Power Purchase Inputs Summary'!$J$61:$K$61,'Power Purchase Inputs Summary'!$J$44:$K$44,DC$23)*SUMPRODUCT('Technical forecasts (Year 2)'!$L424:$AE42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7,'Technical forecasts (Year 2)'!$J488),IF(DC$22="Demand",'Technical forecasts (Year 2)'!$K488,IF(DC$21='Index Tables'!$I$97,'Technical forecasts (Year 2)'!$I457,'Technical forecasts (Year 2)'!$I488))))</f>
        <v>0</v>
      </c>
      <c r="DE45" s="211" cm="1">
        <f t="array" aca="1" ref="DE45" ca="1">IF(AND(DE$20='Index Tables'!$I$123,DE$21='Index Tables'!$I$97),IF(DE$22&lt;&gt;"Demand",0,SUMIFS('Power Purchase Inputs Summary'!$J$61:$K$61,'Power Purchase Inputs Summary'!$J$44:$K$44,DE$23)*SUMPRODUCT('Technical forecasts (Year 2)'!$L424:$AE42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7,'Technical forecasts (Year 2)'!$J488),IF(DE$22="Demand",'Technical forecasts (Year 2)'!$K488,IF(DE$21='Index Tables'!$I$97,'Technical forecasts (Year 2)'!$I457,'Technical forecasts (Year 2)'!$I488))))</f>
        <v>0</v>
      </c>
      <c r="DF45" s="211" cm="1">
        <f t="array" aca="1" ref="DF45" ca="1">IF(AND(DF$20='Index Tables'!$I$123,DF$21='Index Tables'!$I$97),IF(DF$22&lt;&gt;"Demand",0,SUMIFS('Power Purchase Inputs Summary'!$J$61:$K$61,'Power Purchase Inputs Summary'!$J$44:$K$44,DF$23)*SUMPRODUCT('Technical forecasts (Year 2)'!$L424:$AE42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7,'Technical forecasts (Year 2)'!$J488),IF(DF$22="Demand",'Technical forecasts (Year 2)'!$K488,IF(DF$21='Index Tables'!$I$97,'Technical forecasts (Year 2)'!$I457,'Technical forecasts (Year 2)'!$I488))))</f>
        <v>0</v>
      </c>
      <c r="DG45" s="211" cm="1">
        <f t="array" aca="1" ref="DG45" ca="1">IF(AND(DG$20='Index Tables'!$I$123,DG$21='Index Tables'!$I$97),IF(DG$22&lt;&gt;"Demand",0,SUMIFS('Power Purchase Inputs Summary'!$J$61:$K$61,'Power Purchase Inputs Summary'!$J$44:$K$44,DG$23)*SUMPRODUCT('Technical forecasts (Year 2)'!$L424:$AE42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7,'Technical forecasts (Year 2)'!$J488),IF(DG$22="Demand",'Technical forecasts (Year 2)'!$K488,IF(DG$21='Index Tables'!$I$97,'Technical forecasts (Year 2)'!$I457,'Technical forecasts (Year 2)'!$I488))))</f>
        <v>0</v>
      </c>
      <c r="DH45" s="211" cm="1">
        <f t="array" aca="1" ref="DH45" ca="1">IF(AND(DH$20='Index Tables'!$I$123,DH$21='Index Tables'!$I$97),IF(DH$22&lt;&gt;"Demand",0,SUMIFS('Power Purchase Inputs Summary'!$J$61:$K$61,'Power Purchase Inputs Summary'!$J$44:$K$44,DH$23)*SUMPRODUCT('Technical forecasts (Year 2)'!$L424:$AE42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7,'Technical forecasts (Year 2)'!$J488),IF(DH$22="Demand",'Technical forecasts (Year 2)'!$K488,IF(DH$21='Index Tables'!$I$97,'Technical forecasts (Year 2)'!$I457,'Technical forecasts (Year 2)'!$I488))))</f>
        <v>0</v>
      </c>
      <c r="DI45" s="211" cm="1">
        <f t="array" aca="1" ref="DI45" ca="1">IF(AND(DI$20='Index Tables'!$I$123,DI$21='Index Tables'!$I$97),IF(DI$22&lt;&gt;"Demand",0,SUMIFS('Power Purchase Inputs Summary'!$J$61:$K$61,'Power Purchase Inputs Summary'!$J$44:$K$44,DI$23)*SUMPRODUCT('Technical forecasts (Year 2)'!$L424:$AE42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7,'Technical forecasts (Year 2)'!$J488),IF(DI$22="Demand",'Technical forecasts (Year 2)'!$K488,IF(DI$21='Index Tables'!$I$97,'Technical forecasts (Year 2)'!$I457,'Technical forecasts (Year 2)'!$I488))))</f>
        <v>0</v>
      </c>
      <c r="DJ45" s="211" cm="1">
        <f t="array" aca="1" ref="DJ45" ca="1">IF(AND(DJ$20='Index Tables'!$I$123,DJ$21='Index Tables'!$I$97),IF(DJ$22&lt;&gt;"Demand",0,SUMIFS('Power Purchase Inputs Summary'!$J$61:$K$61,'Power Purchase Inputs Summary'!$J$44:$K$44,DJ$23)*SUMPRODUCT('Technical forecasts (Year 2)'!$L424:$AE42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7,'Technical forecasts (Year 2)'!$J488),IF(DJ$22="Demand",'Technical forecasts (Year 2)'!$K488,IF(DJ$21='Index Tables'!$I$97,'Technical forecasts (Year 2)'!$I457,'Technical forecasts (Year 2)'!$I488))))</f>
        <v>0</v>
      </c>
      <c r="DK45" s="211" cm="1">
        <f t="array" aca="1" ref="DK45" ca="1">IF(AND(DK$20='Index Tables'!$I$123,DK$21='Index Tables'!$I$97),IF(DK$22&lt;&gt;"Demand",0,SUMIFS('Power Purchase Inputs Summary'!$J$61:$K$61,'Power Purchase Inputs Summary'!$J$44:$K$44,DK$23)*SUMPRODUCT('Technical forecasts (Year 2)'!$L424:$AE42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7,'Technical forecasts (Year 2)'!$J488),IF(DK$22="Demand",'Technical forecasts (Year 2)'!$K488,IF(DK$21='Index Tables'!$I$97,'Technical forecasts (Year 2)'!$I457,'Technical forecasts (Year 2)'!$I488))))</f>
        <v>0</v>
      </c>
      <c r="DL45" s="211" cm="1">
        <f t="array" aca="1" ref="DL45" ca="1">IF(AND(DL$20='Index Tables'!$I$123,DL$21='Index Tables'!$I$97),IF(DL$22&lt;&gt;"Demand",0,SUMIFS('Power Purchase Inputs Summary'!$J$61:$K$61,'Power Purchase Inputs Summary'!$J$44:$K$44,DL$23)*SUMPRODUCT('Technical forecasts (Year 2)'!$L424:$AE42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7,'Technical forecasts (Year 2)'!$J488),IF(DL$22="Demand",'Technical forecasts (Year 2)'!$K488,IF(DL$21='Index Tables'!$I$97,'Technical forecasts (Year 2)'!$I457,'Technical forecasts (Year 2)'!$I488))))</f>
        <v>0</v>
      </c>
      <c r="DM45" s="211" cm="1">
        <f t="array" aca="1" ref="DM45" ca="1">IFERROR(IF(AND(DM$20='Index Tables'!$I$123,DM$21='Index Tables'!$I$97),IF(DM$22&lt;&gt;"Demand",0,SUMIFS('Power Purchase Inputs Summary'!$J$61:$K$61,'Power Purchase Inputs Summary'!$J$44:$K$44,DM$23)*SUMPRODUCT('Technical forecasts (Year 2)'!$L424:$AE42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7,'Technical forecasts (Year 2)'!$J488),IF(DM$22="Demand",'Technical forecasts (Year 2)'!$K488,IF(DM$21='Index Tables'!$I$97,'Technical forecasts (Year 2)'!$I457,'Technical forecasts (Year 2)'!$I488)))),0)</f>
        <v>0</v>
      </c>
      <c r="DO45" s="211" cm="1">
        <f t="array" aca="1" ref="DO45" ca="1">IF(AND(DO$20='Index Tables'!$I$123,DO$21='Index Tables'!$I$97),IF(DO$22&lt;&gt;"Demand",0,SUMIFS('Power Purchase Inputs Summary'!$J$61:$K$61,'Power Purchase Inputs Summary'!$J$44:$K$44,DO$23)*SUMPRODUCT('Technical forecasts (Year 2)'!$L424:$AE42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7,'Technical forecasts (Year 2)'!$J488),IF(DO$22="Demand",'Technical forecasts (Year 2)'!$K488,IF(DO$21='Index Tables'!$I$97,'Technical forecasts (Year 2)'!$I457,'Technical forecasts (Year 2)'!$I488))))</f>
        <v>0</v>
      </c>
      <c r="DP45" s="211" cm="1">
        <f t="array" aca="1" ref="DP45" ca="1">IF(AND(DP$20='Index Tables'!$I$123,DP$21='Index Tables'!$I$97),IF(DP$22&lt;&gt;"Demand",0,SUMIFS('Power Purchase Inputs Summary'!$J$61:$K$61,'Power Purchase Inputs Summary'!$J$44:$K$44,DP$23)*SUMPRODUCT('Technical forecasts (Year 2)'!$L424:$AE42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7,'Technical forecasts (Year 2)'!$J488),IF(DP$22="Demand",'Technical forecasts (Year 2)'!$K488,IF(DP$21='Index Tables'!$I$97,'Technical forecasts (Year 2)'!$I457,'Technical forecasts (Year 2)'!$I488))))</f>
        <v>0</v>
      </c>
      <c r="DQ45" s="211" cm="1">
        <f t="array" aca="1" ref="DQ45" ca="1">IF(AND(DQ$20='Index Tables'!$I$123,DQ$21='Index Tables'!$I$97),IF(DQ$22&lt;&gt;"Demand",0,SUMIFS('Power Purchase Inputs Summary'!$J$61:$K$61,'Power Purchase Inputs Summary'!$J$44:$K$44,DQ$23)*SUMPRODUCT('Technical forecasts (Year 2)'!$L424:$AE42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7,'Technical forecasts (Year 2)'!$J488),IF(DQ$22="Demand",'Technical forecasts (Year 2)'!$K488,IF(DQ$21='Index Tables'!$I$97,'Technical forecasts (Year 2)'!$I457,'Technical forecasts (Year 2)'!$I488))))</f>
        <v>0</v>
      </c>
      <c r="DR45" s="211" cm="1">
        <f t="array" aca="1" ref="DR45" ca="1">IF(AND(DR$20='Index Tables'!$I$123,DR$21='Index Tables'!$I$97),IF(DR$22&lt;&gt;"Demand",0,SUMIFS('Power Purchase Inputs Summary'!$J$61:$K$61,'Power Purchase Inputs Summary'!$J$44:$K$44,DR$23)*SUMPRODUCT('Technical forecasts (Year 2)'!$L424:$AE42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7,'Technical forecasts (Year 2)'!$J488),IF(DR$22="Demand",'Technical forecasts (Year 2)'!$K488,IF(DR$21='Index Tables'!$I$97,'Technical forecasts (Year 2)'!$I457,'Technical forecasts (Year 2)'!$I488))))</f>
        <v>0</v>
      </c>
      <c r="DS45" s="211" cm="1">
        <f t="array" aca="1" ref="DS45" ca="1">IF(AND(DS$20='Index Tables'!$I$123,DS$21='Index Tables'!$I$97),IF(DS$22&lt;&gt;"Demand",0,SUMIFS('Power Purchase Inputs Summary'!$J$61:$K$61,'Power Purchase Inputs Summary'!$J$44:$K$44,DS$23)*SUMPRODUCT('Technical forecasts (Year 2)'!$L424:$AE42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7,'Technical forecasts (Year 2)'!$J488),IF(DS$22="Demand",'Technical forecasts (Year 2)'!$K488,IF(DS$21='Index Tables'!$I$97,'Technical forecasts (Year 2)'!$I457,'Technical forecasts (Year 2)'!$I488))))</f>
        <v>0</v>
      </c>
      <c r="DT45" s="211" cm="1">
        <f t="array" aca="1" ref="DT45" ca="1">IF(AND(DT$20='Index Tables'!$I$123,DT$21='Index Tables'!$I$97),IF(DT$22&lt;&gt;"Demand",0,SUMIFS('Power Purchase Inputs Summary'!$J$61:$K$61,'Power Purchase Inputs Summary'!$J$44:$K$44,DT$23)*SUMPRODUCT('Technical forecasts (Year 2)'!$L424:$AE42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7,'Technical forecasts (Year 2)'!$J488),IF(DT$22="Demand",'Technical forecasts (Year 2)'!$K488,IF(DT$21='Index Tables'!$I$97,'Technical forecasts (Year 2)'!$I457,'Technical forecasts (Year 2)'!$I488))))</f>
        <v>0</v>
      </c>
      <c r="DU45" s="211" cm="1">
        <f t="array" aca="1" ref="DU45" ca="1">IF(AND(DU$20='Index Tables'!$I$123,DU$21='Index Tables'!$I$97),IF(DU$22&lt;&gt;"Demand",0,SUMIFS('Power Purchase Inputs Summary'!$J$61:$K$61,'Power Purchase Inputs Summary'!$J$44:$K$44,DU$23)*SUMPRODUCT('Technical forecasts (Year 2)'!$L424:$AE42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7,'Technical forecasts (Year 2)'!$J488),IF(DU$22="Demand",'Technical forecasts (Year 2)'!$K488,IF(DU$21='Index Tables'!$I$97,'Technical forecasts (Year 2)'!$I457,'Technical forecasts (Year 2)'!$I488))))</f>
        <v>0</v>
      </c>
      <c r="DV45" s="211" cm="1">
        <f t="array" aca="1" ref="DV45" ca="1">IF(AND(DV$20='Index Tables'!$I$123,DV$21='Index Tables'!$I$97),IF(DV$22&lt;&gt;"Demand",0,SUMIFS('Power Purchase Inputs Summary'!$J$61:$K$61,'Power Purchase Inputs Summary'!$J$44:$K$44,DV$23)*SUMPRODUCT('Technical forecasts (Year 2)'!$L424:$AE42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7,'Technical forecasts (Year 2)'!$J488),IF(DV$22="Demand",'Technical forecasts (Year 2)'!$K488,IF(DV$21='Index Tables'!$I$97,'Technical forecasts (Year 2)'!$I457,'Technical forecasts (Year 2)'!$I488))))</f>
        <v>0</v>
      </c>
      <c r="DW45" s="211" cm="1">
        <f t="array" aca="1" ref="DW45" ca="1">IF(AND(DW$20='Index Tables'!$I$123,DW$21='Index Tables'!$I$97),IF(DW$22&lt;&gt;"Demand",0,SUMIFS('Power Purchase Inputs Summary'!$J$61:$K$61,'Power Purchase Inputs Summary'!$J$44:$K$44,DW$23)*SUMPRODUCT('Technical forecasts (Year 2)'!$L424:$AE42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7,'Technical forecasts (Year 2)'!$J488),IF(DW$22="Demand",'Technical forecasts (Year 2)'!$K488,IF(DW$21='Index Tables'!$I$97,'Technical forecasts (Year 2)'!$I457,'Technical forecasts (Year 2)'!$I488))))</f>
        <v>0</v>
      </c>
      <c r="DY45" s="211" cm="1">
        <f t="array" aca="1" ref="DY45" ca="1">IF(AND(DY$20='Index Tables'!$I$123,DY$21='Index Tables'!$I$97),IF(DY$22&lt;&gt;"Demand",0,SUMIFS('Power Purchase Inputs Summary'!$J$61:$K$61,'Power Purchase Inputs Summary'!$J$44:$K$44,DY$23)*SUMPRODUCT('Technical forecasts (Year 2)'!$L424:$AE42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7,'Technical forecasts (Year 2)'!$J488),IF(DY$22="Demand",'Technical forecasts (Year 2)'!$K488,IF(DY$21='Index Tables'!$I$97,'Technical forecasts (Year 2)'!$I457,'Technical forecasts (Year 2)'!$I488))))</f>
        <v>0</v>
      </c>
      <c r="DZ45" s="211" cm="1">
        <f t="array" aca="1" ref="DZ45" ca="1">IF(AND(DZ$20='Index Tables'!$I$123,DZ$21='Index Tables'!$I$97),IF(DZ$22&lt;&gt;"Demand",0,SUMIFS('Power Purchase Inputs Summary'!$J$61:$K$61,'Power Purchase Inputs Summary'!$J$44:$K$44,DZ$23)*SUMPRODUCT('Technical forecasts (Year 2)'!$L424:$AE42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7,'Technical forecasts (Year 2)'!$J488),IF(DZ$22="Demand",'Technical forecasts (Year 2)'!$K488,IF(DZ$21='Index Tables'!$I$97,'Technical forecasts (Year 2)'!$I457,'Technical forecasts (Year 2)'!$I488))))</f>
        <v>0</v>
      </c>
      <c r="EA45" s="211" cm="1">
        <f t="array" aca="1" ref="EA45" ca="1">IF(AND(EA$20='Index Tables'!$I$123,EA$21='Index Tables'!$I$97),IF(EA$22&lt;&gt;"Demand",0,SUMIFS('Power Purchase Inputs Summary'!$J$61:$K$61,'Power Purchase Inputs Summary'!$J$44:$K$44,EA$23)*SUMPRODUCT('Technical forecasts (Year 2)'!$L424:$AE42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7,'Technical forecasts (Year 2)'!$J488),IF(EA$22="Demand",'Technical forecasts (Year 2)'!$K488,IF(EA$21='Index Tables'!$I$97,'Technical forecasts (Year 2)'!$I457,'Technical forecasts (Year 2)'!$I488))))</f>
        <v>0</v>
      </c>
      <c r="EB45" s="211" cm="1">
        <f t="array" aca="1" ref="EB45" ca="1">IF(AND(EB$20='Index Tables'!$I$123,EB$21='Index Tables'!$I$97),IF(EB$22&lt;&gt;"Demand",0,SUMIFS('Power Purchase Inputs Summary'!$J$61:$K$61,'Power Purchase Inputs Summary'!$J$44:$K$44,EB$23)*SUMPRODUCT('Technical forecasts (Year 2)'!$L424:$AE42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7,'Technical forecasts (Year 2)'!$J488),IF(EB$22="Demand",'Technical forecasts (Year 2)'!$K488,IF(EB$21='Index Tables'!$I$97,'Technical forecasts (Year 2)'!$I457,'Technical forecasts (Year 2)'!$I488))))</f>
        <v>0</v>
      </c>
      <c r="EC45" s="211" cm="1">
        <f t="array" aca="1" ref="EC45" ca="1">IF(AND(EC$20='Index Tables'!$I$123,EC$21='Index Tables'!$I$97),IF(EC$22&lt;&gt;"Demand",0,SUMIFS('Power Purchase Inputs Summary'!$J$61:$K$61,'Power Purchase Inputs Summary'!$J$44:$K$44,EC$23)*SUMPRODUCT('Technical forecasts (Year 2)'!$L424:$AE42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7,'Technical forecasts (Year 2)'!$J488),IF(EC$22="Demand",'Technical forecasts (Year 2)'!$K488,IF(EC$21='Index Tables'!$I$97,'Technical forecasts (Year 2)'!$I457,'Technical forecasts (Year 2)'!$I488))))</f>
        <v>0</v>
      </c>
      <c r="ED45" s="211" cm="1">
        <f t="array" aca="1" ref="ED45" ca="1">IF(AND(ED$20='Index Tables'!$I$123,ED$21='Index Tables'!$I$97),IF(ED$22&lt;&gt;"Demand",0,SUMIFS('Power Purchase Inputs Summary'!$J$61:$K$61,'Power Purchase Inputs Summary'!$J$44:$K$44,ED$23)*SUMPRODUCT('Technical forecasts (Year 2)'!$L424:$AE42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7,'Technical forecasts (Year 2)'!$J488),IF(ED$22="Demand",'Technical forecasts (Year 2)'!$K488,IF(ED$21='Index Tables'!$I$97,'Technical forecasts (Year 2)'!$I457,'Technical forecasts (Year 2)'!$I488))))</f>
        <v>0</v>
      </c>
      <c r="EE45" s="211" cm="1">
        <f t="array" aca="1" ref="EE45" ca="1">IF(AND(EE$20='Index Tables'!$I$123,EE$21='Index Tables'!$I$97),IF(EE$22&lt;&gt;"Demand",0,SUMIFS('Power Purchase Inputs Summary'!$J$61:$K$61,'Power Purchase Inputs Summary'!$J$44:$K$44,EE$23)*SUMPRODUCT('Technical forecasts (Year 2)'!$L424:$AE42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7,'Technical forecasts (Year 2)'!$J488),IF(EE$22="Demand",'Technical forecasts (Year 2)'!$K488,IF(EE$21='Index Tables'!$I$97,'Technical forecasts (Year 2)'!$I457,'Technical forecasts (Year 2)'!$I488))))</f>
        <v>0</v>
      </c>
      <c r="EF45" s="211" cm="1">
        <f t="array" aca="1" ref="EF45" ca="1">IF(AND(EF$20='Index Tables'!$I$123,EF$21='Index Tables'!$I$97),IF(EF$22&lt;&gt;"Demand",0,SUMIFS('Power Purchase Inputs Summary'!$J$61:$K$61,'Power Purchase Inputs Summary'!$J$44:$K$44,EF$23)*SUMPRODUCT('Technical forecasts (Year 2)'!$L424:$AE42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7,'Technical forecasts (Year 2)'!$J488),IF(EF$22="Demand",'Technical forecasts (Year 2)'!$K488,IF(EF$21='Index Tables'!$I$97,'Technical forecasts (Year 2)'!$I457,'Technical forecasts (Year 2)'!$I488))))</f>
        <v>0</v>
      </c>
      <c r="EG45" s="211" cm="1">
        <f t="array" aca="1" ref="EG45" ca="1">IF(AND(EG$20='Index Tables'!$I$123,EG$21='Index Tables'!$I$97),IF(EG$22&lt;&gt;"Demand",0,SUMIFS('Power Purchase Inputs Summary'!$J$61:$K$61,'Power Purchase Inputs Summary'!$J$44:$K$44,EG$23)*SUMPRODUCT('Technical forecasts (Year 2)'!$L424:$AE42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7,'Technical forecasts (Year 2)'!$J488),IF(EG$22="Demand",'Technical forecasts (Year 2)'!$K488,IF(EG$21='Index Tables'!$I$97,'Technical forecasts (Year 2)'!$I457,'Technical forecasts (Year 2)'!$I488))))</f>
        <v>0</v>
      </c>
      <c r="EI45" s="211" cm="1">
        <f t="array" aca="1" ref="EI45" ca="1">IF(AND(EI$20='Index Tables'!$I$123,EI$21='Index Tables'!$I$97),IF(EI$22&lt;&gt;"Demand",0,SUMIFS('Power Purchase Inputs Summary'!$J$61:$K$61,'Power Purchase Inputs Summary'!$J$44:$K$44,EI$23)*SUMPRODUCT('Technical forecasts (Year 2)'!$L424:$AE42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7,'Technical forecasts (Year 2)'!$J488),IF(EI$22="Demand",'Technical forecasts (Year 2)'!$K488,IF(EI$21='Index Tables'!$I$97,'Technical forecasts (Year 2)'!$I457,'Technical forecasts (Year 2)'!$I488))))</f>
        <v>0</v>
      </c>
      <c r="EJ45" s="211" cm="1">
        <f t="array" aca="1" ref="EJ45" ca="1">IF(AND(EJ$20='Index Tables'!$I$123,EJ$21='Index Tables'!$I$97),IF(EJ$22&lt;&gt;"Demand",0,SUMIFS('Power Purchase Inputs Summary'!$J$61:$K$61,'Power Purchase Inputs Summary'!$J$44:$K$44,EJ$23)*SUMPRODUCT('Technical forecasts (Year 2)'!$L424:$AE42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7,'Technical forecasts (Year 2)'!$J488),IF(EJ$22="Demand",'Technical forecasts (Year 2)'!$K488,IF(EJ$21='Index Tables'!$I$97,'Technical forecasts (Year 2)'!$I457,'Technical forecasts (Year 2)'!$I488))))</f>
        <v>0</v>
      </c>
      <c r="EK45" s="211" cm="1">
        <f t="array" aca="1" ref="EK45" ca="1">IF(AND(EK$20='Index Tables'!$I$123,EK$21='Index Tables'!$I$97),IF(EK$22&lt;&gt;"Demand",0,SUMIFS('Power Purchase Inputs Summary'!$J$61:$K$61,'Power Purchase Inputs Summary'!$J$44:$K$44,EK$23)*SUMPRODUCT('Technical forecasts (Year 2)'!$L424:$AE42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7,'Technical forecasts (Year 2)'!$J488),IF(EK$22="Demand",'Technical forecasts (Year 2)'!$K488,IF(EK$21='Index Tables'!$I$97,'Technical forecasts (Year 2)'!$I457,'Technical forecasts (Year 2)'!$I488))))</f>
        <v>0</v>
      </c>
      <c r="EL45" s="211" cm="1">
        <f t="array" aca="1" ref="EL45" ca="1">IF(AND(EL$20='Index Tables'!$I$123,EL$21='Index Tables'!$I$97),IF(EL$22&lt;&gt;"Demand",0,SUMIFS('Power Purchase Inputs Summary'!$J$61:$K$61,'Power Purchase Inputs Summary'!$J$44:$K$44,EL$23)*SUMPRODUCT('Technical forecasts (Year 2)'!$L424:$AE42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7,'Technical forecasts (Year 2)'!$J488),IF(EL$22="Demand",'Technical forecasts (Year 2)'!$K488,IF(EL$21='Index Tables'!$I$97,'Technical forecasts (Year 2)'!$I457,'Technical forecasts (Year 2)'!$I488))))</f>
        <v>0</v>
      </c>
      <c r="EM45" s="211" cm="1">
        <f t="array" aca="1" ref="EM45" ca="1">IF(AND(EM$20='Index Tables'!$I$123,EM$21='Index Tables'!$I$97),IF(EM$22&lt;&gt;"Demand",0,SUMIFS('Power Purchase Inputs Summary'!$J$61:$K$61,'Power Purchase Inputs Summary'!$J$44:$K$44,EM$23)*SUMPRODUCT('Technical forecasts (Year 2)'!$L424:$AE42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7,'Technical forecasts (Year 2)'!$J488),IF(EM$22="Demand",'Technical forecasts (Year 2)'!$K488,IF(EM$21='Index Tables'!$I$97,'Technical forecasts (Year 2)'!$I457,'Technical forecasts (Year 2)'!$I488))))</f>
        <v>0</v>
      </c>
      <c r="EN45" s="211" cm="1">
        <f t="array" aca="1" ref="EN45" ca="1">IF(AND(EN$20='Index Tables'!$I$123,EN$21='Index Tables'!$I$97),IF(EN$22&lt;&gt;"Demand",0,SUMIFS('Power Purchase Inputs Summary'!$J$61:$K$61,'Power Purchase Inputs Summary'!$J$44:$K$44,EN$23)*SUMPRODUCT('Technical forecasts (Year 2)'!$L424:$AE42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7,'Technical forecasts (Year 2)'!$J488),IF(EN$22="Demand",'Technical forecasts (Year 2)'!$K488,IF(EN$21='Index Tables'!$I$97,'Technical forecasts (Year 2)'!$I457,'Technical forecasts (Year 2)'!$I488))))</f>
        <v>0</v>
      </c>
      <c r="EO45" s="211" cm="1">
        <f t="array" aca="1" ref="EO45" ca="1">IF(AND(EO$20='Index Tables'!$I$123,EO$21='Index Tables'!$I$97),IF(EO$22&lt;&gt;"Demand",0,SUMIFS('Power Purchase Inputs Summary'!$J$61:$K$61,'Power Purchase Inputs Summary'!$J$44:$K$44,EO$23)*SUMPRODUCT('Technical forecasts (Year 2)'!$L424:$AE42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7,'Technical forecasts (Year 2)'!$J488),IF(EO$22="Demand",'Technical forecasts (Year 2)'!$K488,IF(EO$21='Index Tables'!$I$97,'Technical forecasts (Year 2)'!$I457,'Technical forecasts (Year 2)'!$I488))))</f>
        <v>0</v>
      </c>
      <c r="EP45" s="211" cm="1">
        <f t="array" aca="1" ref="EP45" ca="1">IF(AND(EP$20='Index Tables'!$I$123,EP$21='Index Tables'!$I$97),IF(EP$22&lt;&gt;"Demand",0,SUMIFS('Power Purchase Inputs Summary'!$J$61:$K$61,'Power Purchase Inputs Summary'!$J$44:$K$44,EP$23)*SUMPRODUCT('Technical forecasts (Year 2)'!$L424:$AE42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7,'Technical forecasts (Year 2)'!$J488),IF(EP$22="Demand",'Technical forecasts (Year 2)'!$K488,IF(EP$21='Index Tables'!$I$97,'Technical forecasts (Year 2)'!$I457,'Technical forecasts (Year 2)'!$I488))))</f>
        <v>0</v>
      </c>
      <c r="EQ45" s="211" cm="1">
        <f t="array" aca="1" ref="EQ45" ca="1">IF(AND(EQ$20='Index Tables'!$I$123,EQ$21='Index Tables'!$I$97),IF(EQ$22&lt;&gt;"Demand",0,SUMIFS('Power Purchase Inputs Summary'!$J$61:$K$61,'Power Purchase Inputs Summary'!$J$44:$K$44,EQ$23)*SUMPRODUCT('Technical forecasts (Year 2)'!$L424:$AE42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7,'Technical forecasts (Year 2)'!$J488),IF(EQ$22="Demand",'Technical forecasts (Year 2)'!$K488,IF(EQ$21='Index Tables'!$I$97,'Technical forecasts (Year 2)'!$I457,'Technical forecasts (Year 2)'!$I488))))</f>
        <v>0</v>
      </c>
      <c r="ES45" s="211" cm="1">
        <f t="array" aca="1" ref="ES45" ca="1">IF(AND(ES$20='Index Tables'!$I$123,ES$21='Index Tables'!$I$97),IF(ES$22&lt;&gt;"Demand",0,SUMIFS('Power Purchase Inputs Summary'!$J$61:$K$61,'Power Purchase Inputs Summary'!$J$44:$K$44,ES$23)*SUMPRODUCT('Technical forecasts (Year 2)'!$L424:$AE42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7,'Technical forecasts (Year 2)'!$J488),IF(ES$22="Demand",'Technical forecasts (Year 2)'!$K488,IF(ES$21='Index Tables'!$I$97,'Technical forecasts (Year 2)'!$I457,'Technical forecasts (Year 2)'!$I488))))</f>
        <v>0</v>
      </c>
      <c r="ET45" s="211" cm="1">
        <f t="array" aca="1" ref="ET45" ca="1">IF(AND(ET$20='Index Tables'!$I$123,ET$21='Index Tables'!$I$97),IF(ET$22&lt;&gt;"Demand",0,SUMIFS('Power Purchase Inputs Summary'!$J$61:$K$61,'Power Purchase Inputs Summary'!$J$44:$K$44,ET$23)*SUMPRODUCT('Technical forecasts (Year 2)'!$L424:$AE42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7,'Technical forecasts (Year 2)'!$J488),IF(ET$22="Demand",'Technical forecasts (Year 2)'!$K488,IF(ET$21='Index Tables'!$I$97,'Technical forecasts (Year 2)'!$I457,'Technical forecasts (Year 2)'!$I488))))</f>
        <v>0</v>
      </c>
      <c r="EU45" s="211" cm="1">
        <f t="array" aca="1" ref="EU45" ca="1">IF(AND(EU$20='Index Tables'!$I$123,EU$21='Index Tables'!$I$97),IF(EU$22&lt;&gt;"Demand",0,SUMIFS('Power Purchase Inputs Summary'!$J$61:$K$61,'Power Purchase Inputs Summary'!$J$44:$K$44,EU$23)*SUMPRODUCT('Technical forecasts (Year 2)'!$L424:$AE42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7,'Technical forecasts (Year 2)'!$J488),IF(EU$22="Demand",'Technical forecasts (Year 2)'!$K488,IF(EU$21='Index Tables'!$I$97,'Technical forecasts (Year 2)'!$I457,'Technical forecasts (Year 2)'!$I488))))</f>
        <v>0</v>
      </c>
      <c r="EV45" s="211" cm="1">
        <f t="array" aca="1" ref="EV45" ca="1">IF(AND(EV$20='Index Tables'!$I$123,EV$21='Index Tables'!$I$97),IF(EV$22&lt;&gt;"Demand",0,SUMIFS('Power Purchase Inputs Summary'!$J$61:$K$61,'Power Purchase Inputs Summary'!$J$44:$K$44,EV$23)*SUMPRODUCT('Technical forecasts (Year 2)'!$L424:$AE42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7,'Technical forecasts (Year 2)'!$J488),IF(EV$22="Demand",'Technical forecasts (Year 2)'!$K488,IF(EV$21='Index Tables'!$I$97,'Technical forecasts (Year 2)'!$I457,'Technical forecasts (Year 2)'!$I488))))</f>
        <v>0</v>
      </c>
      <c r="EW45" s="211" cm="1">
        <f t="array" aca="1" ref="EW45" ca="1">IF(AND(EW$20='Index Tables'!$I$123,EW$21='Index Tables'!$I$97),IF(EW$22&lt;&gt;"Demand",0,SUMIFS('Power Purchase Inputs Summary'!$J$61:$K$61,'Power Purchase Inputs Summary'!$J$44:$K$44,EW$23)*SUMPRODUCT('Technical forecasts (Year 2)'!$L424:$AE42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7,'Technical forecasts (Year 2)'!$J488),IF(EW$22="Demand",'Technical forecasts (Year 2)'!$K488,IF(EW$21='Index Tables'!$I$97,'Technical forecasts (Year 2)'!$I457,'Technical forecasts (Year 2)'!$I488))))</f>
        <v>0</v>
      </c>
      <c r="EX45" s="211" cm="1">
        <f t="array" aca="1" ref="EX45" ca="1">IF(AND(EX$20='Index Tables'!$I$123,EX$21='Index Tables'!$I$97),IF(EX$22&lt;&gt;"Demand",0,SUMIFS('Power Purchase Inputs Summary'!$J$61:$K$61,'Power Purchase Inputs Summary'!$J$44:$K$44,EX$23)*SUMPRODUCT('Technical forecasts (Year 2)'!$L424:$AE42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7,'Technical forecasts (Year 2)'!$J488),IF(EX$22="Demand",'Technical forecasts (Year 2)'!$K488,IF(EX$21='Index Tables'!$I$97,'Technical forecasts (Year 2)'!$I457,'Technical forecasts (Year 2)'!$I488))))</f>
        <v>0</v>
      </c>
      <c r="EY45" s="211" cm="1">
        <f t="array" aca="1" ref="EY45" ca="1">IF(AND(EY$20='Index Tables'!$I$123,EY$21='Index Tables'!$I$97),IF(EY$22&lt;&gt;"Demand",0,SUMIFS('Power Purchase Inputs Summary'!$J$61:$K$61,'Power Purchase Inputs Summary'!$J$44:$K$44,EY$23)*SUMPRODUCT('Technical forecasts (Year 2)'!$L424:$AE42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7,'Technical forecasts (Year 2)'!$J488),IF(EY$22="Demand",'Technical forecasts (Year 2)'!$K488,IF(EY$21='Index Tables'!$I$97,'Technical forecasts (Year 2)'!$I457,'Technical forecasts (Year 2)'!$I488))))</f>
        <v>0</v>
      </c>
      <c r="EZ45" s="211" cm="1">
        <f t="array" aca="1" ref="EZ45" ca="1">IF(AND(EZ$20='Index Tables'!$I$123,EZ$21='Index Tables'!$I$97),IF(EZ$22&lt;&gt;"Demand",0,SUMIFS('Power Purchase Inputs Summary'!$J$61:$K$61,'Power Purchase Inputs Summary'!$J$44:$K$44,EZ$23)*SUMPRODUCT('Technical forecasts (Year 2)'!$L424:$AE42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7,'Technical forecasts (Year 2)'!$J488),IF(EZ$22="Demand",'Technical forecasts (Year 2)'!$K488,IF(EZ$21='Index Tables'!$I$97,'Technical forecasts (Year 2)'!$I457,'Technical forecasts (Year 2)'!$I488))))</f>
        <v>0</v>
      </c>
      <c r="FA45" s="211" cm="1">
        <f t="array" aca="1" ref="FA45" ca="1">IF(AND(FA$20='Index Tables'!$I$123,FA$21='Index Tables'!$I$97),IF(FA$22&lt;&gt;"Demand",0,SUMIFS('Power Purchase Inputs Summary'!$J$61:$K$61,'Power Purchase Inputs Summary'!$J$44:$K$44,FA$23)*SUMPRODUCT('Technical forecasts (Year 2)'!$L424:$AE42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7,'Technical forecasts (Year 2)'!$J488),IF(FA$22="Demand",'Technical forecasts (Year 2)'!$K488,IF(FA$21='Index Tables'!$I$97,'Technical forecasts (Year 2)'!$I457,'Technical forecasts (Year 2)'!$I488))))</f>
        <v>0</v>
      </c>
      <c r="FC45" s="211" cm="1">
        <f t="array" aca="1" ref="FC45" ca="1">IF(AND(FC$20='Index Tables'!$I$123,FC$21='Index Tables'!$I$97),IF(FC$22&lt;&gt;"Demand",0,SUMIFS('Power Purchase Inputs Summary'!$J$61:$K$61,'Power Purchase Inputs Summary'!$J$44:$K$44,FC$23)*SUMPRODUCT('Technical forecasts (Year 2)'!$L424:$AE42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7,'Technical forecasts (Year 2)'!$J488),IF(FC$22="Demand",'Technical forecasts (Year 2)'!$K488,IF(FC$21='Index Tables'!$I$97,'Technical forecasts (Year 2)'!$I457,'Technical forecasts (Year 2)'!$I488))))</f>
        <v>0</v>
      </c>
      <c r="FD45" s="211" cm="1">
        <f t="array" aca="1" ref="FD45" ca="1">IF(AND(FD$20='Index Tables'!$I$123,FD$21='Index Tables'!$I$97),IF(FD$22&lt;&gt;"Demand",0,SUMIFS('Power Purchase Inputs Summary'!$J$61:$K$61,'Power Purchase Inputs Summary'!$J$44:$K$44,FD$23)*SUMPRODUCT('Technical forecasts (Year 2)'!$L424:$AE42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7,'Technical forecasts (Year 2)'!$J488),IF(FD$22="Demand",'Technical forecasts (Year 2)'!$K488,IF(FD$21='Index Tables'!$I$97,'Technical forecasts (Year 2)'!$I457,'Technical forecasts (Year 2)'!$I488))))</f>
        <v>0</v>
      </c>
      <c r="FE45" s="211" cm="1">
        <f t="array" aca="1" ref="FE45" ca="1">IF(AND(FE$20='Index Tables'!$I$123,FE$21='Index Tables'!$I$97),IF(FE$22&lt;&gt;"Demand",0,SUMIFS('Power Purchase Inputs Summary'!$J$61:$K$61,'Power Purchase Inputs Summary'!$J$44:$K$44,FE$23)*SUMPRODUCT('Technical forecasts (Year 2)'!$L424:$AE42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7,'Technical forecasts (Year 2)'!$J488),IF(FE$22="Demand",'Technical forecasts (Year 2)'!$K488,IF(FE$21='Index Tables'!$I$97,'Technical forecasts (Year 2)'!$I457,'Technical forecasts (Year 2)'!$I488))))</f>
        <v>0</v>
      </c>
      <c r="FF45" s="211" cm="1">
        <f t="array" aca="1" ref="FF45" ca="1">IF(AND(FF$20='Index Tables'!$I$123,FF$21='Index Tables'!$I$97),IF(FF$22&lt;&gt;"Demand",0,SUMIFS('Power Purchase Inputs Summary'!$J$61:$K$61,'Power Purchase Inputs Summary'!$J$44:$K$44,FF$23)*SUMPRODUCT('Technical forecasts (Year 2)'!$L424:$AE42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7,'Technical forecasts (Year 2)'!$J488),IF(FF$22="Demand",'Technical forecasts (Year 2)'!$K488,IF(FF$21='Index Tables'!$I$97,'Technical forecasts (Year 2)'!$I457,'Technical forecasts (Year 2)'!$I488))))</f>
        <v>0</v>
      </c>
      <c r="FG45" s="211" cm="1">
        <f t="array" aca="1" ref="FG45" ca="1">IF(AND(FG$20='Index Tables'!$I$123,FG$21='Index Tables'!$I$97),IF(FG$22&lt;&gt;"Demand",0,SUMIFS('Power Purchase Inputs Summary'!$J$61:$K$61,'Power Purchase Inputs Summary'!$J$44:$K$44,FG$23)*SUMPRODUCT('Technical forecasts (Year 2)'!$L424:$AE42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7,'Technical forecasts (Year 2)'!$J488),IF(FG$22="Demand",'Technical forecasts (Year 2)'!$K488,IF(FG$21='Index Tables'!$I$97,'Technical forecasts (Year 2)'!$I457,'Technical forecasts (Year 2)'!$I488))))</f>
        <v>0</v>
      </c>
      <c r="FH45" s="211" cm="1">
        <f t="array" aca="1" ref="FH45" ca="1">IF(AND(FH$20='Index Tables'!$I$123,FH$21='Index Tables'!$I$97),IF(FH$22&lt;&gt;"Demand",0,SUMIFS('Power Purchase Inputs Summary'!$J$61:$K$61,'Power Purchase Inputs Summary'!$J$44:$K$44,FH$23)*SUMPRODUCT('Technical forecasts (Year 2)'!$L424:$AE42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7,'Technical forecasts (Year 2)'!$J488),IF(FH$22="Demand",'Technical forecasts (Year 2)'!$K488,IF(FH$21='Index Tables'!$I$97,'Technical forecasts (Year 2)'!$I457,'Technical forecasts (Year 2)'!$I488))))</f>
        <v>0</v>
      </c>
      <c r="FI45" s="211" cm="1">
        <f t="array" aca="1" ref="FI45" ca="1">IF(AND(FI$20='Index Tables'!$I$123,FI$21='Index Tables'!$I$97),IF(FI$22&lt;&gt;"Demand",0,SUMIFS('Power Purchase Inputs Summary'!$J$61:$K$61,'Power Purchase Inputs Summary'!$J$44:$K$44,FI$23)*SUMPRODUCT('Technical forecasts (Year 2)'!$L424:$AE42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7,'Technical forecasts (Year 2)'!$J488),IF(FI$22="Demand",'Technical forecasts (Year 2)'!$K488,IF(FI$21='Index Tables'!$I$97,'Technical forecasts (Year 2)'!$I457,'Technical forecasts (Year 2)'!$I488))))</f>
        <v>0</v>
      </c>
      <c r="FJ45" s="211" cm="1">
        <f t="array" aca="1" ref="FJ45" ca="1">IF(AND(FJ$20='Index Tables'!$I$123,FJ$21='Index Tables'!$I$97),IF(FJ$22&lt;&gt;"Demand",0,SUMIFS('Power Purchase Inputs Summary'!$J$61:$K$61,'Power Purchase Inputs Summary'!$J$44:$K$44,FJ$23)*SUMPRODUCT('Technical forecasts (Year 2)'!$L424:$AE42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7,'Technical forecasts (Year 2)'!$J488),IF(FJ$22="Demand",'Technical forecasts (Year 2)'!$K488,IF(FJ$21='Index Tables'!$I$97,'Technical forecasts (Year 2)'!$I457,'Technical forecasts (Year 2)'!$I488))))</f>
        <v>0</v>
      </c>
      <c r="FK45" s="211" cm="1">
        <f t="array" aca="1" ref="FK45" ca="1">IF(AND(FK$20='Index Tables'!$I$123,FK$21='Index Tables'!$I$97),IF(FK$22&lt;&gt;"Demand",0,SUMIFS('Power Purchase Inputs Summary'!$J$61:$K$61,'Power Purchase Inputs Summary'!$J$44:$K$44,FK$23)*SUMPRODUCT('Technical forecasts (Year 2)'!$L424:$AE42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7,'Technical forecasts (Year 2)'!$J488),IF(FK$22="Demand",'Technical forecasts (Year 2)'!$K488,IF(FK$21='Index Tables'!$I$97,'Technical forecasts (Year 2)'!$I457,'Technical forecasts (Year 2)'!$I488))))</f>
        <v>0</v>
      </c>
      <c r="FM45" s="211" cm="1">
        <f t="array" aca="1" ref="FM45" ca="1">IF(AND(FM$20='Index Tables'!$I$123,FM$21='Index Tables'!$I$97),IF(FM$22&lt;&gt;"Demand",0,SUMIFS('Power Purchase Inputs Summary'!$J$61:$K$61,'Power Purchase Inputs Summary'!$J$44:$K$44,FM$23)*SUMPRODUCT('Technical forecasts (Year 2)'!$L424:$AE42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7,'Technical forecasts (Year 2)'!$J488),IF(FM$22="Demand",'Technical forecasts (Year 2)'!$K488,IF(FM$21='Index Tables'!$I$97,'Technical forecasts (Year 2)'!$I457,'Technical forecasts (Year 2)'!$I488))))</f>
        <v>0</v>
      </c>
      <c r="FN45" s="211" cm="1">
        <f t="array" aca="1" ref="FN45" ca="1">IF(AND(FN$20='Index Tables'!$I$123,FN$21='Index Tables'!$I$97),IF(FN$22&lt;&gt;"Demand",0,SUMIFS('Power Purchase Inputs Summary'!$J$61:$K$61,'Power Purchase Inputs Summary'!$J$44:$K$44,FN$23)*SUMPRODUCT('Technical forecasts (Year 2)'!$L424:$AE42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7,'Technical forecasts (Year 2)'!$J488),IF(FN$22="Demand",'Technical forecasts (Year 2)'!$K488,IF(FN$21='Index Tables'!$I$97,'Technical forecasts (Year 2)'!$I457,'Technical forecasts (Year 2)'!$I488))))</f>
        <v>0</v>
      </c>
      <c r="FO45" s="211" cm="1">
        <f t="array" aca="1" ref="FO45" ca="1">IF(AND(FO$20='Index Tables'!$I$123,FO$21='Index Tables'!$I$97),IF(FO$22&lt;&gt;"Demand",0,SUMIFS('Power Purchase Inputs Summary'!$J$61:$K$61,'Power Purchase Inputs Summary'!$J$44:$K$44,FO$23)*SUMPRODUCT('Technical forecasts (Year 2)'!$L424:$AE42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7,'Technical forecasts (Year 2)'!$J488),IF(FO$22="Demand",'Technical forecasts (Year 2)'!$K488,IF(FO$21='Index Tables'!$I$97,'Technical forecasts (Year 2)'!$I457,'Technical forecasts (Year 2)'!$I488))))</f>
        <v>0</v>
      </c>
      <c r="FP45" s="211" cm="1">
        <f t="array" aca="1" ref="FP45" ca="1">IF(AND(FP$20='Index Tables'!$I$123,FP$21='Index Tables'!$I$97),IF(FP$22&lt;&gt;"Demand",0,SUMIFS('Power Purchase Inputs Summary'!$J$61:$K$61,'Power Purchase Inputs Summary'!$J$44:$K$44,FP$23)*SUMPRODUCT('Technical forecasts (Year 2)'!$L424:$AE42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7,'Technical forecasts (Year 2)'!$J488),IF(FP$22="Demand",'Technical forecasts (Year 2)'!$K488,IF(FP$21='Index Tables'!$I$97,'Technical forecasts (Year 2)'!$I457,'Technical forecasts (Year 2)'!$I488))))</f>
        <v>0</v>
      </c>
      <c r="FQ45" s="211" cm="1">
        <f t="array" aca="1" ref="FQ45" ca="1">IF(AND(FQ$20='Index Tables'!$I$123,FQ$21='Index Tables'!$I$97),IF(FQ$22&lt;&gt;"Demand",0,SUMIFS('Power Purchase Inputs Summary'!$J$61:$K$61,'Power Purchase Inputs Summary'!$J$44:$K$44,FQ$23)*SUMPRODUCT('Technical forecasts (Year 2)'!$L424:$AE42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7,'Technical forecasts (Year 2)'!$J488),IF(FQ$22="Demand",'Technical forecasts (Year 2)'!$K488,IF(FQ$21='Index Tables'!$I$97,'Technical forecasts (Year 2)'!$I457,'Technical forecasts (Year 2)'!$I488))))</f>
        <v>0</v>
      </c>
      <c r="FR45" s="211" cm="1">
        <f t="array" aca="1" ref="FR45" ca="1">IF(AND(FR$20='Index Tables'!$I$123,FR$21='Index Tables'!$I$97),IF(FR$22&lt;&gt;"Demand",0,SUMIFS('Power Purchase Inputs Summary'!$J$61:$K$61,'Power Purchase Inputs Summary'!$J$44:$K$44,FR$23)*SUMPRODUCT('Technical forecasts (Year 2)'!$L424:$AE42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7,'Technical forecasts (Year 2)'!$J488),IF(FR$22="Demand",'Technical forecasts (Year 2)'!$K488,IF(FR$21='Index Tables'!$I$97,'Technical forecasts (Year 2)'!$I457,'Technical forecasts (Year 2)'!$I488))))</f>
        <v>0</v>
      </c>
      <c r="FS45" s="211" cm="1">
        <f t="array" aca="1" ref="FS45" ca="1">IF(AND(FS$20='Index Tables'!$I$123,FS$21='Index Tables'!$I$97),IF(FS$22&lt;&gt;"Demand",0,SUMIFS('Power Purchase Inputs Summary'!$J$61:$K$61,'Power Purchase Inputs Summary'!$J$44:$K$44,FS$23)*SUMPRODUCT('Technical forecasts (Year 2)'!$L424:$AE42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7,'Technical forecasts (Year 2)'!$J488),IF(FS$22="Demand",'Technical forecasts (Year 2)'!$K488,IF(FS$21='Index Tables'!$I$97,'Technical forecasts (Year 2)'!$I457,'Technical forecasts (Year 2)'!$I488))))</f>
        <v>0</v>
      </c>
      <c r="FT45" s="211" cm="1">
        <f t="array" aca="1" ref="FT45" ca="1">IF(AND(FT$20='Index Tables'!$I$123,FT$21='Index Tables'!$I$97),IF(FT$22&lt;&gt;"Demand",0,SUMIFS('Power Purchase Inputs Summary'!$J$61:$K$61,'Power Purchase Inputs Summary'!$J$44:$K$44,FT$23)*SUMPRODUCT('Technical forecasts (Year 2)'!$L424:$AE42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7,'Technical forecasts (Year 2)'!$J488),IF(FT$22="Demand",'Technical forecasts (Year 2)'!$K488,IF(FT$21='Index Tables'!$I$97,'Technical forecasts (Year 2)'!$I457,'Technical forecasts (Year 2)'!$I488))))</f>
        <v>0</v>
      </c>
      <c r="FU45" s="211" cm="1">
        <f t="array" aca="1" ref="FU45" ca="1">IF(AND(FU$20='Index Tables'!$I$123,FU$21='Index Tables'!$I$97),IF(FU$22&lt;&gt;"Demand",0,SUMIFS('Power Purchase Inputs Summary'!$J$61:$K$61,'Power Purchase Inputs Summary'!$J$44:$K$44,FU$23)*SUMPRODUCT('Technical forecasts (Year 2)'!$L424:$AE42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7,'Technical forecasts (Year 2)'!$J488),IF(FU$22="Demand",'Technical forecasts (Year 2)'!$K488,IF(FU$21='Index Tables'!$I$97,'Technical forecasts (Year 2)'!$I457,'Technical forecasts (Year 2)'!$I488))))</f>
        <v>0</v>
      </c>
      <c r="FW45" s="211" cm="1">
        <f t="array" aca="1" ref="FW45" ca="1">IF(AND(FW$20='Index Tables'!$I$123,FW$21='Index Tables'!$I$97),IF(FW$22&lt;&gt;"Demand",0,SUMIFS('Power Purchase Inputs Summary'!$J$61:$K$61,'Power Purchase Inputs Summary'!$J$44:$K$44,FW$23)*SUMPRODUCT('Technical forecasts (Year 2)'!$L424:$AE42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7,'Technical forecasts (Year 2)'!$J488),IF(FW$22="Demand",'Technical forecasts (Year 2)'!$K488,IF(FW$21='Index Tables'!$I$97,'Technical forecasts (Year 2)'!$I457,'Technical forecasts (Year 2)'!$I488))))</f>
        <v>0</v>
      </c>
      <c r="FX45" s="211" cm="1">
        <f t="array" aca="1" ref="FX45" ca="1">IF(AND(FX$20='Index Tables'!$I$123,FX$21='Index Tables'!$I$97),IF(FX$22&lt;&gt;"Demand",0,SUMIFS('Power Purchase Inputs Summary'!$J$61:$K$61,'Power Purchase Inputs Summary'!$J$44:$K$44,FX$23)*SUMPRODUCT('Technical forecasts (Year 2)'!$L424:$AE42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7,'Technical forecasts (Year 2)'!$J488),IF(FX$22="Demand",'Technical forecasts (Year 2)'!$K488,IF(FX$21='Index Tables'!$I$97,'Technical forecasts (Year 2)'!$I457,'Technical forecasts (Year 2)'!$I488))))</f>
        <v>0</v>
      </c>
      <c r="FY45" s="211" cm="1">
        <f t="array" aca="1" ref="FY45" ca="1">IF(AND(FY$20='Index Tables'!$I$123,FY$21='Index Tables'!$I$97),IF(FY$22&lt;&gt;"Demand",0,SUMIFS('Power Purchase Inputs Summary'!$J$61:$K$61,'Power Purchase Inputs Summary'!$J$44:$K$44,FY$23)*SUMPRODUCT('Technical forecasts (Year 2)'!$L424:$AE42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7,'Technical forecasts (Year 2)'!$J488),IF(FY$22="Demand",'Technical forecasts (Year 2)'!$K488,IF(FY$21='Index Tables'!$I$97,'Technical forecasts (Year 2)'!$I457,'Technical forecasts (Year 2)'!$I488))))</f>
        <v>0</v>
      </c>
      <c r="FZ45" s="211" cm="1">
        <f t="array" aca="1" ref="FZ45" ca="1">IF(AND(FZ$20='Index Tables'!$I$123,FZ$21='Index Tables'!$I$97),IF(FZ$22&lt;&gt;"Demand",0,SUMIFS('Power Purchase Inputs Summary'!$J$61:$K$61,'Power Purchase Inputs Summary'!$J$44:$K$44,FZ$23)*SUMPRODUCT('Technical forecasts (Year 2)'!$L424:$AE42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7,'Technical forecasts (Year 2)'!$J488),IF(FZ$22="Demand",'Technical forecasts (Year 2)'!$K488,IF(FZ$21='Index Tables'!$I$97,'Technical forecasts (Year 2)'!$I457,'Technical forecasts (Year 2)'!$I488))))</f>
        <v>0</v>
      </c>
      <c r="GA45" s="211" cm="1">
        <f t="array" aca="1" ref="GA45" ca="1">IF(AND(GA$20='Index Tables'!$I$123,GA$21='Index Tables'!$I$97),IF(GA$22&lt;&gt;"Demand",0,SUMIFS('Power Purchase Inputs Summary'!$J$61:$K$61,'Power Purchase Inputs Summary'!$J$44:$K$44,GA$23)*SUMPRODUCT('Technical forecasts (Year 2)'!$L424:$AE42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7,'Technical forecasts (Year 2)'!$J488),IF(GA$22="Demand",'Technical forecasts (Year 2)'!$K488,IF(GA$21='Index Tables'!$I$97,'Technical forecasts (Year 2)'!$I457,'Technical forecasts (Year 2)'!$I488))))</f>
        <v>0</v>
      </c>
      <c r="GB45" s="211" cm="1">
        <f t="array" aca="1" ref="GB45" ca="1">IF(AND(GB$20='Index Tables'!$I$123,GB$21='Index Tables'!$I$97),IF(GB$22&lt;&gt;"Demand",0,SUMIFS('Power Purchase Inputs Summary'!$J$61:$K$61,'Power Purchase Inputs Summary'!$J$44:$K$44,GB$23)*SUMPRODUCT('Technical forecasts (Year 2)'!$L424:$AE42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7,'Technical forecasts (Year 2)'!$J488),IF(GB$22="Demand",'Technical forecasts (Year 2)'!$K488,IF(GB$21='Index Tables'!$I$97,'Technical forecasts (Year 2)'!$I457,'Technical forecasts (Year 2)'!$I488))))</f>
        <v>0</v>
      </c>
      <c r="GC45" s="211" cm="1">
        <f t="array" aca="1" ref="GC45" ca="1">IF(AND(GC$20='Index Tables'!$I$123,GC$21='Index Tables'!$I$97),IF(GC$22&lt;&gt;"Demand",0,SUMIFS('Power Purchase Inputs Summary'!$J$61:$K$61,'Power Purchase Inputs Summary'!$J$44:$K$44,GC$23)*SUMPRODUCT('Technical forecasts (Year 2)'!$L424:$AE42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7,'Technical forecasts (Year 2)'!$J488),IF(GC$22="Demand",'Technical forecasts (Year 2)'!$K488,IF(GC$21='Index Tables'!$I$97,'Technical forecasts (Year 2)'!$I457,'Technical forecasts (Year 2)'!$I488))))</f>
        <v>0</v>
      </c>
      <c r="GD45" s="211" cm="1">
        <f t="array" aca="1" ref="GD45" ca="1">IF(AND(GD$20='Index Tables'!$I$123,GD$21='Index Tables'!$I$97),IF(GD$22&lt;&gt;"Demand",0,SUMIFS('Power Purchase Inputs Summary'!$J$61:$K$61,'Power Purchase Inputs Summary'!$J$44:$K$44,GD$23)*SUMPRODUCT('Technical forecasts (Year 2)'!$L424:$AE42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7,'Technical forecasts (Year 2)'!$J488),IF(GD$22="Demand",'Technical forecasts (Year 2)'!$K488,IF(GD$21='Index Tables'!$I$97,'Technical forecasts (Year 2)'!$I457,'Technical forecasts (Year 2)'!$I488))))</f>
        <v>0</v>
      </c>
      <c r="GE45" s="211" cm="1">
        <f t="array" aca="1" ref="GE45" ca="1">IF(AND(GE$20='Index Tables'!$I$123,GE$21='Index Tables'!$I$97),IF(GE$22&lt;&gt;"Demand",0,SUMIFS('Power Purchase Inputs Summary'!$J$61:$K$61,'Power Purchase Inputs Summary'!$J$44:$K$44,GE$23)*SUMPRODUCT('Technical forecasts (Year 2)'!$L424:$AE42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7,'Technical forecasts (Year 2)'!$J488),IF(GE$22="Demand",'Technical forecasts (Year 2)'!$K488,IF(GE$21='Index Tables'!$I$97,'Technical forecasts (Year 2)'!$I457,'Technical forecasts (Year 2)'!$I488))))</f>
        <v>0</v>
      </c>
      <c r="GG45" s="211" cm="1">
        <f t="array" aca="1" ref="GG45" ca="1">IF(AND(GG$20='Index Tables'!$I$123,GG$21='Index Tables'!$I$97),IF(GG$22&lt;&gt;"Demand",0,SUMIFS('Power Purchase Inputs Summary'!$J$61:$K$61,'Power Purchase Inputs Summary'!$J$44:$K$44,GG$23)*SUMPRODUCT('Technical forecasts (Year 2)'!$L424:$AE42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7,'Technical forecasts (Year 2)'!$J488),IF(GG$22="Demand",'Technical forecasts (Year 2)'!$K488,IF(GG$21='Index Tables'!$I$97,'Technical forecasts (Year 2)'!$I457,'Technical forecasts (Year 2)'!$I488))))</f>
        <v>0</v>
      </c>
      <c r="GH45" s="211" cm="1">
        <f t="array" aca="1" ref="GH45" ca="1">IF(AND(GH$20='Index Tables'!$I$123,GH$21='Index Tables'!$I$97),IF(GH$22&lt;&gt;"Demand",0,SUMIFS('Power Purchase Inputs Summary'!$J$61:$K$61,'Power Purchase Inputs Summary'!$J$44:$K$44,GH$23)*SUMPRODUCT('Technical forecasts (Year 2)'!$L424:$AE42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7,'Technical forecasts (Year 2)'!$J488),IF(GH$22="Demand",'Technical forecasts (Year 2)'!$K488,IF(GH$21='Index Tables'!$I$97,'Technical forecasts (Year 2)'!$I457,'Technical forecasts (Year 2)'!$I488))))</f>
        <v>0</v>
      </c>
      <c r="GI45" s="211" cm="1">
        <f t="array" aca="1" ref="GI45" ca="1">IF(AND(GI$20='Index Tables'!$I$123,GI$21='Index Tables'!$I$97),IF(GI$22&lt;&gt;"Demand",0,SUMIFS('Power Purchase Inputs Summary'!$J$61:$K$61,'Power Purchase Inputs Summary'!$J$44:$K$44,GI$23)*SUMPRODUCT('Technical forecasts (Year 2)'!$L424:$AE42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7,'Technical forecasts (Year 2)'!$J488),IF(GI$22="Demand",'Technical forecasts (Year 2)'!$K488,IF(GI$21='Index Tables'!$I$97,'Technical forecasts (Year 2)'!$I457,'Technical forecasts (Year 2)'!$I488))))</f>
        <v>0</v>
      </c>
      <c r="GJ45" s="211" cm="1">
        <f t="array" aca="1" ref="GJ45" ca="1">IF(AND(GJ$20='Index Tables'!$I$123,GJ$21='Index Tables'!$I$97),IF(GJ$22&lt;&gt;"Demand",0,SUMIFS('Power Purchase Inputs Summary'!$J$61:$K$61,'Power Purchase Inputs Summary'!$J$44:$K$44,GJ$23)*SUMPRODUCT('Technical forecasts (Year 2)'!$L424:$AE42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7,'Technical forecasts (Year 2)'!$J488),IF(GJ$22="Demand",'Technical forecasts (Year 2)'!$K488,IF(GJ$21='Index Tables'!$I$97,'Technical forecasts (Year 2)'!$I457,'Technical forecasts (Year 2)'!$I488))))</f>
        <v>0</v>
      </c>
      <c r="GK45" s="211" cm="1">
        <f t="array" aca="1" ref="GK45" ca="1">IF(AND(GK$20='Index Tables'!$I$123,GK$21='Index Tables'!$I$97),IF(GK$22&lt;&gt;"Demand",0,SUMIFS('Power Purchase Inputs Summary'!$J$61:$K$61,'Power Purchase Inputs Summary'!$J$44:$K$44,GK$23)*SUMPRODUCT('Technical forecasts (Year 2)'!$L424:$AE42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7,'Technical forecasts (Year 2)'!$J488),IF(GK$22="Demand",'Technical forecasts (Year 2)'!$K488,IF(GK$21='Index Tables'!$I$97,'Technical forecasts (Year 2)'!$I457,'Technical forecasts (Year 2)'!$I488))))</f>
        <v>0</v>
      </c>
      <c r="GL45" s="211" cm="1">
        <f t="array" aca="1" ref="GL45" ca="1">IF(AND(GL$20='Index Tables'!$I$123,GL$21='Index Tables'!$I$97),IF(GL$22&lt;&gt;"Demand",0,SUMIFS('Power Purchase Inputs Summary'!$J$61:$K$61,'Power Purchase Inputs Summary'!$J$44:$K$44,GL$23)*SUMPRODUCT('Technical forecasts (Year 2)'!$L424:$AE42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7,'Technical forecasts (Year 2)'!$J488),IF(GL$22="Demand",'Technical forecasts (Year 2)'!$K488,IF(GL$21='Index Tables'!$I$97,'Technical forecasts (Year 2)'!$I457,'Technical forecasts (Year 2)'!$I488))))</f>
        <v>0</v>
      </c>
      <c r="GM45" s="211" cm="1">
        <f t="array" aca="1" ref="GM45" ca="1">IF(AND(GM$20='Index Tables'!$I$123,GM$21='Index Tables'!$I$97),IF(GM$22&lt;&gt;"Demand",0,SUMIFS('Power Purchase Inputs Summary'!$J$61:$K$61,'Power Purchase Inputs Summary'!$J$44:$K$44,GM$23)*SUMPRODUCT('Technical forecasts (Year 2)'!$L424:$AE42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7,'Technical forecasts (Year 2)'!$J488),IF(GM$22="Demand",'Technical forecasts (Year 2)'!$K488,IF(GM$21='Index Tables'!$I$97,'Technical forecasts (Year 2)'!$I457,'Technical forecasts (Year 2)'!$I488))))</f>
        <v>0</v>
      </c>
      <c r="GN45" s="211" cm="1">
        <f t="array" aca="1" ref="GN45" ca="1">IF(AND(GN$20='Index Tables'!$I$123,GN$21='Index Tables'!$I$97),IF(GN$22&lt;&gt;"Demand",0,SUMIFS('Power Purchase Inputs Summary'!$J$61:$K$61,'Power Purchase Inputs Summary'!$J$44:$K$44,GN$23)*SUMPRODUCT('Technical forecasts (Year 2)'!$L424:$AE42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7,'Technical forecasts (Year 2)'!$J488),IF(GN$22="Demand",'Technical forecasts (Year 2)'!$K488,IF(GN$21='Index Tables'!$I$97,'Technical forecasts (Year 2)'!$I457,'Technical forecasts (Year 2)'!$I488))))</f>
        <v>0</v>
      </c>
      <c r="GO45" s="211" cm="1">
        <f t="array" aca="1" ref="GO45" ca="1">IF(AND(GO$20='Index Tables'!$I$123,GO$21='Index Tables'!$I$97),IF(GO$22&lt;&gt;"Demand",0,SUMIFS('Power Purchase Inputs Summary'!$J$61:$K$61,'Power Purchase Inputs Summary'!$J$44:$K$44,GO$23)*SUMPRODUCT('Technical forecasts (Year 2)'!$L424:$AE42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7,'Technical forecasts (Year 2)'!$J488),IF(GO$22="Demand",'Technical forecasts (Year 2)'!$K488,IF(GO$21='Index Tables'!$I$97,'Technical forecasts (Year 2)'!$I457,'Technical forecasts (Year 2)'!$I488))))</f>
        <v>0</v>
      </c>
      <c r="GQ45" s="211" cm="1">
        <f t="array" aca="1" ref="GQ45" ca="1">IF(AND(GQ$20='Index Tables'!$I$123,GQ$21='Index Tables'!$I$97),IF(GQ$22&lt;&gt;"Demand",0,SUMIFS('Power Purchase Inputs Summary'!$J$61:$K$61,'Power Purchase Inputs Summary'!$J$44:$K$44,GQ$23)*SUMPRODUCT('Technical forecasts (Year 2)'!$L424:$AE42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7,'Technical forecasts (Year 2)'!$J488),IF(GQ$22="Demand",'Technical forecasts (Year 2)'!$K488,IF(GQ$21='Index Tables'!$I$97,'Technical forecasts (Year 2)'!$I457,'Technical forecasts (Year 2)'!$I488))))</f>
        <v>0</v>
      </c>
      <c r="GR45" s="211" cm="1">
        <f t="array" aca="1" ref="GR45" ca="1">IF(AND(GR$20='Index Tables'!$I$123,GR$21='Index Tables'!$I$97),IF(GR$22&lt;&gt;"Demand",0,SUMIFS('Power Purchase Inputs Summary'!$J$61:$K$61,'Power Purchase Inputs Summary'!$J$44:$K$44,GR$23)*SUMPRODUCT('Technical forecasts (Year 2)'!$L424:$AE42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7,'Technical forecasts (Year 2)'!$J488),IF(GR$22="Demand",'Technical forecasts (Year 2)'!$K488,IF(GR$21='Index Tables'!$I$97,'Technical forecasts (Year 2)'!$I457,'Technical forecasts (Year 2)'!$I488))))</f>
        <v>0</v>
      </c>
      <c r="GS45" s="211" cm="1">
        <f t="array" aca="1" ref="GS45" ca="1">IF(AND(GS$20='Index Tables'!$I$123,GS$21='Index Tables'!$I$97),IF(GS$22&lt;&gt;"Demand",0,SUMIFS('Power Purchase Inputs Summary'!$J$61:$K$61,'Power Purchase Inputs Summary'!$J$44:$K$44,GS$23)*SUMPRODUCT('Technical forecasts (Year 2)'!$L424:$AE42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7,'Technical forecasts (Year 2)'!$J488),IF(GS$22="Demand",'Technical forecasts (Year 2)'!$K488,IF(GS$21='Index Tables'!$I$97,'Technical forecasts (Year 2)'!$I457,'Technical forecasts (Year 2)'!$I488))))</f>
        <v>0</v>
      </c>
      <c r="GT45" s="211" cm="1">
        <f t="array" aca="1" ref="GT45" ca="1">IF(AND(GT$20='Index Tables'!$I$123,GT$21='Index Tables'!$I$97),IF(GT$22&lt;&gt;"Demand",0,SUMIFS('Power Purchase Inputs Summary'!$J$61:$K$61,'Power Purchase Inputs Summary'!$J$44:$K$44,GT$23)*SUMPRODUCT('Technical forecasts (Year 2)'!$L424:$AE42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7,'Technical forecasts (Year 2)'!$J488),IF(GT$22="Demand",'Technical forecasts (Year 2)'!$K488,IF(GT$21='Index Tables'!$I$97,'Technical forecasts (Year 2)'!$I457,'Technical forecasts (Year 2)'!$I488))))</f>
        <v>0</v>
      </c>
      <c r="GU45" s="211" cm="1">
        <f t="array" aca="1" ref="GU45" ca="1">IF(AND(GU$20='Index Tables'!$I$123,GU$21='Index Tables'!$I$97),IF(GU$22&lt;&gt;"Demand",0,SUMIFS('Power Purchase Inputs Summary'!$J$61:$K$61,'Power Purchase Inputs Summary'!$J$44:$K$44,GU$23)*SUMPRODUCT('Technical forecasts (Year 2)'!$L424:$AE42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7,'Technical forecasts (Year 2)'!$J488),IF(GU$22="Demand",'Technical forecasts (Year 2)'!$K488,IF(GU$21='Index Tables'!$I$97,'Technical forecasts (Year 2)'!$I457,'Technical forecasts (Year 2)'!$I488))))</f>
        <v>0</v>
      </c>
      <c r="GV45" s="211" cm="1">
        <f t="array" aca="1" ref="GV45" ca="1">IF(AND(GV$20='Index Tables'!$I$123,GV$21='Index Tables'!$I$97),IF(GV$22&lt;&gt;"Demand",0,SUMIFS('Power Purchase Inputs Summary'!$J$61:$K$61,'Power Purchase Inputs Summary'!$J$44:$K$44,GV$23)*SUMPRODUCT('Technical forecasts (Year 2)'!$L424:$AE42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7,'Technical forecasts (Year 2)'!$J488),IF(GV$22="Demand",'Technical forecasts (Year 2)'!$K488,IF(GV$21='Index Tables'!$I$97,'Technical forecasts (Year 2)'!$I457,'Technical forecasts (Year 2)'!$I488))))</f>
        <v>0</v>
      </c>
      <c r="GW45" s="211" cm="1">
        <f t="array" aca="1" ref="GW45" ca="1">IF(AND(GW$20='Index Tables'!$I$123,GW$21='Index Tables'!$I$97),IF(GW$22&lt;&gt;"Demand",0,SUMIFS('Power Purchase Inputs Summary'!$J$61:$K$61,'Power Purchase Inputs Summary'!$J$44:$K$44,GW$23)*SUMPRODUCT('Technical forecasts (Year 2)'!$L424:$AE42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7,'Technical forecasts (Year 2)'!$J488),IF(GW$22="Demand",'Technical forecasts (Year 2)'!$K488,IF(GW$21='Index Tables'!$I$97,'Technical forecasts (Year 2)'!$I457,'Technical forecasts (Year 2)'!$I488))))</f>
        <v>0</v>
      </c>
      <c r="GX45" s="211" cm="1">
        <f t="array" aca="1" ref="GX45" ca="1">IF(AND(GX$20='Index Tables'!$I$123,GX$21='Index Tables'!$I$97),IF(GX$22&lt;&gt;"Demand",0,SUMIFS('Power Purchase Inputs Summary'!$J$61:$K$61,'Power Purchase Inputs Summary'!$J$44:$K$44,GX$23)*SUMPRODUCT('Technical forecasts (Year 2)'!$L424:$AE42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7,'Technical forecasts (Year 2)'!$J488),IF(GX$22="Demand",'Technical forecasts (Year 2)'!$K488,IF(GX$21='Index Tables'!$I$97,'Technical forecasts (Year 2)'!$I457,'Technical forecasts (Year 2)'!$I488))))</f>
        <v>0</v>
      </c>
      <c r="GY45" s="211" cm="1">
        <f t="array" aca="1" ref="GY45" ca="1">IF(AND(GY$20='Index Tables'!$I$123,GY$21='Index Tables'!$I$97),IF(GY$22&lt;&gt;"Demand",0,SUMIFS('Power Purchase Inputs Summary'!$J$61:$K$61,'Power Purchase Inputs Summary'!$J$44:$K$44,GY$23)*SUMPRODUCT('Technical forecasts (Year 2)'!$L424:$AE42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7,'Technical forecasts (Year 2)'!$J488),IF(GY$22="Demand",'Technical forecasts (Year 2)'!$K488,IF(GY$21='Index Tables'!$I$97,'Technical forecasts (Year 2)'!$I457,'Technical forecasts (Year 2)'!$I488))))</f>
        <v>0</v>
      </c>
      <c r="HA45" s="211" cm="1">
        <f t="array" aca="1" ref="HA45" ca="1">IF(AND(HA$20='Index Tables'!$I$123,HA$21='Index Tables'!$I$97),IF(HA$22&lt;&gt;"Demand",0,SUMIFS('Power Purchase Inputs Summary'!$J$61:$K$61,'Power Purchase Inputs Summary'!$J$44:$K$44,HA$23)*SUMPRODUCT('Technical forecasts (Year 2)'!$L424:$AE42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7,'Technical forecasts (Year 2)'!$J488),IF(HA$22="Demand",'Technical forecasts (Year 2)'!$K488,IF(HA$21='Index Tables'!$I$97,'Technical forecasts (Year 2)'!$I457,'Technical forecasts (Year 2)'!$I488))))</f>
        <v>0</v>
      </c>
      <c r="HB45" s="211" cm="1">
        <f t="array" aca="1" ref="HB45" ca="1">IF(AND(HB$20='Index Tables'!$I$123,HB$21='Index Tables'!$I$97),IF(HB$22&lt;&gt;"Demand",0,SUMIFS('Power Purchase Inputs Summary'!$J$61:$K$61,'Power Purchase Inputs Summary'!$J$44:$K$44,HB$23)*SUMPRODUCT('Technical forecasts (Year 2)'!$L424:$AE42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7,'Technical forecasts (Year 2)'!$J488),IF(HB$22="Demand",'Technical forecasts (Year 2)'!$K488,IF(HB$21='Index Tables'!$I$97,'Technical forecasts (Year 2)'!$I457,'Technical forecasts (Year 2)'!$I488))))</f>
        <v>0</v>
      </c>
      <c r="HC45" s="211" cm="1">
        <f t="array" aca="1" ref="HC45" ca="1">IF(AND(HC$20='Index Tables'!$I$123,HC$21='Index Tables'!$I$97),IF(HC$22&lt;&gt;"Demand",0,SUMIFS('Power Purchase Inputs Summary'!$J$61:$K$61,'Power Purchase Inputs Summary'!$J$44:$K$44,HC$23)*SUMPRODUCT('Technical forecasts (Year 2)'!$L424:$AE42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7,'Technical forecasts (Year 2)'!$J488),IF(HC$22="Demand",'Technical forecasts (Year 2)'!$K488,IF(HC$21='Index Tables'!$I$97,'Technical forecasts (Year 2)'!$I457,'Technical forecasts (Year 2)'!$I488))))</f>
        <v>0</v>
      </c>
      <c r="HD45" s="211" cm="1">
        <f t="array" aca="1" ref="HD45" ca="1">IF(AND(HD$20='Index Tables'!$I$123,HD$21='Index Tables'!$I$97),IF(HD$22&lt;&gt;"Demand",0,SUMIFS('Power Purchase Inputs Summary'!$J$61:$K$61,'Power Purchase Inputs Summary'!$J$44:$K$44,HD$23)*SUMPRODUCT('Technical forecasts (Year 2)'!$L424:$AE42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7,'Technical forecasts (Year 2)'!$J488),IF(HD$22="Demand",'Technical forecasts (Year 2)'!$K488,IF(HD$21='Index Tables'!$I$97,'Technical forecasts (Year 2)'!$I457,'Technical forecasts (Year 2)'!$I488))))</f>
        <v>0</v>
      </c>
      <c r="HE45" s="211" cm="1">
        <f t="array" aca="1" ref="HE45" ca="1">IF(AND(HE$20='Index Tables'!$I$123,HE$21='Index Tables'!$I$97),IF(HE$22&lt;&gt;"Demand",0,SUMIFS('Power Purchase Inputs Summary'!$J$61:$K$61,'Power Purchase Inputs Summary'!$J$44:$K$44,HE$23)*SUMPRODUCT('Technical forecasts (Year 2)'!$L424:$AE42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7,'Technical forecasts (Year 2)'!$J488),IF(HE$22="Demand",'Technical forecasts (Year 2)'!$K488,IF(HE$21='Index Tables'!$I$97,'Technical forecasts (Year 2)'!$I457,'Technical forecasts (Year 2)'!$I488))))</f>
        <v>0</v>
      </c>
      <c r="HF45" s="211" cm="1">
        <f t="array" aca="1" ref="HF45" ca="1">IF(AND(HF$20='Index Tables'!$I$123,HF$21='Index Tables'!$I$97),IF(HF$22&lt;&gt;"Demand",0,SUMIFS('Power Purchase Inputs Summary'!$J$61:$K$61,'Power Purchase Inputs Summary'!$J$44:$K$44,HF$23)*SUMPRODUCT('Technical forecasts (Year 2)'!$L424:$AE42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7,'Technical forecasts (Year 2)'!$J488),IF(HF$22="Demand",'Technical forecasts (Year 2)'!$K488,IF(HF$21='Index Tables'!$I$97,'Technical forecasts (Year 2)'!$I457,'Technical forecasts (Year 2)'!$I488))))</f>
        <v>0</v>
      </c>
      <c r="HG45" s="211" cm="1">
        <f t="array" aca="1" ref="HG45" ca="1">IF(AND(HG$20='Index Tables'!$I$123,HG$21='Index Tables'!$I$97),IF(HG$22&lt;&gt;"Demand",0,SUMIFS('Power Purchase Inputs Summary'!$J$61:$K$61,'Power Purchase Inputs Summary'!$J$44:$K$44,HG$23)*SUMPRODUCT('Technical forecasts (Year 2)'!$L424:$AE42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7,'Technical forecasts (Year 2)'!$J488),IF(HG$22="Demand",'Technical forecasts (Year 2)'!$K488,IF(HG$21='Index Tables'!$I$97,'Technical forecasts (Year 2)'!$I457,'Technical forecasts (Year 2)'!$I488))))</f>
        <v>0</v>
      </c>
      <c r="HH45" s="211" cm="1">
        <f t="array" aca="1" ref="HH45" ca="1">IF(AND(HH$20='Index Tables'!$I$123,HH$21='Index Tables'!$I$97),IF(HH$22&lt;&gt;"Demand",0,SUMIFS('Power Purchase Inputs Summary'!$J$61:$K$61,'Power Purchase Inputs Summary'!$J$44:$K$44,HH$23)*SUMPRODUCT('Technical forecasts (Year 2)'!$L424:$AE42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7,'Technical forecasts (Year 2)'!$J488),IF(HH$22="Demand",'Technical forecasts (Year 2)'!$K488,IF(HH$21='Index Tables'!$I$97,'Technical forecasts (Year 2)'!$I457,'Technical forecasts (Year 2)'!$I488))))</f>
        <v>0</v>
      </c>
      <c r="HI45" s="211" cm="1">
        <f t="array" aca="1" ref="HI45" ca="1">IF(AND(HI$20='Index Tables'!$I$123,HI$21='Index Tables'!$I$97),IF(HI$22&lt;&gt;"Demand",0,SUMIFS('Power Purchase Inputs Summary'!$J$61:$K$61,'Power Purchase Inputs Summary'!$J$44:$K$44,HI$23)*SUMPRODUCT('Technical forecasts (Year 2)'!$L424:$AE42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7,'Technical forecasts (Year 2)'!$J488),IF(HI$22="Demand",'Technical forecasts (Year 2)'!$K488,IF(HI$21='Index Tables'!$I$97,'Technical forecasts (Year 2)'!$I457,'Technical forecasts (Year 2)'!$I488))))</f>
        <v>0</v>
      </c>
      <c r="HK45" s="211" cm="1">
        <f t="array" aca="1" ref="HK45" ca="1">IF(AND(HK$20='Index Tables'!$I$123,HK$21='Index Tables'!$I$97),IF(HK$22&lt;&gt;"Demand",0,SUMIFS('Power Purchase Inputs Summary'!$J$61:$K$61,'Power Purchase Inputs Summary'!$J$44:$K$44,HK$23)*SUMPRODUCT('Technical forecasts (Year 2)'!$L424:$AE42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7,'Technical forecasts (Year 2)'!$J488),IF(HK$22="Demand",'Technical forecasts (Year 2)'!$K488,IF(HK$21='Index Tables'!$I$97,'Technical forecasts (Year 2)'!$I457,'Technical forecasts (Year 2)'!$I488))))</f>
        <v>0</v>
      </c>
      <c r="HL45" s="211" cm="1">
        <f t="array" aca="1" ref="HL45" ca="1">IF(AND(HL$20='Index Tables'!$I$123,HL$21='Index Tables'!$I$97),IF(HL$22&lt;&gt;"Demand",0,SUMIFS('Power Purchase Inputs Summary'!$J$61:$K$61,'Power Purchase Inputs Summary'!$J$44:$K$44,HL$23)*SUMPRODUCT('Technical forecasts (Year 2)'!$L424:$AE42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7,'Technical forecasts (Year 2)'!$J488),IF(HL$22="Demand",'Technical forecasts (Year 2)'!$K488,IF(HL$21='Index Tables'!$I$97,'Technical forecasts (Year 2)'!$I457,'Technical forecasts (Year 2)'!$I488))))</f>
        <v>0</v>
      </c>
      <c r="HM45" s="211" cm="1">
        <f t="array" aca="1" ref="HM45" ca="1">IF(AND(HM$20='Index Tables'!$I$123,HM$21='Index Tables'!$I$97),IF(HM$22&lt;&gt;"Demand",0,SUMIFS('Power Purchase Inputs Summary'!$J$61:$K$61,'Power Purchase Inputs Summary'!$J$44:$K$44,HM$23)*SUMPRODUCT('Technical forecasts (Year 2)'!$L424:$AE42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7,'Technical forecasts (Year 2)'!$J488),IF(HM$22="Demand",'Technical forecasts (Year 2)'!$K488,IF(HM$21='Index Tables'!$I$97,'Technical forecasts (Year 2)'!$I457,'Technical forecasts (Year 2)'!$I488))))</f>
        <v>0</v>
      </c>
      <c r="HN45" s="211" cm="1">
        <f t="array" aca="1" ref="HN45" ca="1">IF(AND(HN$20='Index Tables'!$I$123,HN$21='Index Tables'!$I$97),IF(HN$22&lt;&gt;"Demand",0,SUMIFS('Power Purchase Inputs Summary'!$J$61:$K$61,'Power Purchase Inputs Summary'!$J$44:$K$44,HN$23)*SUMPRODUCT('Technical forecasts (Year 2)'!$L424:$AE42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7,'Technical forecasts (Year 2)'!$J488),IF(HN$22="Demand",'Technical forecasts (Year 2)'!$K488,IF(HN$21='Index Tables'!$I$97,'Technical forecasts (Year 2)'!$I457,'Technical forecasts (Year 2)'!$I488))))</f>
        <v>0</v>
      </c>
      <c r="HO45" s="211" cm="1">
        <f t="array" aca="1" ref="HO45" ca="1">IF(AND(HO$20='Index Tables'!$I$123,HO$21='Index Tables'!$I$97),IF(HO$22&lt;&gt;"Demand",0,SUMIFS('Power Purchase Inputs Summary'!$J$61:$K$61,'Power Purchase Inputs Summary'!$J$44:$K$44,HO$23)*SUMPRODUCT('Technical forecasts (Year 2)'!$L424:$AE42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7,'Technical forecasts (Year 2)'!$J488),IF(HO$22="Demand",'Technical forecasts (Year 2)'!$K488,IF(HO$21='Index Tables'!$I$97,'Technical forecasts (Year 2)'!$I457,'Technical forecasts (Year 2)'!$I488))))</f>
        <v>0</v>
      </c>
      <c r="HP45" s="211" cm="1">
        <f t="array" aca="1" ref="HP45" ca="1">IF(AND(HP$20='Index Tables'!$I$123,HP$21='Index Tables'!$I$97),IF(HP$22&lt;&gt;"Demand",0,SUMIFS('Power Purchase Inputs Summary'!$J$61:$K$61,'Power Purchase Inputs Summary'!$J$44:$K$44,HP$23)*SUMPRODUCT('Technical forecasts (Year 2)'!$L424:$AE42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7,'Technical forecasts (Year 2)'!$J488),IF(HP$22="Demand",'Technical forecasts (Year 2)'!$K488,IF(HP$21='Index Tables'!$I$97,'Technical forecasts (Year 2)'!$I457,'Technical forecasts (Year 2)'!$I488))))</f>
        <v>0</v>
      </c>
      <c r="HQ45" s="211" cm="1">
        <f t="array" aca="1" ref="HQ45" ca="1">IF(AND(HQ$20='Index Tables'!$I$123,HQ$21='Index Tables'!$I$97),IF(HQ$22&lt;&gt;"Demand",0,SUMIFS('Power Purchase Inputs Summary'!$J$61:$K$61,'Power Purchase Inputs Summary'!$J$44:$K$44,HQ$23)*SUMPRODUCT('Technical forecasts (Year 2)'!$L424:$AE42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7,'Technical forecasts (Year 2)'!$J488),IF(HQ$22="Demand",'Technical forecasts (Year 2)'!$K488,IF(HQ$21='Index Tables'!$I$97,'Technical forecasts (Year 2)'!$I457,'Technical forecasts (Year 2)'!$I488))))</f>
        <v>0</v>
      </c>
      <c r="HR45" s="211" cm="1">
        <f t="array" aca="1" ref="HR45" ca="1">IF(AND(HR$20='Index Tables'!$I$123,HR$21='Index Tables'!$I$97),IF(HR$22&lt;&gt;"Demand",0,SUMIFS('Power Purchase Inputs Summary'!$J$61:$K$61,'Power Purchase Inputs Summary'!$J$44:$K$44,HR$23)*SUMPRODUCT('Technical forecasts (Year 2)'!$L424:$AE42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7,'Technical forecasts (Year 2)'!$J488),IF(HR$22="Demand",'Technical forecasts (Year 2)'!$K488,IF(HR$21='Index Tables'!$I$97,'Technical forecasts (Year 2)'!$I457,'Technical forecasts (Year 2)'!$I488))))</f>
        <v>0</v>
      </c>
      <c r="HS45" s="211" cm="1">
        <f t="array" aca="1" ref="HS45" ca="1">IF(AND(HS$20='Index Tables'!$I$123,HS$21='Index Tables'!$I$97),IF(HS$22&lt;&gt;"Demand",0,SUMIFS('Power Purchase Inputs Summary'!$J$61:$K$61,'Power Purchase Inputs Summary'!$J$44:$K$44,HS$23)*SUMPRODUCT('Technical forecasts (Year 2)'!$L424:$AE42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7,'Technical forecasts (Year 2)'!$J488),IF(HS$22="Demand",'Technical forecasts (Year 2)'!$K488,IF(HS$21='Index Tables'!$I$97,'Technical forecasts (Year 2)'!$I457,'Technical forecasts (Year 2)'!$I488))))</f>
        <v>0</v>
      </c>
      <c r="HU45" s="211" cm="1">
        <f t="array" aca="1" ref="HU45" ca="1">IF(AND(HU$20='Index Tables'!$I$123,HU$21='Index Tables'!$I$97),IF(HU$22&lt;&gt;"Demand",0,SUMIFS('Power Purchase Inputs Summary'!$J$61:$K$61,'Power Purchase Inputs Summary'!$J$44:$K$44,HU$23)*SUMPRODUCT('Technical forecasts (Year 2)'!$L424:$AE42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7,'Technical forecasts (Year 2)'!$J488),IF(HU$22="Demand",'Technical forecasts (Year 2)'!$K488,IF(HU$21='Index Tables'!$I$97,'Technical forecasts (Year 2)'!$I457,'Technical forecasts (Year 2)'!$I488))))</f>
        <v>0</v>
      </c>
      <c r="HV45" s="211" cm="1">
        <f t="array" aca="1" ref="HV45" ca="1">IF(AND(HV$20='Index Tables'!$I$123,HV$21='Index Tables'!$I$97),IF(HV$22&lt;&gt;"Demand",0,SUMIFS('Power Purchase Inputs Summary'!$J$61:$K$61,'Power Purchase Inputs Summary'!$J$44:$K$44,HV$23)*SUMPRODUCT('Technical forecasts (Year 2)'!$L424:$AE42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7,'Technical forecasts (Year 2)'!$J488),IF(HV$22="Demand",'Technical forecasts (Year 2)'!$K488,IF(HV$21='Index Tables'!$I$97,'Technical forecasts (Year 2)'!$I457,'Technical forecasts (Year 2)'!$I488))))</f>
        <v>0</v>
      </c>
      <c r="HW45" s="211" cm="1">
        <f t="array" aca="1" ref="HW45" ca="1">IF(AND(HW$20='Index Tables'!$I$123,HW$21='Index Tables'!$I$97),IF(HW$22&lt;&gt;"Demand",0,SUMIFS('Power Purchase Inputs Summary'!$J$61:$K$61,'Power Purchase Inputs Summary'!$J$44:$K$44,HW$23)*SUMPRODUCT('Technical forecasts (Year 2)'!$L424:$AE42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7,'Technical forecasts (Year 2)'!$J488),IF(HW$22="Demand",'Technical forecasts (Year 2)'!$K488,IF(HW$21='Index Tables'!$I$97,'Technical forecasts (Year 2)'!$I457,'Technical forecasts (Year 2)'!$I488))))</f>
        <v>0</v>
      </c>
      <c r="HX45" s="211" cm="1">
        <f t="array" aca="1" ref="HX45" ca="1">IF(AND(HX$20='Index Tables'!$I$123,HX$21='Index Tables'!$I$97),IF(HX$22&lt;&gt;"Demand",0,SUMIFS('Power Purchase Inputs Summary'!$J$61:$K$61,'Power Purchase Inputs Summary'!$J$44:$K$44,HX$23)*SUMPRODUCT('Technical forecasts (Year 2)'!$L424:$AE42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7,'Technical forecasts (Year 2)'!$J488),IF(HX$22="Demand",'Technical forecasts (Year 2)'!$K488,IF(HX$21='Index Tables'!$I$97,'Technical forecasts (Year 2)'!$I457,'Technical forecasts (Year 2)'!$I488))))</f>
        <v>0</v>
      </c>
      <c r="HY45" s="211" cm="1">
        <f t="array" aca="1" ref="HY45" ca="1">IF(AND(HY$20='Index Tables'!$I$123,HY$21='Index Tables'!$I$97),IF(HY$22&lt;&gt;"Demand",0,SUMIFS('Power Purchase Inputs Summary'!$J$61:$K$61,'Power Purchase Inputs Summary'!$J$44:$K$44,HY$23)*SUMPRODUCT('Technical forecasts (Year 2)'!$L424:$AE42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7,'Technical forecasts (Year 2)'!$J488),IF(HY$22="Demand",'Technical forecasts (Year 2)'!$K488,IF(HY$21='Index Tables'!$I$97,'Technical forecasts (Year 2)'!$I457,'Technical forecasts (Year 2)'!$I488))))</f>
        <v>0</v>
      </c>
      <c r="HZ45" s="211" cm="1">
        <f t="array" aca="1" ref="HZ45" ca="1">IF(AND(HZ$20='Index Tables'!$I$123,HZ$21='Index Tables'!$I$97),IF(HZ$22&lt;&gt;"Demand",0,SUMIFS('Power Purchase Inputs Summary'!$J$61:$K$61,'Power Purchase Inputs Summary'!$J$44:$K$44,HZ$23)*SUMPRODUCT('Technical forecasts (Year 2)'!$L424:$AE42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7,'Technical forecasts (Year 2)'!$J488),IF(HZ$22="Demand",'Technical forecasts (Year 2)'!$K488,IF(HZ$21='Index Tables'!$I$97,'Technical forecasts (Year 2)'!$I457,'Technical forecasts (Year 2)'!$I488))))</f>
        <v>0</v>
      </c>
      <c r="IA45" s="211" cm="1">
        <f t="array" aca="1" ref="IA45" ca="1">IF(AND(IA$20='Index Tables'!$I$123,IA$21='Index Tables'!$I$97),IF(IA$22&lt;&gt;"Demand",0,SUMIFS('Power Purchase Inputs Summary'!$J$61:$K$61,'Power Purchase Inputs Summary'!$J$44:$K$44,IA$23)*SUMPRODUCT('Technical forecasts (Year 2)'!$L424:$AE42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7,'Technical forecasts (Year 2)'!$J488),IF(IA$22="Demand",'Technical forecasts (Year 2)'!$K488,IF(IA$21='Index Tables'!$I$97,'Technical forecasts (Year 2)'!$I457,'Technical forecasts (Year 2)'!$I488))))</f>
        <v>0</v>
      </c>
      <c r="IB45" s="211" cm="1">
        <f t="array" aca="1" ref="IB45" ca="1">IF(AND(IB$20='Index Tables'!$I$123,IB$21='Index Tables'!$I$97),IF(IB$22&lt;&gt;"Demand",0,SUMIFS('Power Purchase Inputs Summary'!$J$61:$K$61,'Power Purchase Inputs Summary'!$J$44:$K$44,IB$23)*SUMPRODUCT('Technical forecasts (Year 2)'!$L424:$AE42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7,'Technical forecasts (Year 2)'!$J488),IF(IB$22="Demand",'Technical forecasts (Year 2)'!$K488,IF(IB$21='Index Tables'!$I$97,'Technical forecasts (Year 2)'!$I457,'Technical forecasts (Year 2)'!$I488))))</f>
        <v>0</v>
      </c>
      <c r="IC45" s="211" cm="1">
        <f t="array" aca="1" ref="IC45" ca="1">IF(AND(IC$20='Index Tables'!$I$123,IC$21='Index Tables'!$I$97),IF(IC$22&lt;&gt;"Demand",0,SUMIFS('Power Purchase Inputs Summary'!$J$61:$K$61,'Power Purchase Inputs Summary'!$J$44:$K$44,IC$23)*SUMPRODUCT('Technical forecasts (Year 2)'!$L424:$AE42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7,'Technical forecasts (Year 2)'!$J488),IF(IC$22="Demand",'Technical forecasts (Year 2)'!$K488,IF(IC$21='Index Tables'!$I$97,'Technical forecasts (Year 2)'!$I457,'Technical forecasts (Year 2)'!$I488))))</f>
        <v>0</v>
      </c>
      <c r="IE45" s="211" cm="1">
        <f t="array" aca="1" ref="IE45" ca="1">IF(AND(IE$20='Index Tables'!$I$123,IE$21='Index Tables'!$I$97),IF(IE$22&lt;&gt;"Demand",0,SUMIFS('Power Purchase Inputs Summary'!$J$61:$K$61,'Power Purchase Inputs Summary'!$J$44:$K$44,IE$23)*SUMPRODUCT('Technical forecasts (Year 2)'!$L424:$AE42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7,'Technical forecasts (Year 2)'!$J488),IF(IE$22="Demand",'Technical forecasts (Year 2)'!$K488,IF(IE$21='Index Tables'!$I$97,'Technical forecasts (Year 2)'!$I457,'Technical forecasts (Year 2)'!$I488))))</f>
        <v>0</v>
      </c>
      <c r="IF45" s="211" cm="1">
        <f t="array" aca="1" ref="IF45" ca="1">IF(AND(IF$20='Index Tables'!$I$123,IF$21='Index Tables'!$I$97),IF(IF$22&lt;&gt;"Demand",0,SUMIFS('Power Purchase Inputs Summary'!$J$61:$K$61,'Power Purchase Inputs Summary'!$J$44:$K$44,IF$23)*SUMPRODUCT('Technical forecasts (Year 2)'!$L424:$AE42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7,'Technical forecasts (Year 2)'!$J488),IF(IF$22="Demand",'Technical forecasts (Year 2)'!$K488,IF(IF$21='Index Tables'!$I$97,'Technical forecasts (Year 2)'!$I457,'Technical forecasts (Year 2)'!$I488))))</f>
        <v>0</v>
      </c>
      <c r="IG45" s="211" cm="1">
        <f t="array" aca="1" ref="IG45" ca="1">IF(AND(IG$20='Index Tables'!$I$123,IG$21='Index Tables'!$I$97),IF(IG$22&lt;&gt;"Demand",0,SUMIFS('Power Purchase Inputs Summary'!$J$61:$K$61,'Power Purchase Inputs Summary'!$J$44:$K$44,IG$23)*SUMPRODUCT('Technical forecasts (Year 2)'!$L424:$AE42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7,'Technical forecasts (Year 2)'!$J488),IF(IG$22="Demand",'Technical forecasts (Year 2)'!$K488,IF(IG$21='Index Tables'!$I$97,'Technical forecasts (Year 2)'!$I457,'Technical forecasts (Year 2)'!$I488))))</f>
        <v>0</v>
      </c>
      <c r="IH45" s="211" cm="1">
        <f t="array" aca="1" ref="IH45" ca="1">IF(AND(IH$20='Index Tables'!$I$123,IH$21='Index Tables'!$I$97),IF(IH$22&lt;&gt;"Demand",0,SUMIFS('Power Purchase Inputs Summary'!$J$61:$K$61,'Power Purchase Inputs Summary'!$J$44:$K$44,IH$23)*SUMPRODUCT('Technical forecasts (Year 2)'!$L424:$AE42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7,'Technical forecasts (Year 2)'!$J488),IF(IH$22="Demand",'Technical forecasts (Year 2)'!$K488,IF(IH$21='Index Tables'!$I$97,'Technical forecasts (Year 2)'!$I457,'Technical forecasts (Year 2)'!$I488))))</f>
        <v>0</v>
      </c>
      <c r="II45" s="211" cm="1">
        <f t="array" aca="1" ref="II45" ca="1">IF(AND(II$20='Index Tables'!$I$123,II$21='Index Tables'!$I$97),IF(II$22&lt;&gt;"Demand",0,SUMIFS('Power Purchase Inputs Summary'!$J$61:$K$61,'Power Purchase Inputs Summary'!$J$44:$K$44,II$23)*SUMPRODUCT('Technical forecasts (Year 2)'!$L424:$AE42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7,'Technical forecasts (Year 2)'!$J488),IF(II$22="Demand",'Technical forecasts (Year 2)'!$K488,IF(II$21='Index Tables'!$I$97,'Technical forecasts (Year 2)'!$I457,'Technical forecasts (Year 2)'!$I488))))</f>
        <v>0</v>
      </c>
      <c r="IJ45" s="211" cm="1">
        <f t="array" aca="1" ref="IJ45" ca="1">IF(AND(IJ$20='Index Tables'!$I$123,IJ$21='Index Tables'!$I$97),IF(IJ$22&lt;&gt;"Demand",0,SUMIFS('Power Purchase Inputs Summary'!$J$61:$K$61,'Power Purchase Inputs Summary'!$J$44:$K$44,IJ$23)*SUMPRODUCT('Technical forecasts (Year 2)'!$L424:$AE42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7,'Technical forecasts (Year 2)'!$J488),IF(IJ$22="Demand",'Technical forecasts (Year 2)'!$K488,IF(IJ$21='Index Tables'!$I$97,'Technical forecasts (Year 2)'!$I457,'Technical forecasts (Year 2)'!$I488))))</f>
        <v>0</v>
      </c>
      <c r="IK45" s="211" cm="1">
        <f t="array" aca="1" ref="IK45" ca="1">IF(AND(IK$20='Index Tables'!$I$123,IK$21='Index Tables'!$I$97),IF(IK$22&lt;&gt;"Demand",0,SUMIFS('Power Purchase Inputs Summary'!$J$61:$K$61,'Power Purchase Inputs Summary'!$J$44:$K$44,IK$23)*SUMPRODUCT('Technical forecasts (Year 2)'!$L424:$AE42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7,'Technical forecasts (Year 2)'!$J488),IF(IK$22="Demand",'Technical forecasts (Year 2)'!$K488,IF(IK$21='Index Tables'!$I$97,'Technical forecasts (Year 2)'!$I457,'Technical forecasts (Year 2)'!$I488))))</f>
        <v>0</v>
      </c>
      <c r="IL45" s="211" cm="1">
        <f t="array" aca="1" ref="IL45" ca="1">IF(AND(IL$20='Index Tables'!$I$123,IL$21='Index Tables'!$I$97),IF(IL$22&lt;&gt;"Demand",0,SUMIFS('Power Purchase Inputs Summary'!$J$61:$K$61,'Power Purchase Inputs Summary'!$J$44:$K$44,IL$23)*SUMPRODUCT('Technical forecasts (Year 2)'!$L424:$AE42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7,'Technical forecasts (Year 2)'!$J488),IF(IL$22="Demand",'Technical forecasts (Year 2)'!$K488,IF(IL$21='Index Tables'!$I$97,'Technical forecasts (Year 2)'!$I457,'Technical forecasts (Year 2)'!$I488))))</f>
        <v>0</v>
      </c>
      <c r="IM45" s="211" cm="1">
        <f t="array" aca="1" ref="IM45" ca="1">IF(AND(IM$20='Index Tables'!$I$123,IM$21='Index Tables'!$I$97),IF(IM$22&lt;&gt;"Demand",0,SUMIFS('Power Purchase Inputs Summary'!$J$61:$K$61,'Power Purchase Inputs Summary'!$J$44:$K$44,IM$23)*SUMPRODUCT('Technical forecasts (Year 2)'!$L424:$AE42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7,'Technical forecasts (Year 2)'!$J488),IF(IM$22="Demand",'Technical forecasts (Year 2)'!$K488,IF(IM$21='Index Tables'!$I$97,'Technical forecasts (Year 2)'!$I457,'Technical forecasts (Year 2)'!$I488))))</f>
        <v>0</v>
      </c>
      <c r="IO45" s="211" cm="1">
        <f t="array" aca="1" ref="IO45" ca="1">IF(AND(IO$20='Index Tables'!$I$123,IO$21='Index Tables'!$I$97),IF(IO$22&lt;&gt;"Demand",0,SUMIFS('Power Purchase Inputs Summary'!$J$61:$K$61,'Power Purchase Inputs Summary'!$J$44:$K$44,IO$23)*SUMPRODUCT('Technical forecasts (Year 2)'!$L424:$AE42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7,'Technical forecasts (Year 2)'!$J488),IF(IO$22="Demand",'Technical forecasts (Year 2)'!$K488,IF(IO$21='Index Tables'!$I$97,'Technical forecasts (Year 2)'!$I457,'Technical forecasts (Year 2)'!$I488))))</f>
        <v>0</v>
      </c>
      <c r="IP45" s="211" cm="1">
        <f t="array" aca="1" ref="IP45" ca="1">IF(AND(IP$20='Index Tables'!$I$123,IP$21='Index Tables'!$I$97),IF(IP$22&lt;&gt;"Demand",0,SUMIFS('Power Purchase Inputs Summary'!$J$61:$K$61,'Power Purchase Inputs Summary'!$J$44:$K$44,IP$23)*SUMPRODUCT('Technical forecasts (Year 2)'!$L424:$AE42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7,'Technical forecasts (Year 2)'!$J488),IF(IP$22="Demand",'Technical forecasts (Year 2)'!$K488,IF(IP$21='Index Tables'!$I$97,'Technical forecasts (Year 2)'!$I457,'Technical forecasts (Year 2)'!$I488))))</f>
        <v>0</v>
      </c>
      <c r="IQ45" s="211" cm="1">
        <f t="array" aca="1" ref="IQ45" ca="1">IF(AND(IQ$20='Index Tables'!$I$123,IQ$21='Index Tables'!$I$97),IF(IQ$22&lt;&gt;"Demand",0,SUMIFS('Power Purchase Inputs Summary'!$J$61:$K$61,'Power Purchase Inputs Summary'!$J$44:$K$44,IQ$23)*SUMPRODUCT('Technical forecasts (Year 2)'!$L424:$AE42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7,'Technical forecasts (Year 2)'!$J488),IF(IQ$22="Demand",'Technical forecasts (Year 2)'!$K488,IF(IQ$21='Index Tables'!$I$97,'Technical forecasts (Year 2)'!$I457,'Technical forecasts (Year 2)'!$I488))))</f>
        <v>0</v>
      </c>
      <c r="IR45" s="211" cm="1">
        <f t="array" aca="1" ref="IR45" ca="1">IF(AND(IR$20='Index Tables'!$I$123,IR$21='Index Tables'!$I$97),IF(IR$22&lt;&gt;"Demand",0,SUMIFS('Power Purchase Inputs Summary'!$J$61:$K$61,'Power Purchase Inputs Summary'!$J$44:$K$44,IR$23)*SUMPRODUCT('Technical forecasts (Year 2)'!$L424:$AE42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7,'Technical forecasts (Year 2)'!$J488),IF(IR$22="Demand",'Technical forecasts (Year 2)'!$K488,IF(IR$21='Index Tables'!$I$97,'Technical forecasts (Year 2)'!$I457,'Technical forecasts (Year 2)'!$I488))))</f>
        <v>0</v>
      </c>
      <c r="IS45" s="211" cm="1">
        <f t="array" aca="1" ref="IS45" ca="1">IF(AND(IS$20='Index Tables'!$I$123,IS$21='Index Tables'!$I$97),IF(IS$22&lt;&gt;"Demand",0,SUMIFS('Power Purchase Inputs Summary'!$J$61:$K$61,'Power Purchase Inputs Summary'!$J$44:$K$44,IS$23)*SUMPRODUCT('Technical forecasts (Year 2)'!$L424:$AE42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7,'Technical forecasts (Year 2)'!$J488),IF(IS$22="Demand",'Technical forecasts (Year 2)'!$K488,IF(IS$21='Index Tables'!$I$97,'Technical forecasts (Year 2)'!$I457,'Technical forecasts (Year 2)'!$I488))))</f>
        <v>0</v>
      </c>
      <c r="IT45" s="211" cm="1">
        <f t="array" aca="1" ref="IT45" ca="1">IF(AND(IT$20='Index Tables'!$I$123,IT$21='Index Tables'!$I$97),IF(IT$22&lt;&gt;"Demand",0,SUMIFS('Power Purchase Inputs Summary'!$J$61:$K$61,'Power Purchase Inputs Summary'!$J$44:$K$44,IT$23)*SUMPRODUCT('Technical forecasts (Year 2)'!$L424:$AE42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7,'Technical forecasts (Year 2)'!$J488),IF(IT$22="Demand",'Technical forecasts (Year 2)'!$K488,IF(IT$21='Index Tables'!$I$97,'Technical forecasts (Year 2)'!$I457,'Technical forecasts (Year 2)'!$I488))))</f>
        <v>0</v>
      </c>
      <c r="IU45" s="211" cm="1">
        <f t="array" aca="1" ref="IU45" ca="1">IF(AND(IU$20='Index Tables'!$I$123,IU$21='Index Tables'!$I$97),IF(IU$22&lt;&gt;"Demand",0,SUMIFS('Power Purchase Inputs Summary'!$J$61:$K$61,'Power Purchase Inputs Summary'!$J$44:$K$44,IU$23)*SUMPRODUCT('Technical forecasts (Year 2)'!$L424:$AE42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7,'Technical forecasts (Year 2)'!$J488),IF(IU$22="Demand",'Technical forecasts (Year 2)'!$K488,IF(IU$21='Index Tables'!$I$97,'Technical forecasts (Year 2)'!$I457,'Technical forecasts (Year 2)'!$I488))))</f>
        <v>0</v>
      </c>
      <c r="IV45" s="211" cm="1">
        <f t="array" aca="1" ref="IV45" ca="1">IF(AND(IV$20='Index Tables'!$I$123,IV$21='Index Tables'!$I$97),IF(IV$22&lt;&gt;"Demand",0,SUMIFS('Power Purchase Inputs Summary'!$J$61:$K$61,'Power Purchase Inputs Summary'!$J$44:$K$44,IV$23)*SUMPRODUCT('Technical forecasts (Year 2)'!$L424:$AE42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7,'Technical forecasts (Year 2)'!$J488),IF(IV$22="Demand",'Technical forecasts (Year 2)'!$K488,IF(IV$21='Index Tables'!$I$97,'Technical forecasts (Year 2)'!$I457,'Technical forecasts (Year 2)'!$I488))))</f>
        <v>0</v>
      </c>
      <c r="IW45" s="211" cm="1">
        <f t="array" aca="1" ref="IW45" ca="1">IF(AND(IW$20='Index Tables'!$I$123,IW$21='Index Tables'!$I$97),IF(IW$22&lt;&gt;"Demand",0,SUMIFS('Power Purchase Inputs Summary'!$J$61:$K$61,'Power Purchase Inputs Summary'!$J$44:$K$44,IW$23)*SUMPRODUCT('Technical forecasts (Year 2)'!$L424:$AE42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7,'Technical forecasts (Year 2)'!$J488),IF(IW$22="Demand",'Technical forecasts (Year 2)'!$K488,IF(IW$21='Index Tables'!$I$97,'Technical forecasts (Year 2)'!$I457,'Technical forecasts (Year 2)'!$I488))))</f>
        <v>0</v>
      </c>
      <c r="IY45" s="211" cm="1">
        <f t="array" aca="1" ref="IY45" ca="1">IF(AND(IY$20='Index Tables'!$I$123,IY$21='Index Tables'!$I$97),IF(IY$22&lt;&gt;"Demand",0,SUMIFS('Power Purchase Inputs Summary'!$J$61:$K$61,'Power Purchase Inputs Summary'!$J$44:$K$44,IY$23)*SUMPRODUCT('Technical forecasts (Year 2)'!$L424:$AE42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7,'Technical forecasts (Year 2)'!$J488),IF(IY$22="Demand",'Technical forecasts (Year 2)'!$K488,IF(IY$21='Index Tables'!$I$97,'Technical forecasts (Year 2)'!$I457,'Technical forecasts (Year 2)'!$I488))))</f>
        <v>0</v>
      </c>
      <c r="IZ45" s="211" cm="1">
        <f t="array" aca="1" ref="IZ45" ca="1">IF(AND(IZ$20='Index Tables'!$I$123,IZ$21='Index Tables'!$I$97),IF(IZ$22&lt;&gt;"Demand",0,SUMIFS('Power Purchase Inputs Summary'!$J$61:$K$61,'Power Purchase Inputs Summary'!$J$44:$K$44,IZ$23)*SUMPRODUCT('Technical forecasts (Year 2)'!$L424:$AE42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7,'Technical forecasts (Year 2)'!$J488),IF(IZ$22="Demand",'Technical forecasts (Year 2)'!$K488,IF(IZ$21='Index Tables'!$I$97,'Technical forecasts (Year 2)'!$I457,'Technical forecasts (Year 2)'!$I488))))</f>
        <v>0</v>
      </c>
      <c r="JA45" s="211" cm="1">
        <f t="array" aca="1" ref="JA45" ca="1">IF(AND(JA$20='Index Tables'!$I$123,JA$21='Index Tables'!$I$97),IF(JA$22&lt;&gt;"Demand",0,SUMIFS('Power Purchase Inputs Summary'!$J$61:$K$61,'Power Purchase Inputs Summary'!$J$44:$K$44,JA$23)*SUMPRODUCT('Technical forecasts (Year 2)'!$L424:$AE42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7,'Technical forecasts (Year 2)'!$J488),IF(JA$22="Demand",'Technical forecasts (Year 2)'!$K488,IF(JA$21='Index Tables'!$I$97,'Technical forecasts (Year 2)'!$I457,'Technical forecasts (Year 2)'!$I488))))</f>
        <v>0</v>
      </c>
      <c r="JB45" s="211" cm="1">
        <f t="array" aca="1" ref="JB45" ca="1">IF(AND(JB$20='Index Tables'!$I$123,JB$21='Index Tables'!$I$97),IF(JB$22&lt;&gt;"Demand",0,SUMIFS('Power Purchase Inputs Summary'!$J$61:$K$61,'Power Purchase Inputs Summary'!$J$44:$K$44,JB$23)*SUMPRODUCT('Technical forecasts (Year 2)'!$L424:$AE42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7,'Technical forecasts (Year 2)'!$J488),IF(JB$22="Demand",'Technical forecasts (Year 2)'!$K488,IF(JB$21='Index Tables'!$I$97,'Technical forecasts (Year 2)'!$I457,'Technical forecasts (Year 2)'!$I488))))</f>
        <v>0</v>
      </c>
      <c r="JC45" s="211" cm="1">
        <f t="array" aca="1" ref="JC45" ca="1">IF(AND(JC$20='Index Tables'!$I$123,JC$21='Index Tables'!$I$97),IF(JC$22&lt;&gt;"Demand",0,SUMIFS('Power Purchase Inputs Summary'!$J$61:$K$61,'Power Purchase Inputs Summary'!$J$44:$K$44,JC$23)*SUMPRODUCT('Technical forecasts (Year 2)'!$L424:$AE42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7,'Technical forecasts (Year 2)'!$J488),IF(JC$22="Demand",'Technical forecasts (Year 2)'!$K488,IF(JC$21='Index Tables'!$I$97,'Technical forecasts (Year 2)'!$I457,'Technical forecasts (Year 2)'!$I488))))</f>
        <v>0</v>
      </c>
      <c r="JD45" s="211" cm="1">
        <f t="array" aca="1" ref="JD45" ca="1">IF(AND(JD$20='Index Tables'!$I$123,JD$21='Index Tables'!$I$97),IF(JD$22&lt;&gt;"Demand",0,SUMIFS('Power Purchase Inputs Summary'!$J$61:$K$61,'Power Purchase Inputs Summary'!$J$44:$K$44,JD$23)*SUMPRODUCT('Technical forecasts (Year 2)'!$L424:$AE42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7,'Technical forecasts (Year 2)'!$J488),IF(JD$22="Demand",'Technical forecasts (Year 2)'!$K488,IF(JD$21='Index Tables'!$I$97,'Technical forecasts (Year 2)'!$I457,'Technical forecasts (Year 2)'!$I488))))</f>
        <v>0</v>
      </c>
      <c r="JE45" s="211" cm="1">
        <f t="array" aca="1" ref="JE45" ca="1">IF(AND(JE$20='Index Tables'!$I$123,JE$21='Index Tables'!$I$97),IF(JE$22&lt;&gt;"Demand",0,SUMIFS('Power Purchase Inputs Summary'!$J$61:$K$61,'Power Purchase Inputs Summary'!$J$44:$K$44,JE$23)*SUMPRODUCT('Technical forecasts (Year 2)'!$L424:$AE42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7,'Technical forecasts (Year 2)'!$J488),IF(JE$22="Demand",'Technical forecasts (Year 2)'!$K488,IF(JE$21='Index Tables'!$I$97,'Technical forecasts (Year 2)'!$I457,'Technical forecasts (Year 2)'!$I488))))</f>
        <v>0</v>
      </c>
      <c r="JF45" s="211" cm="1">
        <f t="array" aca="1" ref="JF45" ca="1">IF(AND(JF$20='Index Tables'!$I$123,JF$21='Index Tables'!$I$97),IF(JF$22&lt;&gt;"Demand",0,SUMIFS('Power Purchase Inputs Summary'!$J$61:$K$61,'Power Purchase Inputs Summary'!$J$44:$K$44,JF$23)*SUMPRODUCT('Technical forecasts (Year 2)'!$L424:$AE42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7,'Technical forecasts (Year 2)'!$J488),IF(JF$22="Demand",'Technical forecasts (Year 2)'!$K488,IF(JF$21='Index Tables'!$I$97,'Technical forecasts (Year 2)'!$I457,'Technical forecasts (Year 2)'!$I488))))</f>
        <v>0</v>
      </c>
      <c r="JG45" s="211" cm="1">
        <f t="array" aca="1" ref="JG45" ca="1">IF(AND(JG$20='Index Tables'!$I$123,JG$21='Index Tables'!$I$97),IF(JG$22&lt;&gt;"Demand",0,SUMIFS('Power Purchase Inputs Summary'!$J$61:$K$61,'Power Purchase Inputs Summary'!$J$44:$K$44,JG$23)*SUMPRODUCT('Technical forecasts (Year 2)'!$L424:$AE42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7,'Technical forecasts (Year 2)'!$J488),IF(JG$22="Demand",'Technical forecasts (Year 2)'!$K488,IF(JG$21='Index Tables'!$I$97,'Technical forecasts (Year 2)'!$I457,'Technical forecasts (Year 2)'!$I488))))</f>
        <v>0</v>
      </c>
      <c r="JI45" s="211" cm="1">
        <f t="array" aca="1" ref="JI45" ca="1">IF(AND(JI$20='Index Tables'!$I$123,JI$21='Index Tables'!$I$97),IF(JI$22&lt;&gt;"Demand",0,SUMIFS('Power Purchase Inputs Summary'!$J$61:$K$61,'Power Purchase Inputs Summary'!$J$44:$K$44,JI$23)*SUMPRODUCT('Technical forecasts (Year 2)'!$L424:$AE42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7,'Technical forecasts (Year 2)'!$J488),IF(JI$22="Demand",'Technical forecasts (Year 2)'!$K488,IF(JI$21='Index Tables'!$I$97,'Technical forecasts (Year 2)'!$I457,'Technical forecasts (Year 2)'!$I488))))</f>
        <v>0</v>
      </c>
      <c r="JJ45" s="211" cm="1">
        <f t="array" aca="1" ref="JJ45" ca="1">IF(AND(JJ$20='Index Tables'!$I$123,JJ$21='Index Tables'!$I$97),IF(JJ$22&lt;&gt;"Demand",0,SUMIFS('Power Purchase Inputs Summary'!$J$61:$K$61,'Power Purchase Inputs Summary'!$J$44:$K$44,JJ$23)*SUMPRODUCT('Technical forecasts (Year 2)'!$L424:$AE42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7,'Technical forecasts (Year 2)'!$J488),IF(JJ$22="Demand",'Technical forecasts (Year 2)'!$K488,IF(JJ$21='Index Tables'!$I$97,'Technical forecasts (Year 2)'!$I457,'Technical forecasts (Year 2)'!$I488))))</f>
        <v>0</v>
      </c>
      <c r="JK45" s="211" cm="1">
        <f t="array" aca="1" ref="JK45" ca="1">IF(AND(JK$20='Index Tables'!$I$123,JK$21='Index Tables'!$I$97),IF(JK$22&lt;&gt;"Demand",0,SUMIFS('Power Purchase Inputs Summary'!$J$61:$K$61,'Power Purchase Inputs Summary'!$J$44:$K$44,JK$23)*SUMPRODUCT('Technical forecasts (Year 2)'!$L424:$AE42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7,'Technical forecasts (Year 2)'!$J488),IF(JK$22="Demand",'Technical forecasts (Year 2)'!$K488,IF(JK$21='Index Tables'!$I$97,'Technical forecasts (Year 2)'!$I457,'Technical forecasts (Year 2)'!$I488))))</f>
        <v>0</v>
      </c>
      <c r="JL45" s="211" cm="1">
        <f t="array" aca="1" ref="JL45" ca="1">IF(AND(JL$20='Index Tables'!$I$123,JL$21='Index Tables'!$I$97),IF(JL$22&lt;&gt;"Demand",0,SUMIFS('Power Purchase Inputs Summary'!$J$61:$K$61,'Power Purchase Inputs Summary'!$J$44:$K$44,JL$23)*SUMPRODUCT('Technical forecasts (Year 2)'!$L424:$AE42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7,'Technical forecasts (Year 2)'!$J488),IF(JL$22="Demand",'Technical forecasts (Year 2)'!$K488,IF(JL$21='Index Tables'!$I$97,'Technical forecasts (Year 2)'!$I457,'Technical forecasts (Year 2)'!$I488))))</f>
        <v>0</v>
      </c>
      <c r="JM45" s="211" cm="1">
        <f t="array" aca="1" ref="JM45" ca="1">IF(AND(JM$20='Index Tables'!$I$123,JM$21='Index Tables'!$I$97),IF(JM$22&lt;&gt;"Demand",0,SUMIFS('Power Purchase Inputs Summary'!$J$61:$K$61,'Power Purchase Inputs Summary'!$J$44:$K$44,JM$23)*SUMPRODUCT('Technical forecasts (Year 2)'!$L424:$AE42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7,'Technical forecasts (Year 2)'!$J488),IF(JM$22="Demand",'Technical forecasts (Year 2)'!$K488,IF(JM$21='Index Tables'!$I$97,'Technical forecasts (Year 2)'!$I457,'Technical forecasts (Year 2)'!$I488))))</f>
        <v>0</v>
      </c>
      <c r="JN45" s="211" cm="1">
        <f t="array" aca="1" ref="JN45" ca="1">IF(AND(JN$20='Index Tables'!$I$123,JN$21='Index Tables'!$I$97),IF(JN$22&lt;&gt;"Demand",0,SUMIFS('Power Purchase Inputs Summary'!$J$61:$K$61,'Power Purchase Inputs Summary'!$J$44:$K$44,JN$23)*SUMPRODUCT('Technical forecasts (Year 2)'!$L424:$AE42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7,'Technical forecasts (Year 2)'!$J488),IF(JN$22="Demand",'Technical forecasts (Year 2)'!$K488,IF(JN$21='Index Tables'!$I$97,'Technical forecasts (Year 2)'!$I457,'Technical forecasts (Year 2)'!$I488))))</f>
        <v>0</v>
      </c>
      <c r="JO45" s="211" cm="1">
        <f t="array" aca="1" ref="JO45" ca="1">IF(AND(JO$20='Index Tables'!$I$123,JO$21='Index Tables'!$I$97),IF(JO$22&lt;&gt;"Demand",0,SUMIFS('Power Purchase Inputs Summary'!$J$61:$K$61,'Power Purchase Inputs Summary'!$J$44:$K$44,JO$23)*SUMPRODUCT('Technical forecasts (Year 2)'!$L424:$AE42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7,'Technical forecasts (Year 2)'!$J488),IF(JO$22="Demand",'Technical forecasts (Year 2)'!$K488,IF(JO$21='Index Tables'!$I$97,'Technical forecasts (Year 2)'!$I457,'Technical forecasts (Year 2)'!$I488))))</f>
        <v>0</v>
      </c>
      <c r="JP45" s="211" cm="1">
        <f t="array" aca="1" ref="JP45" ca="1">IF(AND(JP$20='Index Tables'!$I$123,JP$21='Index Tables'!$I$97),IF(JP$22&lt;&gt;"Demand",0,SUMIFS('Power Purchase Inputs Summary'!$J$61:$K$61,'Power Purchase Inputs Summary'!$J$44:$K$44,JP$23)*SUMPRODUCT('Technical forecasts (Year 2)'!$L424:$AE42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7,'Technical forecasts (Year 2)'!$J488),IF(JP$22="Demand",'Technical forecasts (Year 2)'!$K488,IF(JP$21='Index Tables'!$I$97,'Technical forecasts (Year 2)'!$I457,'Technical forecasts (Year 2)'!$I488))))</f>
        <v>0</v>
      </c>
      <c r="JQ45" s="211" cm="1">
        <f t="array" aca="1" ref="JQ45" ca="1">IF(AND(JQ$20='Index Tables'!$I$123,JQ$21='Index Tables'!$I$97),IF(JQ$22&lt;&gt;"Demand",0,SUMIFS('Power Purchase Inputs Summary'!$J$61:$K$61,'Power Purchase Inputs Summary'!$J$44:$K$44,JQ$23)*SUMPRODUCT('Technical forecasts (Year 2)'!$L424:$AE42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7,'Technical forecasts (Year 2)'!$J488),IF(JQ$22="Demand",'Technical forecasts (Year 2)'!$K488,IF(JQ$21='Index Tables'!$I$97,'Technical forecasts (Year 2)'!$I457,'Technical forecasts (Year 2)'!$I488))))</f>
        <v>0</v>
      </c>
      <c r="JS45" s="211" cm="1">
        <f t="array" aca="1" ref="JS45" ca="1">IF(AND(JS$20='Index Tables'!$I$123,JS$21='Index Tables'!$I$97),IF(JS$22&lt;&gt;"Demand",0,SUMIFS('Power Purchase Inputs Summary'!$J$61:$K$61,'Power Purchase Inputs Summary'!$J$44:$K$44,JS$23)*SUMPRODUCT('Technical forecasts (Year 2)'!$L424:$AE42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7,'Technical forecasts (Year 2)'!$J488),IF(JS$22="Demand",'Technical forecasts (Year 2)'!$K488,IF(JS$21='Index Tables'!$I$97,'Technical forecasts (Year 2)'!$I457,'Technical forecasts (Year 2)'!$I488))))</f>
        <v>0</v>
      </c>
      <c r="JT45" s="211" cm="1">
        <f t="array" aca="1" ref="JT45" ca="1">IF(AND(JT$20='Index Tables'!$I$123,JT$21='Index Tables'!$I$97),IF(JT$22&lt;&gt;"Demand",0,SUMIFS('Power Purchase Inputs Summary'!$J$61:$K$61,'Power Purchase Inputs Summary'!$J$44:$K$44,JT$23)*SUMPRODUCT('Technical forecasts (Year 2)'!$L424:$AE42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7,'Technical forecasts (Year 2)'!$J488),IF(JT$22="Demand",'Technical forecasts (Year 2)'!$K488,IF(JT$21='Index Tables'!$I$97,'Technical forecasts (Year 2)'!$I457,'Technical forecasts (Year 2)'!$I488))))</f>
        <v>0</v>
      </c>
      <c r="JU45" s="211" cm="1">
        <f t="array" aca="1" ref="JU45" ca="1">IF(AND(JU$20='Index Tables'!$I$123,JU$21='Index Tables'!$I$97),IF(JU$22&lt;&gt;"Demand",0,SUMIFS('Power Purchase Inputs Summary'!$J$61:$K$61,'Power Purchase Inputs Summary'!$J$44:$K$44,JU$23)*SUMPRODUCT('Technical forecasts (Year 2)'!$L424:$AE42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7,'Technical forecasts (Year 2)'!$J488),IF(JU$22="Demand",'Technical forecasts (Year 2)'!$K488,IF(JU$21='Index Tables'!$I$97,'Technical forecasts (Year 2)'!$I457,'Technical forecasts (Year 2)'!$I488))))</f>
        <v>0</v>
      </c>
      <c r="JV45" s="211" cm="1">
        <f t="array" aca="1" ref="JV45" ca="1">IF(AND(JV$20='Index Tables'!$I$123,JV$21='Index Tables'!$I$97),IF(JV$22&lt;&gt;"Demand",0,SUMIFS('Power Purchase Inputs Summary'!$J$61:$K$61,'Power Purchase Inputs Summary'!$J$44:$K$44,JV$23)*SUMPRODUCT('Technical forecasts (Year 2)'!$L424:$AE42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7,'Technical forecasts (Year 2)'!$J488),IF(JV$22="Demand",'Technical forecasts (Year 2)'!$K488,IF(JV$21='Index Tables'!$I$97,'Technical forecasts (Year 2)'!$I457,'Technical forecasts (Year 2)'!$I488))))</f>
        <v>0</v>
      </c>
      <c r="JW45" s="211" cm="1">
        <f t="array" aca="1" ref="JW45" ca="1">IF(AND(JW$20='Index Tables'!$I$123,JW$21='Index Tables'!$I$97),IF(JW$22&lt;&gt;"Demand",0,SUMIFS('Power Purchase Inputs Summary'!$J$61:$K$61,'Power Purchase Inputs Summary'!$J$44:$K$44,JW$23)*SUMPRODUCT('Technical forecasts (Year 2)'!$L424:$AE42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7,'Technical forecasts (Year 2)'!$J488),IF(JW$22="Demand",'Technical forecasts (Year 2)'!$K488,IF(JW$21='Index Tables'!$I$97,'Technical forecasts (Year 2)'!$I457,'Technical forecasts (Year 2)'!$I488))))</f>
        <v>0</v>
      </c>
      <c r="JX45" s="211" cm="1">
        <f t="array" aca="1" ref="JX45" ca="1">IF(AND(JX$20='Index Tables'!$I$123,JX$21='Index Tables'!$I$97),IF(JX$22&lt;&gt;"Demand",0,SUMIFS('Power Purchase Inputs Summary'!$J$61:$K$61,'Power Purchase Inputs Summary'!$J$44:$K$44,JX$23)*SUMPRODUCT('Technical forecasts (Year 2)'!$L424:$AE42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7,'Technical forecasts (Year 2)'!$J488),IF(JX$22="Demand",'Technical forecasts (Year 2)'!$K488,IF(JX$21='Index Tables'!$I$97,'Technical forecasts (Year 2)'!$I457,'Technical forecasts (Year 2)'!$I488))))</f>
        <v>0</v>
      </c>
      <c r="JY45" s="211" cm="1">
        <f t="array" aca="1" ref="JY45" ca="1">IF(AND(JY$20='Index Tables'!$I$123,JY$21='Index Tables'!$I$97),IF(JY$22&lt;&gt;"Demand",0,SUMIFS('Power Purchase Inputs Summary'!$J$61:$K$61,'Power Purchase Inputs Summary'!$J$44:$K$44,JY$23)*SUMPRODUCT('Technical forecasts (Year 2)'!$L424:$AE42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7,'Technical forecasts (Year 2)'!$J488),IF(JY$22="Demand",'Technical forecasts (Year 2)'!$K488,IF(JY$21='Index Tables'!$I$97,'Technical forecasts (Year 2)'!$I457,'Technical forecasts (Year 2)'!$I488))))</f>
        <v>0</v>
      </c>
      <c r="JZ45" s="211" cm="1">
        <f t="array" aca="1" ref="JZ45" ca="1">IF(AND(JZ$20='Index Tables'!$I$123,JZ$21='Index Tables'!$I$97),IF(JZ$22&lt;&gt;"Demand",0,SUMIFS('Power Purchase Inputs Summary'!$J$61:$K$61,'Power Purchase Inputs Summary'!$J$44:$K$44,JZ$23)*SUMPRODUCT('Technical forecasts (Year 2)'!$L424:$AE42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7,'Technical forecasts (Year 2)'!$J488),IF(JZ$22="Demand",'Technical forecasts (Year 2)'!$K488,IF(JZ$21='Index Tables'!$I$97,'Technical forecasts (Year 2)'!$I457,'Technical forecasts (Year 2)'!$I488))))</f>
        <v>0</v>
      </c>
      <c r="KA45" s="211" cm="1">
        <f t="array" aca="1" ref="KA45" ca="1">IF(AND(KA$20='Index Tables'!$I$123,KA$21='Index Tables'!$I$97),IF(KA$22&lt;&gt;"Demand",0,SUMIFS('Power Purchase Inputs Summary'!$J$61:$K$61,'Power Purchase Inputs Summary'!$J$44:$K$44,KA$23)*SUMPRODUCT('Technical forecasts (Year 2)'!$L424:$AE42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7,'Technical forecasts (Year 2)'!$J488),IF(KA$22="Demand",'Technical forecasts (Year 2)'!$K488,IF(KA$21='Index Tables'!$I$97,'Technical forecasts (Year 2)'!$I457,'Technical forecasts (Year 2)'!$I488))))</f>
        <v>0</v>
      </c>
      <c r="KC45" s="211" cm="1">
        <f t="array" aca="1" ref="KC45" ca="1">IF(AND(KC$20='Index Tables'!$I$123,KC$21='Index Tables'!$I$97),IF(KC$22&lt;&gt;"Demand",0,SUMIFS('Power Purchase Inputs Summary'!$J$61:$K$61,'Power Purchase Inputs Summary'!$J$44:$K$44,KC$23)*SUMPRODUCT('Technical forecasts (Year 2)'!$L424:$AE42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7,'Technical forecasts (Year 2)'!$J488),IF(KC$22="Demand",'Technical forecasts (Year 2)'!$K488,IF(KC$21='Index Tables'!$I$97,'Technical forecasts (Year 2)'!$I457,'Technical forecasts (Year 2)'!$I488))))</f>
        <v>0</v>
      </c>
      <c r="KD45" s="211" cm="1">
        <f t="array" aca="1" ref="KD45" ca="1">IF(AND(KD$20='Index Tables'!$I$123,KD$21='Index Tables'!$I$97),IF(KD$22&lt;&gt;"Demand",0,SUMIFS('Power Purchase Inputs Summary'!$J$61:$K$61,'Power Purchase Inputs Summary'!$J$44:$K$44,KD$23)*SUMPRODUCT('Technical forecasts (Year 2)'!$L424:$AE42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7,'Technical forecasts (Year 2)'!$J488),IF(KD$22="Demand",'Technical forecasts (Year 2)'!$K488,IF(KD$21='Index Tables'!$I$97,'Technical forecasts (Year 2)'!$I457,'Technical forecasts (Year 2)'!$I488))))</f>
        <v>0</v>
      </c>
      <c r="KE45" s="211" cm="1">
        <f t="array" aca="1" ref="KE45" ca="1">IF(AND(KE$20='Index Tables'!$I$123,KE$21='Index Tables'!$I$97),IF(KE$22&lt;&gt;"Demand",0,SUMIFS('Power Purchase Inputs Summary'!$J$61:$K$61,'Power Purchase Inputs Summary'!$J$44:$K$44,KE$23)*SUMPRODUCT('Technical forecasts (Year 2)'!$L424:$AE42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7,'Technical forecasts (Year 2)'!$J488),IF(KE$22="Demand",'Technical forecasts (Year 2)'!$K488,IF(KE$21='Index Tables'!$I$97,'Technical forecasts (Year 2)'!$I457,'Technical forecasts (Year 2)'!$I488))))</f>
        <v>0</v>
      </c>
      <c r="KF45" s="211" cm="1">
        <f t="array" aca="1" ref="KF45" ca="1">IF(AND(KF$20='Index Tables'!$I$123,KF$21='Index Tables'!$I$97),IF(KF$22&lt;&gt;"Demand",0,SUMIFS('Power Purchase Inputs Summary'!$J$61:$K$61,'Power Purchase Inputs Summary'!$J$44:$K$44,KF$23)*SUMPRODUCT('Technical forecasts (Year 2)'!$L424:$AE42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7,'Technical forecasts (Year 2)'!$J488),IF(KF$22="Demand",'Technical forecasts (Year 2)'!$K488,IF(KF$21='Index Tables'!$I$97,'Technical forecasts (Year 2)'!$I457,'Technical forecasts (Year 2)'!$I488))))</f>
        <v>0</v>
      </c>
      <c r="KG45" s="211" cm="1">
        <f t="array" aca="1" ref="KG45" ca="1">IF(AND(KG$20='Index Tables'!$I$123,KG$21='Index Tables'!$I$97),IF(KG$22&lt;&gt;"Demand",0,SUMIFS('Power Purchase Inputs Summary'!$J$61:$K$61,'Power Purchase Inputs Summary'!$J$44:$K$44,KG$23)*SUMPRODUCT('Technical forecasts (Year 2)'!$L424:$AE42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7,'Technical forecasts (Year 2)'!$J488),IF(KG$22="Demand",'Technical forecasts (Year 2)'!$K488,IF(KG$21='Index Tables'!$I$97,'Technical forecasts (Year 2)'!$I457,'Technical forecasts (Year 2)'!$I488))))</f>
        <v>0</v>
      </c>
      <c r="KH45" s="211" cm="1">
        <f t="array" aca="1" ref="KH45" ca="1">IF(AND(KH$20='Index Tables'!$I$123,KH$21='Index Tables'!$I$97),IF(KH$22&lt;&gt;"Demand",0,SUMIFS('Power Purchase Inputs Summary'!$J$61:$K$61,'Power Purchase Inputs Summary'!$J$44:$K$44,KH$23)*SUMPRODUCT('Technical forecasts (Year 2)'!$L424:$AE42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7,'Technical forecasts (Year 2)'!$J488),IF(KH$22="Demand",'Technical forecasts (Year 2)'!$K488,IF(KH$21='Index Tables'!$I$97,'Technical forecasts (Year 2)'!$I457,'Technical forecasts (Year 2)'!$I488))))</f>
        <v>0</v>
      </c>
      <c r="KI45" s="211" cm="1">
        <f t="array" aca="1" ref="KI45" ca="1">IF(AND(KI$20='Index Tables'!$I$123,KI$21='Index Tables'!$I$97),IF(KI$22&lt;&gt;"Demand",0,SUMIFS('Power Purchase Inputs Summary'!$J$61:$K$61,'Power Purchase Inputs Summary'!$J$44:$K$44,KI$23)*SUMPRODUCT('Technical forecasts (Year 2)'!$L424:$AE42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7,'Technical forecasts (Year 2)'!$J488),IF(KI$22="Demand",'Technical forecasts (Year 2)'!$K488,IF(KI$21='Index Tables'!$I$97,'Technical forecasts (Year 2)'!$I457,'Technical forecasts (Year 2)'!$I488))))</f>
        <v>0</v>
      </c>
      <c r="KJ45" s="211" cm="1">
        <f t="array" aca="1" ref="KJ45" ca="1">IF(AND(KJ$20='Index Tables'!$I$123,KJ$21='Index Tables'!$I$97),IF(KJ$22&lt;&gt;"Demand",0,SUMIFS('Power Purchase Inputs Summary'!$J$61:$K$61,'Power Purchase Inputs Summary'!$J$44:$K$44,KJ$23)*SUMPRODUCT('Technical forecasts (Year 2)'!$L424:$AE42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7,'Technical forecasts (Year 2)'!$J488),IF(KJ$22="Demand",'Technical forecasts (Year 2)'!$K488,IF(KJ$21='Index Tables'!$I$97,'Technical forecasts (Year 2)'!$I457,'Technical forecasts (Year 2)'!$I488))))</f>
        <v>0</v>
      </c>
      <c r="KK45" s="211" cm="1">
        <f t="array" aca="1" ref="KK45" ca="1">IF(AND(KK$20='Index Tables'!$I$123,KK$21='Index Tables'!$I$97),IF(KK$22&lt;&gt;"Demand",0,SUMIFS('Power Purchase Inputs Summary'!$J$61:$K$61,'Power Purchase Inputs Summary'!$J$44:$K$44,KK$23)*SUMPRODUCT('Technical forecasts (Year 2)'!$L424:$AE42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7,'Technical forecasts (Year 2)'!$J488),IF(KK$22="Demand",'Technical forecasts (Year 2)'!$K488,IF(KK$21='Index Tables'!$I$97,'Technical forecasts (Year 2)'!$I457,'Technical forecasts (Year 2)'!$I488))))</f>
        <v>0</v>
      </c>
      <c r="KM45" s="211" cm="1">
        <f t="array" aca="1" ref="KM45" ca="1">IF(AND(KM$20='Index Tables'!$I$123,KM$21='Index Tables'!$I$97),IF(KM$22&lt;&gt;"Demand",0,SUMIFS('Power Purchase Inputs Summary'!$J$61:$K$61,'Power Purchase Inputs Summary'!$J$44:$K$44,KM$23)*SUMPRODUCT('Technical forecasts (Year 2)'!$L424:$AE42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7,'Technical forecasts (Year 2)'!$J488),IF(KM$22="Demand",'Technical forecasts (Year 2)'!$K488,IF(KM$21='Index Tables'!$I$97,'Technical forecasts (Year 2)'!$I457,'Technical forecasts (Year 2)'!$I488))))</f>
        <v>0</v>
      </c>
      <c r="KN45" s="211" cm="1">
        <f t="array" aca="1" ref="KN45" ca="1">IF(AND(KN$20='Index Tables'!$I$123,KN$21='Index Tables'!$I$97),IF(KN$22&lt;&gt;"Demand",0,SUMIFS('Power Purchase Inputs Summary'!$J$61:$K$61,'Power Purchase Inputs Summary'!$J$44:$K$44,KN$23)*SUMPRODUCT('Technical forecasts (Year 2)'!$L424:$AE42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7,'Technical forecasts (Year 2)'!$J488),IF(KN$22="Demand",'Technical forecasts (Year 2)'!$K488,IF(KN$21='Index Tables'!$I$97,'Technical forecasts (Year 2)'!$I457,'Technical forecasts (Year 2)'!$I488))))</f>
        <v>0</v>
      </c>
      <c r="KO45" s="211" cm="1">
        <f t="array" aca="1" ref="KO45" ca="1">IF(AND(KO$20='Index Tables'!$I$123,KO$21='Index Tables'!$I$97),IF(KO$22&lt;&gt;"Demand",0,SUMIFS('Power Purchase Inputs Summary'!$J$61:$K$61,'Power Purchase Inputs Summary'!$J$44:$K$44,KO$23)*SUMPRODUCT('Technical forecasts (Year 2)'!$L424:$AE42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7,'Technical forecasts (Year 2)'!$J488),IF(KO$22="Demand",'Technical forecasts (Year 2)'!$K488,IF(KO$21='Index Tables'!$I$97,'Technical forecasts (Year 2)'!$I457,'Technical forecasts (Year 2)'!$I488))))</f>
        <v>0</v>
      </c>
      <c r="KP45" s="211" cm="1">
        <f t="array" aca="1" ref="KP45" ca="1">IF(AND(KP$20='Index Tables'!$I$123,KP$21='Index Tables'!$I$97),IF(KP$22&lt;&gt;"Demand",0,SUMIFS('Power Purchase Inputs Summary'!$J$61:$K$61,'Power Purchase Inputs Summary'!$J$44:$K$44,KP$23)*SUMPRODUCT('Technical forecasts (Year 2)'!$L424:$AE42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7,'Technical forecasts (Year 2)'!$J488),IF(KP$22="Demand",'Technical forecasts (Year 2)'!$K488,IF(KP$21='Index Tables'!$I$97,'Technical forecasts (Year 2)'!$I457,'Technical forecasts (Year 2)'!$I488))))</f>
        <v>0</v>
      </c>
      <c r="KQ45" s="211" cm="1">
        <f t="array" aca="1" ref="KQ45" ca="1">IF(AND(KQ$20='Index Tables'!$I$123,KQ$21='Index Tables'!$I$97),IF(KQ$22&lt;&gt;"Demand",0,SUMIFS('Power Purchase Inputs Summary'!$J$61:$K$61,'Power Purchase Inputs Summary'!$J$44:$K$44,KQ$23)*SUMPRODUCT('Technical forecasts (Year 2)'!$L424:$AE42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7,'Technical forecasts (Year 2)'!$J488),IF(KQ$22="Demand",'Technical forecasts (Year 2)'!$K488,IF(KQ$21='Index Tables'!$I$97,'Technical forecasts (Year 2)'!$I457,'Technical forecasts (Year 2)'!$I488))))</f>
        <v>0</v>
      </c>
      <c r="KR45" s="211" cm="1">
        <f t="array" aca="1" ref="KR45" ca="1">IF(AND(KR$20='Index Tables'!$I$123,KR$21='Index Tables'!$I$97),IF(KR$22&lt;&gt;"Demand",0,SUMIFS('Power Purchase Inputs Summary'!$J$61:$K$61,'Power Purchase Inputs Summary'!$J$44:$K$44,KR$23)*SUMPRODUCT('Technical forecasts (Year 2)'!$L424:$AE42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7,'Technical forecasts (Year 2)'!$J488),IF(KR$22="Demand",'Technical forecasts (Year 2)'!$K488,IF(KR$21='Index Tables'!$I$97,'Technical forecasts (Year 2)'!$I457,'Technical forecasts (Year 2)'!$I488))))</f>
        <v>0</v>
      </c>
      <c r="KS45" s="211" cm="1">
        <f t="array" aca="1" ref="KS45" ca="1">IF(AND(KS$20='Index Tables'!$I$123,KS$21='Index Tables'!$I$97),IF(KS$22&lt;&gt;"Demand",0,SUMIFS('Power Purchase Inputs Summary'!$J$61:$K$61,'Power Purchase Inputs Summary'!$J$44:$K$44,KS$23)*SUMPRODUCT('Technical forecasts (Year 2)'!$L424:$AE42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7,'Technical forecasts (Year 2)'!$J488),IF(KS$22="Demand",'Technical forecasts (Year 2)'!$K488,IF(KS$21='Index Tables'!$I$97,'Technical forecasts (Year 2)'!$I457,'Technical forecasts (Year 2)'!$I488))))</f>
        <v>0</v>
      </c>
      <c r="KT45" s="211" cm="1">
        <f t="array" aca="1" ref="KT45" ca="1">IF(AND(KT$20='Index Tables'!$I$123,KT$21='Index Tables'!$I$97),IF(KT$22&lt;&gt;"Demand",0,SUMIFS('Power Purchase Inputs Summary'!$J$61:$K$61,'Power Purchase Inputs Summary'!$J$44:$K$44,KT$23)*SUMPRODUCT('Technical forecasts (Year 2)'!$L424:$AE42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7,'Technical forecasts (Year 2)'!$J488),IF(KT$22="Demand",'Technical forecasts (Year 2)'!$K488,IF(KT$21='Index Tables'!$I$97,'Technical forecasts (Year 2)'!$I457,'Technical forecasts (Year 2)'!$I488))))</f>
        <v>0</v>
      </c>
      <c r="KU45" s="211" cm="1">
        <f t="array" aca="1" ref="KU45" ca="1">IF(AND(KU$20='Index Tables'!$I$123,KU$21='Index Tables'!$I$97),IF(KU$22&lt;&gt;"Demand",0,SUMIFS('Power Purchase Inputs Summary'!$J$61:$K$61,'Power Purchase Inputs Summary'!$J$44:$K$44,KU$23)*SUMPRODUCT('Technical forecasts (Year 2)'!$L424:$AE42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7,'Technical forecasts (Year 2)'!$J488),IF(KU$22="Demand",'Technical forecasts (Year 2)'!$K488,IF(KU$21='Index Tables'!$I$97,'Technical forecasts (Year 2)'!$I457,'Technical forecasts (Year 2)'!$I488))))</f>
        <v>0</v>
      </c>
      <c r="KW45" s="211" cm="1">
        <f t="array" aca="1" ref="KW45" ca="1">IF(AND(KW$20='Index Tables'!$I$123,KW$21='Index Tables'!$I$97),IF(KW$22&lt;&gt;"Demand",0,SUMIFS('Power Purchase Inputs Summary'!$J$61:$K$61,'Power Purchase Inputs Summary'!$J$44:$K$44,KW$23)*SUMPRODUCT('Technical forecasts (Year 2)'!$L424:$AE42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7,'Technical forecasts (Year 2)'!$J488),IF(KW$22="Demand",'Technical forecasts (Year 2)'!$K488,IF(KW$21='Index Tables'!$I$97,'Technical forecasts (Year 2)'!$I457,'Technical forecasts (Year 2)'!$I488))))</f>
        <v>0</v>
      </c>
      <c r="KX45" s="211" cm="1">
        <f t="array" aca="1" ref="KX45" ca="1">IF(AND(KX$20='Index Tables'!$I$123,KX$21='Index Tables'!$I$97),IF(KX$22&lt;&gt;"Demand",0,SUMIFS('Power Purchase Inputs Summary'!$J$61:$K$61,'Power Purchase Inputs Summary'!$J$44:$K$44,KX$23)*SUMPRODUCT('Technical forecasts (Year 2)'!$L424:$AE42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7,'Technical forecasts (Year 2)'!$J488),IF(KX$22="Demand",'Technical forecasts (Year 2)'!$K488,IF(KX$21='Index Tables'!$I$97,'Technical forecasts (Year 2)'!$I457,'Technical forecasts (Year 2)'!$I488))))</f>
        <v>0</v>
      </c>
      <c r="KY45" s="211" cm="1">
        <f t="array" aca="1" ref="KY45" ca="1">IF(AND(KY$20='Index Tables'!$I$123,KY$21='Index Tables'!$I$97),IF(KY$22&lt;&gt;"Demand",0,SUMIFS('Power Purchase Inputs Summary'!$J$61:$K$61,'Power Purchase Inputs Summary'!$J$44:$K$44,KY$23)*SUMPRODUCT('Technical forecasts (Year 2)'!$L424:$AE42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7,'Technical forecasts (Year 2)'!$J488),IF(KY$22="Demand",'Technical forecasts (Year 2)'!$K488,IF(KY$21='Index Tables'!$I$97,'Technical forecasts (Year 2)'!$I457,'Technical forecasts (Year 2)'!$I488))))</f>
        <v>0</v>
      </c>
      <c r="KZ45" s="211" cm="1">
        <f t="array" aca="1" ref="KZ45" ca="1">IF(AND(KZ$20='Index Tables'!$I$123,KZ$21='Index Tables'!$I$97),IF(KZ$22&lt;&gt;"Demand",0,SUMIFS('Power Purchase Inputs Summary'!$J$61:$K$61,'Power Purchase Inputs Summary'!$J$44:$K$44,KZ$23)*SUMPRODUCT('Technical forecasts (Year 2)'!$L424:$AE42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7,'Technical forecasts (Year 2)'!$J488),IF(KZ$22="Demand",'Technical forecasts (Year 2)'!$K488,IF(KZ$21='Index Tables'!$I$97,'Technical forecasts (Year 2)'!$I457,'Technical forecasts (Year 2)'!$I488))))</f>
        <v>0</v>
      </c>
      <c r="LA45" s="211" cm="1">
        <f t="array" aca="1" ref="LA45" ca="1">IF(AND(LA$20='Index Tables'!$I$123,LA$21='Index Tables'!$I$97),IF(LA$22&lt;&gt;"Demand",0,SUMIFS('Power Purchase Inputs Summary'!$J$61:$K$61,'Power Purchase Inputs Summary'!$J$44:$K$44,LA$23)*SUMPRODUCT('Technical forecasts (Year 2)'!$L424:$AE42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7,'Technical forecasts (Year 2)'!$J488),IF(LA$22="Demand",'Technical forecasts (Year 2)'!$K488,IF(LA$21='Index Tables'!$I$97,'Technical forecasts (Year 2)'!$I457,'Technical forecasts (Year 2)'!$I488))))</f>
        <v>0</v>
      </c>
      <c r="LB45" s="211" cm="1">
        <f t="array" aca="1" ref="LB45" ca="1">IF(AND(LB$20='Index Tables'!$I$123,LB$21='Index Tables'!$I$97),IF(LB$22&lt;&gt;"Demand",0,SUMIFS('Power Purchase Inputs Summary'!$J$61:$K$61,'Power Purchase Inputs Summary'!$J$44:$K$44,LB$23)*SUMPRODUCT('Technical forecasts (Year 2)'!$L424:$AE42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7,'Technical forecasts (Year 2)'!$J488),IF(LB$22="Demand",'Technical forecasts (Year 2)'!$K488,IF(LB$21='Index Tables'!$I$97,'Technical forecasts (Year 2)'!$I457,'Technical forecasts (Year 2)'!$I488))))</f>
        <v>0</v>
      </c>
      <c r="LC45" s="211" cm="1">
        <f t="array" aca="1" ref="LC45" ca="1">IF(AND(LC$20='Index Tables'!$I$123,LC$21='Index Tables'!$I$97),IF(LC$22&lt;&gt;"Demand",0,SUMIFS('Power Purchase Inputs Summary'!$J$61:$K$61,'Power Purchase Inputs Summary'!$J$44:$K$44,LC$23)*SUMPRODUCT('Technical forecasts (Year 2)'!$L424:$AE42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7,'Technical forecasts (Year 2)'!$J488),IF(LC$22="Demand",'Technical forecasts (Year 2)'!$K488,IF(LC$21='Index Tables'!$I$97,'Technical forecasts (Year 2)'!$I457,'Technical forecasts (Year 2)'!$I488))))</f>
        <v>0</v>
      </c>
      <c r="LD45" s="211" cm="1">
        <f t="array" aca="1" ref="LD45" ca="1">IF(AND(LD$20='Index Tables'!$I$123,LD$21='Index Tables'!$I$97),IF(LD$22&lt;&gt;"Demand",0,SUMIFS('Power Purchase Inputs Summary'!$J$61:$K$61,'Power Purchase Inputs Summary'!$J$44:$K$44,LD$23)*SUMPRODUCT('Technical forecasts (Year 2)'!$L424:$AE42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7,'Technical forecasts (Year 2)'!$J488),IF(LD$22="Demand",'Technical forecasts (Year 2)'!$K488,IF(LD$21='Index Tables'!$I$97,'Technical forecasts (Year 2)'!$I457,'Technical forecasts (Year 2)'!$I488))))</f>
        <v>0</v>
      </c>
      <c r="LE45" s="211" cm="1">
        <f t="array" aca="1" ref="LE45" ca="1">IF(AND(LE$20='Index Tables'!$I$123,LE$21='Index Tables'!$I$97),IF(LE$22&lt;&gt;"Demand",0,SUMIFS('Power Purchase Inputs Summary'!$J$61:$K$61,'Power Purchase Inputs Summary'!$J$44:$K$44,LE$23)*SUMPRODUCT('Technical forecasts (Year 2)'!$L424:$AE42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7,'Technical forecasts (Year 2)'!$J488),IF(LE$22="Demand",'Technical forecasts (Year 2)'!$K488,IF(LE$21='Index Tables'!$I$97,'Technical forecasts (Year 2)'!$I457,'Technical forecasts (Year 2)'!$I488))))</f>
        <v>0</v>
      </c>
      <c r="LG45" s="211" cm="1">
        <f t="array" aca="1" ref="LG45" ca="1">IF(AND(LG$20='Index Tables'!$I$123,LG$21='Index Tables'!$I$97),IF(LG$22&lt;&gt;"Demand",0,SUMIFS('Power Purchase Inputs Summary'!$J$61:$K$61,'Power Purchase Inputs Summary'!$J$44:$K$44,LG$23)*SUMPRODUCT('Technical forecasts (Year 2)'!$L424:$AE42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7,'Technical forecasts (Year 2)'!$J488),IF(LG$22="Demand",'Technical forecasts (Year 2)'!$K488,IF(LG$21='Index Tables'!$I$97,'Technical forecasts (Year 2)'!$I457,'Technical forecasts (Year 2)'!$I488))))</f>
        <v>0</v>
      </c>
      <c r="LH45" s="211" cm="1">
        <f t="array" aca="1" ref="LH45" ca="1">IF(AND(LH$20='Index Tables'!$I$123,LH$21='Index Tables'!$I$97),IF(LH$22&lt;&gt;"Demand",0,SUMIFS('Power Purchase Inputs Summary'!$J$61:$K$61,'Power Purchase Inputs Summary'!$J$44:$K$44,LH$23)*SUMPRODUCT('Technical forecasts (Year 2)'!$L424:$AE42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7,'Technical forecasts (Year 2)'!$J488),IF(LH$22="Demand",'Technical forecasts (Year 2)'!$K488,IF(LH$21='Index Tables'!$I$97,'Technical forecasts (Year 2)'!$I457,'Technical forecasts (Year 2)'!$I488))))</f>
        <v>0</v>
      </c>
      <c r="LI45" s="211" cm="1">
        <f t="array" aca="1" ref="LI45" ca="1">IF(AND(LI$20='Index Tables'!$I$123,LI$21='Index Tables'!$I$97),IF(LI$22&lt;&gt;"Demand",0,SUMIFS('Power Purchase Inputs Summary'!$J$61:$K$61,'Power Purchase Inputs Summary'!$J$44:$K$44,LI$23)*SUMPRODUCT('Technical forecasts (Year 2)'!$L424:$AE42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7,'Technical forecasts (Year 2)'!$J488),IF(LI$22="Demand",'Technical forecasts (Year 2)'!$K488,IF(LI$21='Index Tables'!$I$97,'Technical forecasts (Year 2)'!$I457,'Technical forecasts (Year 2)'!$I488))))</f>
        <v>0</v>
      </c>
      <c r="LJ45" s="211" cm="1">
        <f t="array" aca="1" ref="LJ45" ca="1">IF(AND(LJ$20='Index Tables'!$I$123,LJ$21='Index Tables'!$I$97),IF(LJ$22&lt;&gt;"Demand",0,SUMIFS('Power Purchase Inputs Summary'!$J$61:$K$61,'Power Purchase Inputs Summary'!$J$44:$K$44,LJ$23)*SUMPRODUCT('Technical forecasts (Year 2)'!$L424:$AE42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7,'Technical forecasts (Year 2)'!$J488),IF(LJ$22="Demand",'Technical forecasts (Year 2)'!$K488,IF(LJ$21='Index Tables'!$I$97,'Technical forecasts (Year 2)'!$I457,'Technical forecasts (Year 2)'!$I488))))</f>
        <v>0</v>
      </c>
      <c r="LK45" s="211" cm="1">
        <f t="array" aca="1" ref="LK45" ca="1">IF(AND(LK$20='Index Tables'!$I$123,LK$21='Index Tables'!$I$97),IF(LK$22&lt;&gt;"Demand",0,SUMIFS('Power Purchase Inputs Summary'!$J$61:$K$61,'Power Purchase Inputs Summary'!$J$44:$K$44,LK$23)*SUMPRODUCT('Technical forecasts (Year 2)'!$L424:$AE42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7,'Technical forecasts (Year 2)'!$J488),IF(LK$22="Demand",'Technical forecasts (Year 2)'!$K488,IF(LK$21='Index Tables'!$I$97,'Technical forecasts (Year 2)'!$I457,'Technical forecasts (Year 2)'!$I488))))</f>
        <v>0</v>
      </c>
      <c r="LL45" s="211" cm="1">
        <f t="array" aca="1" ref="LL45" ca="1">IF(AND(LL$20='Index Tables'!$I$123,LL$21='Index Tables'!$I$97),IF(LL$22&lt;&gt;"Demand",0,SUMIFS('Power Purchase Inputs Summary'!$J$61:$K$61,'Power Purchase Inputs Summary'!$J$44:$K$44,LL$23)*SUMPRODUCT('Technical forecasts (Year 2)'!$L424:$AE42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7,'Technical forecasts (Year 2)'!$J488),IF(LL$22="Demand",'Technical forecasts (Year 2)'!$K488,IF(LL$21='Index Tables'!$I$97,'Technical forecasts (Year 2)'!$I457,'Technical forecasts (Year 2)'!$I488))))</f>
        <v>0</v>
      </c>
      <c r="LM45" s="211" cm="1">
        <f t="array" aca="1" ref="LM45" ca="1">IF(AND(LM$20='Index Tables'!$I$123,LM$21='Index Tables'!$I$97),IF(LM$22&lt;&gt;"Demand",0,SUMIFS('Power Purchase Inputs Summary'!$J$61:$K$61,'Power Purchase Inputs Summary'!$J$44:$K$44,LM$23)*SUMPRODUCT('Technical forecasts (Year 2)'!$L424:$AE42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7,'Technical forecasts (Year 2)'!$J488),IF(LM$22="Demand",'Technical forecasts (Year 2)'!$K488,IF(LM$21='Index Tables'!$I$97,'Technical forecasts (Year 2)'!$I457,'Technical forecasts (Year 2)'!$I488))))</f>
        <v>0</v>
      </c>
      <c r="LN45" s="211" cm="1">
        <f t="array" aca="1" ref="LN45" ca="1">IF(AND(LN$20='Index Tables'!$I$123,LN$21='Index Tables'!$I$97),IF(LN$22&lt;&gt;"Demand",0,SUMIFS('Power Purchase Inputs Summary'!$J$61:$K$61,'Power Purchase Inputs Summary'!$J$44:$K$44,LN$23)*SUMPRODUCT('Technical forecasts (Year 2)'!$L424:$AE42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7,'Technical forecasts (Year 2)'!$J488),IF(LN$22="Demand",'Technical forecasts (Year 2)'!$K488,IF(LN$21='Index Tables'!$I$97,'Technical forecasts (Year 2)'!$I457,'Technical forecasts (Year 2)'!$I488))))</f>
        <v>0</v>
      </c>
      <c r="LO45" s="211" cm="1">
        <f t="array" aca="1" ref="LO45" ca="1">IF(AND(LO$20='Index Tables'!$I$123,LO$21='Index Tables'!$I$97),IF(LO$22&lt;&gt;"Demand",0,SUMIFS('Power Purchase Inputs Summary'!$J$61:$K$61,'Power Purchase Inputs Summary'!$J$44:$K$44,LO$23)*SUMPRODUCT('Technical forecasts (Year 2)'!$L424:$AE42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7,'Technical forecasts (Year 2)'!$J488),IF(LO$22="Demand",'Technical forecasts (Year 2)'!$K488,IF(LO$21='Index Tables'!$I$97,'Technical forecasts (Year 2)'!$I457,'Technical forecasts (Year 2)'!$I488))))</f>
        <v>0</v>
      </c>
      <c r="LQ45" s="211" cm="1">
        <f t="array" aca="1" ref="LQ45" ca="1">IF(AND(LQ$20='Index Tables'!$I$123,LQ$21='Index Tables'!$I$97),IF(LQ$22&lt;&gt;"Demand",0,SUMIFS('Power Purchase Inputs Summary'!$J$61:$K$61,'Power Purchase Inputs Summary'!$J$44:$K$44,LQ$23)*SUMPRODUCT('Technical forecasts (Year 2)'!$L424:$AE42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7,'Technical forecasts (Year 2)'!$J488),IF(LQ$22="Demand",'Technical forecasts (Year 2)'!$K488,IF(LQ$21='Index Tables'!$I$97,'Technical forecasts (Year 2)'!$I457,'Technical forecasts (Year 2)'!$I488))))</f>
        <v>0</v>
      </c>
      <c r="LR45" s="211" cm="1">
        <f t="array" aca="1" ref="LR45" ca="1">IF(AND(LR$20='Index Tables'!$I$123,LR$21='Index Tables'!$I$97),IF(LR$22&lt;&gt;"Demand",0,SUMIFS('Power Purchase Inputs Summary'!$J$61:$K$61,'Power Purchase Inputs Summary'!$J$44:$K$44,LR$23)*SUMPRODUCT('Technical forecasts (Year 2)'!$L424:$AE42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7,'Technical forecasts (Year 2)'!$J488),IF(LR$22="Demand",'Technical forecasts (Year 2)'!$K488,IF(LR$21='Index Tables'!$I$97,'Technical forecasts (Year 2)'!$I457,'Technical forecasts (Year 2)'!$I488))))</f>
        <v>0</v>
      </c>
      <c r="LS45" s="211" cm="1">
        <f t="array" aca="1" ref="LS45" ca="1">IF(AND(LS$20='Index Tables'!$I$123,LS$21='Index Tables'!$I$97),IF(LS$22&lt;&gt;"Demand",0,SUMIFS('Power Purchase Inputs Summary'!$J$61:$K$61,'Power Purchase Inputs Summary'!$J$44:$K$44,LS$23)*SUMPRODUCT('Technical forecasts (Year 2)'!$L424:$AE42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7,'Technical forecasts (Year 2)'!$J488),IF(LS$22="Demand",'Technical forecasts (Year 2)'!$K488,IF(LS$21='Index Tables'!$I$97,'Technical forecasts (Year 2)'!$I457,'Technical forecasts (Year 2)'!$I488))))</f>
        <v>0</v>
      </c>
      <c r="LT45" s="211" cm="1">
        <f t="array" aca="1" ref="LT45" ca="1">IF(AND(LT$20='Index Tables'!$I$123,LT$21='Index Tables'!$I$97),IF(LT$22&lt;&gt;"Demand",0,SUMIFS('Power Purchase Inputs Summary'!$J$61:$K$61,'Power Purchase Inputs Summary'!$J$44:$K$44,LT$23)*SUMPRODUCT('Technical forecasts (Year 2)'!$L424:$AE42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7,'Technical forecasts (Year 2)'!$J488),IF(LT$22="Demand",'Technical forecasts (Year 2)'!$K488,IF(LT$21='Index Tables'!$I$97,'Technical forecasts (Year 2)'!$I457,'Technical forecasts (Year 2)'!$I488))))</f>
        <v>0</v>
      </c>
      <c r="LU45" s="211" cm="1">
        <f t="array" aca="1" ref="LU45" ca="1">IF(AND(LU$20='Index Tables'!$I$123,LU$21='Index Tables'!$I$97),IF(LU$22&lt;&gt;"Demand",0,SUMIFS('Power Purchase Inputs Summary'!$J$61:$K$61,'Power Purchase Inputs Summary'!$J$44:$K$44,LU$23)*SUMPRODUCT('Technical forecasts (Year 2)'!$L424:$AE42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7,'Technical forecasts (Year 2)'!$J488),IF(LU$22="Demand",'Technical forecasts (Year 2)'!$K488,IF(LU$21='Index Tables'!$I$97,'Technical forecasts (Year 2)'!$I457,'Technical forecasts (Year 2)'!$I488))))</f>
        <v>0</v>
      </c>
      <c r="LV45" s="211" cm="1">
        <f t="array" aca="1" ref="LV45" ca="1">IF(AND(LV$20='Index Tables'!$I$123,LV$21='Index Tables'!$I$97),IF(LV$22&lt;&gt;"Demand",0,SUMIFS('Power Purchase Inputs Summary'!$J$61:$K$61,'Power Purchase Inputs Summary'!$J$44:$K$44,LV$23)*SUMPRODUCT('Technical forecasts (Year 2)'!$L424:$AE42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7,'Technical forecasts (Year 2)'!$J488),IF(LV$22="Demand",'Technical forecasts (Year 2)'!$K488,IF(LV$21='Index Tables'!$I$97,'Technical forecasts (Year 2)'!$I457,'Technical forecasts (Year 2)'!$I488))))</f>
        <v>0</v>
      </c>
      <c r="LW45" s="211" cm="1">
        <f t="array" aca="1" ref="LW45" ca="1">IF(AND(LW$20='Index Tables'!$I$123,LW$21='Index Tables'!$I$97),IF(LW$22&lt;&gt;"Demand",0,SUMIFS('Power Purchase Inputs Summary'!$J$61:$K$61,'Power Purchase Inputs Summary'!$J$44:$K$44,LW$23)*SUMPRODUCT('Technical forecasts (Year 2)'!$L424:$AE42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7,'Technical forecasts (Year 2)'!$J488),IF(LW$22="Demand",'Technical forecasts (Year 2)'!$K488,IF(LW$21='Index Tables'!$I$97,'Technical forecasts (Year 2)'!$I457,'Technical forecasts (Year 2)'!$I488))))</f>
        <v>0</v>
      </c>
      <c r="LX45" s="211" cm="1">
        <f t="array" aca="1" ref="LX45" ca="1">IF(AND(LX$20='Index Tables'!$I$123,LX$21='Index Tables'!$I$97),IF(LX$22&lt;&gt;"Demand",0,SUMIFS('Power Purchase Inputs Summary'!$J$61:$K$61,'Power Purchase Inputs Summary'!$J$44:$K$44,LX$23)*SUMPRODUCT('Technical forecasts (Year 2)'!$L424:$AE42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7,'Technical forecasts (Year 2)'!$J488),IF(LX$22="Demand",'Technical forecasts (Year 2)'!$K488,IF(LX$21='Index Tables'!$I$97,'Technical forecasts (Year 2)'!$I457,'Technical forecasts (Year 2)'!$I488))))</f>
        <v>0</v>
      </c>
      <c r="LY45" s="211" cm="1">
        <f t="array" aca="1" ref="LY45" ca="1">IF(AND(LY$20='Index Tables'!$I$123,LY$21='Index Tables'!$I$97),IF(LY$22&lt;&gt;"Demand",0,SUMIFS('Power Purchase Inputs Summary'!$J$61:$K$61,'Power Purchase Inputs Summary'!$J$44:$K$44,LY$23)*SUMPRODUCT('Technical forecasts (Year 2)'!$L424:$AE42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7,'Technical forecasts (Year 2)'!$J488),IF(LY$22="Demand",'Technical forecasts (Year 2)'!$K488,IF(LY$21='Index Tables'!$I$97,'Technical forecasts (Year 2)'!$I457,'Technical forecasts (Year 2)'!$I488))))</f>
        <v>0</v>
      </c>
      <c r="MA45" s="211" cm="1">
        <f t="array" aca="1" ref="MA45" ca="1">IF(AND(MA$20='Index Tables'!$I$123,MA$21='Index Tables'!$I$97),IF(MA$22&lt;&gt;"Demand",0,SUMIFS('Power Purchase Inputs Summary'!$J$61:$K$61,'Power Purchase Inputs Summary'!$J$44:$K$44,MA$23)*SUMPRODUCT('Technical forecasts (Year 2)'!$L424:$AE42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7,'Technical forecasts (Year 2)'!$J488),IF(MA$22="Demand",'Technical forecasts (Year 2)'!$K488,IF(MA$21='Index Tables'!$I$97,'Technical forecasts (Year 2)'!$I457,'Technical forecasts (Year 2)'!$I488))))</f>
        <v>0</v>
      </c>
      <c r="MB45" s="211" cm="1">
        <f t="array" aca="1" ref="MB45" ca="1">IF(AND(MB$20='Index Tables'!$I$123,MB$21='Index Tables'!$I$97),IF(MB$22&lt;&gt;"Demand",0,SUMIFS('Power Purchase Inputs Summary'!$J$61:$K$61,'Power Purchase Inputs Summary'!$J$44:$K$44,MB$23)*SUMPRODUCT('Technical forecasts (Year 2)'!$L424:$AE42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7,'Technical forecasts (Year 2)'!$J488),IF(MB$22="Demand",'Technical forecasts (Year 2)'!$K488,IF(MB$21='Index Tables'!$I$97,'Technical forecasts (Year 2)'!$I457,'Technical forecasts (Year 2)'!$I488))))</f>
        <v>0</v>
      </c>
      <c r="MC45" s="211" cm="1">
        <f t="array" aca="1" ref="MC45" ca="1">IF(AND(MC$20='Index Tables'!$I$123,MC$21='Index Tables'!$I$97),IF(MC$22&lt;&gt;"Demand",0,SUMIFS('Power Purchase Inputs Summary'!$J$61:$K$61,'Power Purchase Inputs Summary'!$J$44:$K$44,MC$23)*SUMPRODUCT('Technical forecasts (Year 2)'!$L424:$AE42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7,'Technical forecasts (Year 2)'!$J488),IF(MC$22="Demand",'Technical forecasts (Year 2)'!$K488,IF(MC$21='Index Tables'!$I$97,'Technical forecasts (Year 2)'!$I457,'Technical forecasts (Year 2)'!$I488))))</f>
        <v>0</v>
      </c>
      <c r="MD45" s="211" cm="1">
        <f t="array" aca="1" ref="MD45" ca="1">IF(AND(MD$20='Index Tables'!$I$123,MD$21='Index Tables'!$I$97),IF(MD$22&lt;&gt;"Demand",0,SUMIFS('Power Purchase Inputs Summary'!$J$61:$K$61,'Power Purchase Inputs Summary'!$J$44:$K$44,MD$23)*SUMPRODUCT('Technical forecasts (Year 2)'!$L424:$AE42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7,'Technical forecasts (Year 2)'!$J488),IF(MD$22="Demand",'Technical forecasts (Year 2)'!$K488,IF(MD$21='Index Tables'!$I$97,'Technical forecasts (Year 2)'!$I457,'Technical forecasts (Year 2)'!$I488))))</f>
        <v>0</v>
      </c>
      <c r="ME45" s="211" cm="1">
        <f t="array" aca="1" ref="ME45" ca="1">IF(AND(ME$20='Index Tables'!$I$123,ME$21='Index Tables'!$I$97),IF(ME$22&lt;&gt;"Demand",0,SUMIFS('Power Purchase Inputs Summary'!$J$61:$K$61,'Power Purchase Inputs Summary'!$J$44:$K$44,ME$23)*SUMPRODUCT('Technical forecasts (Year 2)'!$L424:$AE42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7,'Technical forecasts (Year 2)'!$J488),IF(ME$22="Demand",'Technical forecasts (Year 2)'!$K488,IF(ME$21='Index Tables'!$I$97,'Technical forecasts (Year 2)'!$I457,'Technical forecasts (Year 2)'!$I488))))</f>
        <v>0</v>
      </c>
      <c r="MF45" s="211" cm="1">
        <f t="array" aca="1" ref="MF45" ca="1">IF(AND(MF$20='Index Tables'!$I$123,MF$21='Index Tables'!$I$97),IF(MF$22&lt;&gt;"Demand",0,SUMIFS('Power Purchase Inputs Summary'!$J$61:$K$61,'Power Purchase Inputs Summary'!$J$44:$K$44,MF$23)*SUMPRODUCT('Technical forecasts (Year 2)'!$L424:$AE42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7,'Technical forecasts (Year 2)'!$J488),IF(MF$22="Demand",'Technical forecasts (Year 2)'!$K488,IF(MF$21='Index Tables'!$I$97,'Technical forecasts (Year 2)'!$I457,'Technical forecasts (Year 2)'!$I488))))</f>
        <v>0</v>
      </c>
      <c r="MG45" s="211" cm="1">
        <f t="array" aca="1" ref="MG45" ca="1">IF(AND(MG$20='Index Tables'!$I$123,MG$21='Index Tables'!$I$97),IF(MG$22&lt;&gt;"Demand",0,SUMIFS('Power Purchase Inputs Summary'!$J$61:$K$61,'Power Purchase Inputs Summary'!$J$44:$K$44,MG$23)*SUMPRODUCT('Technical forecasts (Year 2)'!$L424:$AE42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7,'Technical forecasts (Year 2)'!$J488),IF(MG$22="Demand",'Technical forecasts (Year 2)'!$K488,IF(MG$21='Index Tables'!$I$97,'Technical forecasts (Year 2)'!$I457,'Technical forecasts (Year 2)'!$I488))))</f>
        <v>0</v>
      </c>
      <c r="MH45" s="211" cm="1">
        <f t="array" aca="1" ref="MH45" ca="1">IF(AND(MH$20='Index Tables'!$I$123,MH$21='Index Tables'!$I$97),IF(MH$22&lt;&gt;"Demand",0,SUMIFS('Power Purchase Inputs Summary'!$J$61:$K$61,'Power Purchase Inputs Summary'!$J$44:$K$44,MH$23)*SUMPRODUCT('Technical forecasts (Year 2)'!$L424:$AE42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7,'Technical forecasts (Year 2)'!$J488),IF(MH$22="Demand",'Technical forecasts (Year 2)'!$K488,IF(MH$21='Index Tables'!$I$97,'Technical forecasts (Year 2)'!$I457,'Technical forecasts (Year 2)'!$I488))))</f>
        <v>0</v>
      </c>
      <c r="MI45" s="211" cm="1">
        <f t="array" aca="1" ref="MI45" ca="1">IF(AND(MI$20='Index Tables'!$I$123,MI$21='Index Tables'!$I$97),IF(MI$22&lt;&gt;"Demand",0,SUMIFS('Power Purchase Inputs Summary'!$J$61:$K$61,'Power Purchase Inputs Summary'!$J$44:$K$44,MI$23)*SUMPRODUCT('Technical forecasts (Year 2)'!$L424:$AE42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7,'Technical forecasts (Year 2)'!$J488),IF(MI$22="Demand",'Technical forecasts (Year 2)'!$K488,IF(MI$21='Index Tables'!$I$97,'Technical forecasts (Year 2)'!$I457,'Technical forecasts (Year 2)'!$I488))))</f>
        <v>0</v>
      </c>
      <c r="MK45" s="211" cm="1">
        <f t="array" aca="1" ref="MK45" ca="1">IF(AND(MK$20='Index Tables'!$I$123,MK$21='Index Tables'!$I$97),IF(MK$22&lt;&gt;"Demand",0,SUMIFS('Power Purchase Inputs Summary'!$J$61:$K$61,'Power Purchase Inputs Summary'!$J$44:$K$44,MK$23)*SUMPRODUCT('Technical forecasts (Year 2)'!$L424:$AE42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7,'Technical forecasts (Year 2)'!$J488),IF(MK$22="Demand",'Technical forecasts (Year 2)'!$K488,IF(MK$21='Index Tables'!$I$97,'Technical forecasts (Year 2)'!$I457,'Technical forecasts (Year 2)'!$I488))))</f>
        <v>0</v>
      </c>
      <c r="ML45" s="211" cm="1">
        <f t="array" aca="1" ref="ML45" ca="1">IF(AND(ML$20='Index Tables'!$I$123,ML$21='Index Tables'!$I$97),IF(ML$22&lt;&gt;"Demand",0,SUMIFS('Power Purchase Inputs Summary'!$J$61:$K$61,'Power Purchase Inputs Summary'!$J$44:$K$44,ML$23)*SUMPRODUCT('Technical forecasts (Year 2)'!$L424:$AE42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7,'Technical forecasts (Year 2)'!$J488),IF(ML$22="Demand",'Technical forecasts (Year 2)'!$K488,IF(ML$21='Index Tables'!$I$97,'Technical forecasts (Year 2)'!$I457,'Technical forecasts (Year 2)'!$I488))))</f>
        <v>0</v>
      </c>
      <c r="MM45" s="211" cm="1">
        <f t="array" aca="1" ref="MM45" ca="1">IF(AND(MM$20='Index Tables'!$I$123,MM$21='Index Tables'!$I$97),IF(MM$22&lt;&gt;"Demand",0,SUMIFS('Power Purchase Inputs Summary'!$J$61:$K$61,'Power Purchase Inputs Summary'!$J$44:$K$44,MM$23)*SUMPRODUCT('Technical forecasts (Year 2)'!$L424:$AE42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7,'Technical forecasts (Year 2)'!$J488),IF(MM$22="Demand",'Technical forecasts (Year 2)'!$K488,IF(MM$21='Index Tables'!$I$97,'Technical forecasts (Year 2)'!$I457,'Technical forecasts (Year 2)'!$I488))))</f>
        <v>0</v>
      </c>
      <c r="MN45" s="211" cm="1">
        <f t="array" aca="1" ref="MN45" ca="1">IF(AND(MN$20='Index Tables'!$I$123,MN$21='Index Tables'!$I$97),IF(MN$22&lt;&gt;"Demand",0,SUMIFS('Power Purchase Inputs Summary'!$J$61:$K$61,'Power Purchase Inputs Summary'!$J$44:$K$44,MN$23)*SUMPRODUCT('Technical forecasts (Year 2)'!$L424:$AE42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7,'Technical forecasts (Year 2)'!$J488),IF(MN$22="Demand",'Technical forecasts (Year 2)'!$K488,IF(MN$21='Index Tables'!$I$97,'Technical forecasts (Year 2)'!$I457,'Technical forecasts (Year 2)'!$I488))))</f>
        <v>0</v>
      </c>
      <c r="MO45" s="211" cm="1">
        <f t="array" aca="1" ref="MO45" ca="1">IF(AND(MO$20='Index Tables'!$I$123,MO$21='Index Tables'!$I$97),IF(MO$22&lt;&gt;"Demand",0,SUMIFS('Power Purchase Inputs Summary'!$J$61:$K$61,'Power Purchase Inputs Summary'!$J$44:$K$44,MO$23)*SUMPRODUCT('Technical forecasts (Year 2)'!$L424:$AE42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7,'Technical forecasts (Year 2)'!$J488),IF(MO$22="Demand",'Technical forecasts (Year 2)'!$K488,IF(MO$21='Index Tables'!$I$97,'Technical forecasts (Year 2)'!$I457,'Technical forecasts (Year 2)'!$I488))))</f>
        <v>0</v>
      </c>
      <c r="MP45" s="211" cm="1">
        <f t="array" aca="1" ref="MP45" ca="1">IF(AND(MP$20='Index Tables'!$I$123,MP$21='Index Tables'!$I$97),IF(MP$22&lt;&gt;"Demand",0,SUMIFS('Power Purchase Inputs Summary'!$J$61:$K$61,'Power Purchase Inputs Summary'!$J$44:$K$44,MP$23)*SUMPRODUCT('Technical forecasts (Year 2)'!$L424:$AE42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7,'Technical forecasts (Year 2)'!$J488),IF(MP$22="Demand",'Technical forecasts (Year 2)'!$K488,IF(MP$21='Index Tables'!$I$97,'Technical forecasts (Year 2)'!$I457,'Technical forecasts (Year 2)'!$I488))))</f>
        <v>0</v>
      </c>
      <c r="MQ45" s="211" cm="1">
        <f t="array" aca="1" ref="MQ45" ca="1">IF(AND(MQ$20='Index Tables'!$I$123,MQ$21='Index Tables'!$I$97),IF(MQ$22&lt;&gt;"Demand",0,SUMIFS('Power Purchase Inputs Summary'!$J$61:$K$61,'Power Purchase Inputs Summary'!$J$44:$K$44,MQ$23)*SUMPRODUCT('Technical forecasts (Year 2)'!$L424:$AE42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7,'Technical forecasts (Year 2)'!$J488),IF(MQ$22="Demand",'Technical forecasts (Year 2)'!$K488,IF(MQ$21='Index Tables'!$I$97,'Technical forecasts (Year 2)'!$I457,'Technical forecasts (Year 2)'!$I488))))</f>
        <v>0</v>
      </c>
      <c r="MR45" s="211" cm="1">
        <f t="array" aca="1" ref="MR45" ca="1">IF(AND(MR$20='Index Tables'!$I$123,MR$21='Index Tables'!$I$97),IF(MR$22&lt;&gt;"Demand",0,SUMIFS('Power Purchase Inputs Summary'!$J$61:$K$61,'Power Purchase Inputs Summary'!$J$44:$K$44,MR$23)*SUMPRODUCT('Technical forecasts (Year 2)'!$L424:$AE42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7,'Technical forecasts (Year 2)'!$J488),IF(MR$22="Demand",'Technical forecasts (Year 2)'!$K488,IF(MR$21='Index Tables'!$I$97,'Technical forecasts (Year 2)'!$I457,'Technical forecasts (Year 2)'!$I488))))</f>
        <v>0</v>
      </c>
      <c r="MS45" s="211" cm="1">
        <f t="array" aca="1" ref="MS45" ca="1">IF(AND(MS$20='Index Tables'!$I$123,MS$21='Index Tables'!$I$97),IF(MS$22&lt;&gt;"Demand",0,SUMIFS('Power Purchase Inputs Summary'!$J$61:$K$61,'Power Purchase Inputs Summary'!$J$44:$K$44,MS$23)*SUMPRODUCT('Technical forecasts (Year 2)'!$L424:$AE42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7,'Technical forecasts (Year 2)'!$J488),IF(MS$22="Demand",'Technical forecasts (Year 2)'!$K488,IF(MS$21='Index Tables'!$I$97,'Technical forecasts (Year 2)'!$I457,'Technical forecasts (Year 2)'!$I488))))</f>
        <v>0</v>
      </c>
      <c r="MU45" s="211" cm="1">
        <f t="array" aca="1" ref="MU45" ca="1">IF(AND(MU$20='Index Tables'!$I$123,MU$21='Index Tables'!$I$97),IF(MU$22&lt;&gt;"Demand",0,SUMIFS('Power Purchase Inputs Summary'!$J$61:$K$61,'Power Purchase Inputs Summary'!$J$44:$K$44,MU$23)*SUMPRODUCT('Technical forecasts (Year 2)'!$L424:$AE42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7,'Technical forecasts (Year 2)'!$J488),IF(MU$22="Demand",'Technical forecasts (Year 2)'!$K488,IF(MU$21='Index Tables'!$I$97,'Technical forecasts (Year 2)'!$I457,'Technical forecasts (Year 2)'!$I488))))</f>
        <v>0</v>
      </c>
      <c r="MV45" s="211" cm="1">
        <f t="array" aca="1" ref="MV45" ca="1">IF(AND(MV$20='Index Tables'!$I$123,MV$21='Index Tables'!$I$97),IF(MV$22&lt;&gt;"Demand",0,SUMIFS('Power Purchase Inputs Summary'!$J$61:$K$61,'Power Purchase Inputs Summary'!$J$44:$K$44,MV$23)*SUMPRODUCT('Technical forecasts (Year 2)'!$L424:$AE42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7,'Technical forecasts (Year 2)'!$J488),IF(MV$22="Demand",'Technical forecasts (Year 2)'!$K488,IF(MV$21='Index Tables'!$I$97,'Technical forecasts (Year 2)'!$I457,'Technical forecasts (Year 2)'!$I488))))</f>
        <v>0</v>
      </c>
      <c r="MW45" s="211" cm="1">
        <f t="array" aca="1" ref="MW45" ca="1">IF(AND(MW$20='Index Tables'!$I$123,MW$21='Index Tables'!$I$97),IF(MW$22&lt;&gt;"Demand",0,SUMIFS('Power Purchase Inputs Summary'!$J$61:$K$61,'Power Purchase Inputs Summary'!$J$44:$K$44,MW$23)*SUMPRODUCT('Technical forecasts (Year 2)'!$L424:$AE42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7,'Technical forecasts (Year 2)'!$J488),IF(MW$22="Demand",'Technical forecasts (Year 2)'!$K488,IF(MW$21='Index Tables'!$I$97,'Technical forecasts (Year 2)'!$I457,'Technical forecasts (Year 2)'!$I488))))</f>
        <v>0</v>
      </c>
      <c r="MX45" s="211" cm="1">
        <f t="array" aca="1" ref="MX45" ca="1">IF(AND(MX$20='Index Tables'!$I$123,MX$21='Index Tables'!$I$97),IF(MX$22&lt;&gt;"Demand",0,SUMIFS('Power Purchase Inputs Summary'!$J$61:$K$61,'Power Purchase Inputs Summary'!$J$44:$K$44,MX$23)*SUMPRODUCT('Technical forecasts (Year 2)'!$L424:$AE42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7,'Technical forecasts (Year 2)'!$J488),IF(MX$22="Demand",'Technical forecasts (Year 2)'!$K488,IF(MX$21='Index Tables'!$I$97,'Technical forecasts (Year 2)'!$I457,'Technical forecasts (Year 2)'!$I488))))</f>
        <v>0</v>
      </c>
      <c r="MY45" s="211" cm="1">
        <f t="array" aca="1" ref="MY45" ca="1">IF(AND(MY$20='Index Tables'!$I$123,MY$21='Index Tables'!$I$97),IF(MY$22&lt;&gt;"Demand",0,SUMIFS('Power Purchase Inputs Summary'!$J$61:$K$61,'Power Purchase Inputs Summary'!$J$44:$K$44,MY$23)*SUMPRODUCT('Technical forecasts (Year 2)'!$L424:$AE42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7,'Technical forecasts (Year 2)'!$J488),IF(MY$22="Demand",'Technical forecasts (Year 2)'!$K488,IF(MY$21='Index Tables'!$I$97,'Technical forecasts (Year 2)'!$I457,'Technical forecasts (Year 2)'!$I488))))</f>
        <v>0</v>
      </c>
      <c r="MZ45" s="211" cm="1">
        <f t="array" aca="1" ref="MZ45" ca="1">IF(AND(MZ$20='Index Tables'!$I$123,MZ$21='Index Tables'!$I$97),IF(MZ$22&lt;&gt;"Demand",0,SUMIFS('Power Purchase Inputs Summary'!$J$61:$K$61,'Power Purchase Inputs Summary'!$J$44:$K$44,MZ$23)*SUMPRODUCT('Technical forecasts (Year 2)'!$L424:$AE42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7,'Technical forecasts (Year 2)'!$J488),IF(MZ$22="Demand",'Technical forecasts (Year 2)'!$K488,IF(MZ$21='Index Tables'!$I$97,'Technical forecasts (Year 2)'!$I457,'Technical forecasts (Year 2)'!$I488))))</f>
        <v>0</v>
      </c>
      <c r="NA45" s="211" cm="1">
        <f t="array" aca="1" ref="NA45" ca="1">IF(AND(NA$20='Index Tables'!$I$123,NA$21='Index Tables'!$I$97),IF(NA$22&lt;&gt;"Demand",0,SUMIFS('Power Purchase Inputs Summary'!$J$61:$K$61,'Power Purchase Inputs Summary'!$J$44:$K$44,NA$23)*SUMPRODUCT('Technical forecasts (Year 2)'!$L424:$AE42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7,'Technical forecasts (Year 2)'!$J488),IF(NA$22="Demand",'Technical forecasts (Year 2)'!$K488,IF(NA$21='Index Tables'!$I$97,'Technical forecasts (Year 2)'!$I457,'Technical forecasts (Year 2)'!$I488))))</f>
        <v>0</v>
      </c>
      <c r="NB45" s="211" cm="1">
        <f t="array" aca="1" ref="NB45" ca="1">IF(AND(NB$20='Index Tables'!$I$123,NB$21='Index Tables'!$I$97),IF(NB$22&lt;&gt;"Demand",0,SUMIFS('Power Purchase Inputs Summary'!$J$61:$K$61,'Power Purchase Inputs Summary'!$J$44:$K$44,NB$23)*SUMPRODUCT('Technical forecasts (Year 2)'!$L424:$AE42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7,'Technical forecasts (Year 2)'!$J488),IF(NB$22="Demand",'Technical forecasts (Year 2)'!$K488,IF(NB$21='Index Tables'!$I$97,'Technical forecasts (Year 2)'!$I457,'Technical forecasts (Year 2)'!$I488))))</f>
        <v>0</v>
      </c>
      <c r="NC45" s="211" cm="1">
        <f t="array" aca="1" ref="NC45" ca="1">IF(AND(NC$20='Index Tables'!$I$123,NC$21='Index Tables'!$I$97),IF(NC$22&lt;&gt;"Demand",0,SUMIFS('Power Purchase Inputs Summary'!$J$61:$K$61,'Power Purchase Inputs Summary'!$J$44:$K$44,NC$23)*SUMPRODUCT('Technical forecasts (Year 2)'!$L424:$AE42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7,'Technical forecasts (Year 2)'!$J488),IF(NC$22="Demand",'Technical forecasts (Year 2)'!$K488,IF(NC$21='Index Tables'!$I$97,'Technical forecasts (Year 2)'!$I457,'Technical forecasts (Year 2)'!$I488))))</f>
        <v>0</v>
      </c>
      <c r="NE45" s="211" cm="1">
        <f t="array" aca="1" ref="NE45" ca="1">IF(AND(NE$20='Index Tables'!$I$123,NE$21='Index Tables'!$I$97),IF(NE$22&lt;&gt;"Demand",0,SUMIFS('Power Purchase Inputs Summary'!$J$61:$K$61,'Power Purchase Inputs Summary'!$J$44:$K$44,NE$23)*SUMPRODUCT('Technical forecasts (Year 2)'!$L424:$AE42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7,'Technical forecasts (Year 2)'!$J488),IF(NE$22="Demand",'Technical forecasts (Year 2)'!$K488,IF(NE$21='Index Tables'!$I$97,'Technical forecasts (Year 2)'!$I457,'Technical forecasts (Year 2)'!$I488))))</f>
        <v>0</v>
      </c>
      <c r="NF45" s="211" cm="1">
        <f t="array" aca="1" ref="NF45" ca="1">IF(AND(NF$20='Index Tables'!$I$123,NF$21='Index Tables'!$I$97),IF(NF$22&lt;&gt;"Demand",0,SUMIFS('Power Purchase Inputs Summary'!$J$61:$K$61,'Power Purchase Inputs Summary'!$J$44:$K$44,NF$23)*SUMPRODUCT('Technical forecasts (Year 2)'!$L424:$AE42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7,'Technical forecasts (Year 2)'!$J488),IF(NF$22="Demand",'Technical forecasts (Year 2)'!$K488,IF(NF$21='Index Tables'!$I$97,'Technical forecasts (Year 2)'!$I457,'Technical forecasts (Year 2)'!$I488))))</f>
        <v>0</v>
      </c>
      <c r="NG45" s="211" cm="1">
        <f t="array" aca="1" ref="NG45" ca="1">IF(AND(NG$20='Index Tables'!$I$123,NG$21='Index Tables'!$I$97),IF(NG$22&lt;&gt;"Demand",0,SUMIFS('Power Purchase Inputs Summary'!$J$61:$K$61,'Power Purchase Inputs Summary'!$J$44:$K$44,NG$23)*SUMPRODUCT('Technical forecasts (Year 2)'!$L424:$AE42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7,'Technical forecasts (Year 2)'!$J488),IF(NG$22="Demand",'Technical forecasts (Year 2)'!$K488,IF(NG$21='Index Tables'!$I$97,'Technical forecasts (Year 2)'!$I457,'Technical forecasts (Year 2)'!$I488))))</f>
        <v>0</v>
      </c>
      <c r="NH45" s="211" cm="1">
        <f t="array" aca="1" ref="NH45" ca="1">IF(AND(NH$20='Index Tables'!$I$123,NH$21='Index Tables'!$I$97),IF(NH$22&lt;&gt;"Demand",0,SUMIFS('Power Purchase Inputs Summary'!$J$61:$K$61,'Power Purchase Inputs Summary'!$J$44:$K$44,NH$23)*SUMPRODUCT('Technical forecasts (Year 2)'!$L424:$AE42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7,'Technical forecasts (Year 2)'!$J488),IF(NH$22="Demand",'Technical forecasts (Year 2)'!$K488,IF(NH$21='Index Tables'!$I$97,'Technical forecasts (Year 2)'!$I457,'Technical forecasts (Year 2)'!$I488))))</f>
        <v>0</v>
      </c>
      <c r="NI45" s="211" cm="1">
        <f t="array" aca="1" ref="NI45" ca="1">IF(AND(NI$20='Index Tables'!$I$123,NI$21='Index Tables'!$I$97),IF(NI$22&lt;&gt;"Demand",0,SUMIFS('Power Purchase Inputs Summary'!$J$61:$K$61,'Power Purchase Inputs Summary'!$J$44:$K$44,NI$23)*SUMPRODUCT('Technical forecasts (Year 2)'!$L424:$AE42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7,'Technical forecasts (Year 2)'!$J488),IF(NI$22="Demand",'Technical forecasts (Year 2)'!$K488,IF(NI$21='Index Tables'!$I$97,'Technical forecasts (Year 2)'!$I457,'Technical forecasts (Year 2)'!$I488))))</f>
        <v>0</v>
      </c>
      <c r="NJ45" s="211" cm="1">
        <f t="array" aca="1" ref="NJ45" ca="1">IF(AND(NJ$20='Index Tables'!$I$123,NJ$21='Index Tables'!$I$97),IF(NJ$22&lt;&gt;"Demand",0,SUMIFS('Power Purchase Inputs Summary'!$J$61:$K$61,'Power Purchase Inputs Summary'!$J$44:$K$44,NJ$23)*SUMPRODUCT('Technical forecasts (Year 2)'!$L424:$AE42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7,'Technical forecasts (Year 2)'!$J488),IF(NJ$22="Demand",'Technical forecasts (Year 2)'!$K488,IF(NJ$21='Index Tables'!$I$97,'Technical forecasts (Year 2)'!$I457,'Technical forecasts (Year 2)'!$I488))))</f>
        <v>0</v>
      </c>
      <c r="NK45" s="211" cm="1">
        <f t="array" aca="1" ref="NK45" ca="1">IF(AND(NK$20='Index Tables'!$I$123,NK$21='Index Tables'!$I$97),IF(NK$22&lt;&gt;"Demand",0,SUMIFS('Power Purchase Inputs Summary'!$J$61:$K$61,'Power Purchase Inputs Summary'!$J$44:$K$44,NK$23)*SUMPRODUCT('Technical forecasts (Year 2)'!$L424:$AE42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7,'Technical forecasts (Year 2)'!$J488),IF(NK$22="Demand",'Technical forecasts (Year 2)'!$K488,IF(NK$21='Index Tables'!$I$97,'Technical forecasts (Year 2)'!$I457,'Technical forecasts (Year 2)'!$I488))))</f>
        <v>0</v>
      </c>
      <c r="NL45" s="211" cm="1">
        <f t="array" aca="1" ref="NL45" ca="1">IF(AND(NL$20='Index Tables'!$I$123,NL$21='Index Tables'!$I$97),IF(NL$22&lt;&gt;"Demand",0,SUMIFS('Power Purchase Inputs Summary'!$J$61:$K$61,'Power Purchase Inputs Summary'!$J$44:$K$44,NL$23)*SUMPRODUCT('Technical forecasts (Year 2)'!$L424:$AE42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7,'Technical forecasts (Year 2)'!$J488),IF(NL$22="Demand",'Technical forecasts (Year 2)'!$K488,IF(NL$21='Index Tables'!$I$97,'Technical forecasts (Year 2)'!$I457,'Technical forecasts (Year 2)'!$I488))))</f>
        <v>0</v>
      </c>
      <c r="NM45" s="211" cm="1">
        <f t="array" aca="1" ref="NM45" ca="1">IF(AND(NM$20='Index Tables'!$I$123,NM$21='Index Tables'!$I$97),IF(NM$22&lt;&gt;"Demand",0,SUMIFS('Power Purchase Inputs Summary'!$J$61:$K$61,'Power Purchase Inputs Summary'!$J$44:$K$44,NM$23)*SUMPRODUCT('Technical forecasts (Year 2)'!$L424:$AE42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7,'Technical forecasts (Year 2)'!$J488),IF(NM$22="Demand",'Technical forecasts (Year 2)'!$K488,IF(NM$21='Index Tables'!$I$97,'Technical forecasts (Year 2)'!$I457,'Technical forecasts (Year 2)'!$I488))))</f>
        <v>0</v>
      </c>
      <c r="NO45" s="211" cm="1">
        <f t="array" aca="1" ref="NO45" ca="1">IF(AND(NO$20='Index Tables'!$I$123,NO$21='Index Tables'!$I$97),IF(NO$22&lt;&gt;"Demand",0,SUMIFS('Power Purchase Inputs Summary'!$J$61:$K$61,'Power Purchase Inputs Summary'!$J$44:$K$44,NO$23)*SUMPRODUCT('Technical forecasts (Year 2)'!$L424:$AE42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7,'Technical forecasts (Year 2)'!$J488),IF(NO$22="Demand",'Technical forecasts (Year 2)'!$K488,IF(NO$21='Index Tables'!$I$97,'Technical forecasts (Year 2)'!$I457,'Technical forecasts (Year 2)'!$I488))))</f>
        <v>0</v>
      </c>
      <c r="NP45" s="211" cm="1">
        <f t="array" aca="1" ref="NP45" ca="1">IF(AND(NP$20='Index Tables'!$I$123,NP$21='Index Tables'!$I$97),IF(NP$22&lt;&gt;"Demand",0,SUMIFS('Power Purchase Inputs Summary'!$J$61:$K$61,'Power Purchase Inputs Summary'!$J$44:$K$44,NP$23)*SUMPRODUCT('Technical forecasts (Year 2)'!$L424:$AE42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7,'Technical forecasts (Year 2)'!$J488),IF(NP$22="Demand",'Technical forecasts (Year 2)'!$K488,IF(NP$21='Index Tables'!$I$97,'Technical forecasts (Year 2)'!$I457,'Technical forecasts (Year 2)'!$I488))))</f>
        <v>0</v>
      </c>
      <c r="NQ45" s="211" cm="1">
        <f t="array" aca="1" ref="NQ45" ca="1">IF(AND(NQ$20='Index Tables'!$I$123,NQ$21='Index Tables'!$I$97),IF(NQ$22&lt;&gt;"Demand",0,SUMIFS('Power Purchase Inputs Summary'!$J$61:$K$61,'Power Purchase Inputs Summary'!$J$44:$K$44,NQ$23)*SUMPRODUCT('Technical forecasts (Year 2)'!$L424:$AE42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7,'Technical forecasts (Year 2)'!$J488),IF(NQ$22="Demand",'Technical forecasts (Year 2)'!$K488,IF(NQ$21='Index Tables'!$I$97,'Technical forecasts (Year 2)'!$I457,'Technical forecasts (Year 2)'!$I488))))</f>
        <v>0</v>
      </c>
      <c r="NR45" s="211" cm="1">
        <f t="array" aca="1" ref="NR45" ca="1">IF(AND(NR$20='Index Tables'!$I$123,NR$21='Index Tables'!$I$97),IF(NR$22&lt;&gt;"Demand",0,SUMIFS('Power Purchase Inputs Summary'!$J$61:$K$61,'Power Purchase Inputs Summary'!$J$44:$K$44,NR$23)*SUMPRODUCT('Technical forecasts (Year 2)'!$L424:$AE42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7,'Technical forecasts (Year 2)'!$J488),IF(NR$22="Demand",'Technical forecasts (Year 2)'!$K488,IF(NR$21='Index Tables'!$I$97,'Technical forecasts (Year 2)'!$I457,'Technical forecasts (Year 2)'!$I488))))</f>
        <v>0</v>
      </c>
      <c r="NS45" s="211" cm="1">
        <f t="array" aca="1" ref="NS45" ca="1">IF(AND(NS$20='Index Tables'!$I$123,NS$21='Index Tables'!$I$97),IF(NS$22&lt;&gt;"Demand",0,SUMIFS('Power Purchase Inputs Summary'!$J$61:$K$61,'Power Purchase Inputs Summary'!$J$44:$K$44,NS$23)*SUMPRODUCT('Technical forecasts (Year 2)'!$L424:$AE42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7,'Technical forecasts (Year 2)'!$J488),IF(NS$22="Demand",'Technical forecasts (Year 2)'!$K488,IF(NS$21='Index Tables'!$I$97,'Technical forecasts (Year 2)'!$I457,'Technical forecasts (Year 2)'!$I488))))</f>
        <v>0</v>
      </c>
      <c r="NT45" s="211" cm="1">
        <f t="array" aca="1" ref="NT45" ca="1">IF(AND(NT$20='Index Tables'!$I$123,NT$21='Index Tables'!$I$97),IF(NT$22&lt;&gt;"Demand",0,SUMIFS('Power Purchase Inputs Summary'!$J$61:$K$61,'Power Purchase Inputs Summary'!$J$44:$K$44,NT$23)*SUMPRODUCT('Technical forecasts (Year 2)'!$L424:$AE42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7,'Technical forecasts (Year 2)'!$J488),IF(NT$22="Demand",'Technical forecasts (Year 2)'!$K488,IF(NT$21='Index Tables'!$I$97,'Technical forecasts (Year 2)'!$I457,'Technical forecasts (Year 2)'!$I488))))</f>
        <v>0</v>
      </c>
      <c r="NU45" s="211" cm="1">
        <f t="array" aca="1" ref="NU45" ca="1">IF(AND(NU$20='Index Tables'!$I$123,NU$21='Index Tables'!$I$97),IF(NU$22&lt;&gt;"Demand",0,SUMIFS('Power Purchase Inputs Summary'!$J$61:$K$61,'Power Purchase Inputs Summary'!$J$44:$K$44,NU$23)*SUMPRODUCT('Technical forecasts (Year 2)'!$L424:$AE42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7,'Technical forecasts (Year 2)'!$J488),IF(NU$22="Demand",'Technical forecasts (Year 2)'!$K488,IF(NU$21='Index Tables'!$I$97,'Technical forecasts (Year 2)'!$I457,'Technical forecasts (Year 2)'!$I488))))</f>
        <v>0</v>
      </c>
      <c r="NV45" s="211" cm="1">
        <f t="array" aca="1" ref="NV45" ca="1">IF(AND(NV$20='Index Tables'!$I$123,NV$21='Index Tables'!$I$97),IF(NV$22&lt;&gt;"Demand",0,SUMIFS('Power Purchase Inputs Summary'!$J$61:$K$61,'Power Purchase Inputs Summary'!$J$44:$K$44,NV$23)*SUMPRODUCT('Technical forecasts (Year 2)'!$L424:$AE42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7,'Technical forecasts (Year 2)'!$J488),IF(NV$22="Demand",'Technical forecasts (Year 2)'!$K488,IF(NV$21='Index Tables'!$I$97,'Technical forecasts (Year 2)'!$I457,'Technical forecasts (Year 2)'!$I488))))</f>
        <v>0</v>
      </c>
      <c r="NW45" s="211" cm="1">
        <f t="array" aca="1" ref="NW45" ca="1">IF(AND(NW$20='Index Tables'!$I$123,NW$21='Index Tables'!$I$97),IF(NW$22&lt;&gt;"Demand",0,SUMIFS('Power Purchase Inputs Summary'!$J$61:$K$61,'Power Purchase Inputs Summary'!$J$44:$K$44,NW$23)*SUMPRODUCT('Technical forecasts (Year 2)'!$L424:$AE42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7,'Technical forecasts (Year 2)'!$J488),IF(NW$22="Demand",'Technical forecasts (Year 2)'!$K488,IF(NW$21='Index Tables'!$I$97,'Technical forecasts (Year 2)'!$I457,'Technical forecasts (Year 2)'!$I488))))</f>
        <v>0</v>
      </c>
      <c r="NY45" s="211" cm="1">
        <f t="array" aca="1" ref="NY45" ca="1">IF(AND(NY$20='Index Tables'!$I$123,NY$21='Index Tables'!$I$97),IF(NY$22&lt;&gt;"Demand",0,SUMIFS('Power Purchase Inputs Summary'!$J$61:$K$61,'Power Purchase Inputs Summary'!$J$44:$K$44,NY$23)*SUMPRODUCT('Technical forecasts (Year 2)'!$L424:$AE42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7,'Technical forecasts (Year 2)'!$J488),IF(NY$22="Demand",'Technical forecasts (Year 2)'!$K488,IF(NY$21='Index Tables'!$I$97,'Technical forecasts (Year 2)'!$I457,'Technical forecasts (Year 2)'!$I488))))</f>
        <v>0</v>
      </c>
      <c r="NZ45" s="211" cm="1">
        <f t="array" aca="1" ref="NZ45" ca="1">IF(AND(NZ$20='Index Tables'!$I$123,NZ$21='Index Tables'!$I$97),IF(NZ$22&lt;&gt;"Demand",0,SUMIFS('Power Purchase Inputs Summary'!$J$61:$K$61,'Power Purchase Inputs Summary'!$J$44:$K$44,NZ$23)*SUMPRODUCT('Technical forecasts (Year 2)'!$L424:$AE42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7,'Technical forecasts (Year 2)'!$J488),IF(NZ$22="Demand",'Technical forecasts (Year 2)'!$K488,IF(NZ$21='Index Tables'!$I$97,'Technical forecasts (Year 2)'!$I457,'Technical forecasts (Year 2)'!$I488))))</f>
        <v>0</v>
      </c>
      <c r="OA45" s="211" cm="1">
        <f t="array" aca="1" ref="OA45" ca="1">IF(AND(OA$20='Index Tables'!$I$123,OA$21='Index Tables'!$I$97),IF(OA$22&lt;&gt;"Demand",0,SUMIFS('Power Purchase Inputs Summary'!$J$61:$K$61,'Power Purchase Inputs Summary'!$J$44:$K$44,OA$23)*SUMPRODUCT('Technical forecasts (Year 2)'!$L424:$AE42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7,'Technical forecasts (Year 2)'!$J488),IF(OA$22="Demand",'Technical forecasts (Year 2)'!$K488,IF(OA$21='Index Tables'!$I$97,'Technical forecasts (Year 2)'!$I457,'Technical forecasts (Year 2)'!$I488))))</f>
        <v>0</v>
      </c>
      <c r="OB45" s="211" cm="1">
        <f t="array" aca="1" ref="OB45" ca="1">IF(AND(OB$20='Index Tables'!$I$123,OB$21='Index Tables'!$I$97),IF(OB$22&lt;&gt;"Demand",0,SUMIFS('Power Purchase Inputs Summary'!$J$61:$K$61,'Power Purchase Inputs Summary'!$J$44:$K$44,OB$23)*SUMPRODUCT('Technical forecasts (Year 2)'!$L424:$AE42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7,'Technical forecasts (Year 2)'!$J488),IF(OB$22="Demand",'Technical forecasts (Year 2)'!$K488,IF(OB$21='Index Tables'!$I$97,'Technical forecasts (Year 2)'!$I457,'Technical forecasts (Year 2)'!$I488))))</f>
        <v>0</v>
      </c>
      <c r="OC45" s="211" cm="1">
        <f t="array" aca="1" ref="OC45" ca="1">IF(AND(OC$20='Index Tables'!$I$123,OC$21='Index Tables'!$I$97),IF(OC$22&lt;&gt;"Demand",0,SUMIFS('Power Purchase Inputs Summary'!$J$61:$K$61,'Power Purchase Inputs Summary'!$J$44:$K$44,OC$23)*SUMPRODUCT('Technical forecasts (Year 2)'!$L424:$AE42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7,'Technical forecasts (Year 2)'!$J488),IF(OC$22="Demand",'Technical forecasts (Year 2)'!$K488,IF(OC$21='Index Tables'!$I$97,'Technical forecasts (Year 2)'!$I457,'Technical forecasts (Year 2)'!$I488))))</f>
        <v>0</v>
      </c>
      <c r="OD45" s="211" cm="1">
        <f t="array" aca="1" ref="OD45" ca="1">IF(AND(OD$20='Index Tables'!$I$123,OD$21='Index Tables'!$I$97),IF(OD$22&lt;&gt;"Demand",0,SUMIFS('Power Purchase Inputs Summary'!$J$61:$K$61,'Power Purchase Inputs Summary'!$J$44:$K$44,OD$23)*SUMPRODUCT('Technical forecasts (Year 2)'!$L424:$AE42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7,'Technical forecasts (Year 2)'!$J488),IF(OD$22="Demand",'Technical forecasts (Year 2)'!$K488,IF(OD$21='Index Tables'!$I$97,'Technical forecasts (Year 2)'!$I457,'Technical forecasts (Year 2)'!$I488))))</f>
        <v>0</v>
      </c>
      <c r="OE45" s="211" cm="1">
        <f t="array" aca="1" ref="OE45" ca="1">IF(AND(OE$20='Index Tables'!$I$123,OE$21='Index Tables'!$I$97),IF(OE$22&lt;&gt;"Demand",0,SUMIFS('Power Purchase Inputs Summary'!$J$61:$K$61,'Power Purchase Inputs Summary'!$J$44:$K$44,OE$23)*SUMPRODUCT('Technical forecasts (Year 2)'!$L424:$AE42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7,'Technical forecasts (Year 2)'!$J488),IF(OE$22="Demand",'Technical forecasts (Year 2)'!$K488,IF(OE$21='Index Tables'!$I$97,'Technical forecasts (Year 2)'!$I457,'Technical forecasts (Year 2)'!$I488))))</f>
        <v>0</v>
      </c>
      <c r="OF45" s="211" cm="1">
        <f t="array" aca="1" ref="OF45" ca="1">IF(AND(OF$20='Index Tables'!$I$123,OF$21='Index Tables'!$I$97),IF(OF$22&lt;&gt;"Demand",0,SUMIFS('Power Purchase Inputs Summary'!$J$61:$K$61,'Power Purchase Inputs Summary'!$J$44:$K$44,OF$23)*SUMPRODUCT('Technical forecasts (Year 2)'!$L424:$AE42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7,'Technical forecasts (Year 2)'!$J488),IF(OF$22="Demand",'Technical forecasts (Year 2)'!$K488,IF(OF$21='Index Tables'!$I$97,'Technical forecasts (Year 2)'!$I457,'Technical forecasts (Year 2)'!$I488))))</f>
        <v>0</v>
      </c>
      <c r="OG45" s="211" cm="1">
        <f t="array" aca="1" ref="OG45" ca="1">IF(AND(OG$20='Index Tables'!$I$123,OG$21='Index Tables'!$I$97),IF(OG$22&lt;&gt;"Demand",0,SUMIFS('Power Purchase Inputs Summary'!$J$61:$K$61,'Power Purchase Inputs Summary'!$J$44:$K$44,OG$23)*SUMPRODUCT('Technical forecasts (Year 2)'!$L424:$AE42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7,'Technical forecasts (Year 2)'!$J488),IF(OG$22="Demand",'Technical forecasts (Year 2)'!$K488,IF(OG$21='Index Tables'!$I$97,'Technical forecasts (Year 2)'!$I457,'Technical forecasts (Year 2)'!$I488))))</f>
        <v>0</v>
      </c>
      <c r="OI45" s="211" cm="1">
        <f t="array" aca="1" ref="OI45" ca="1">IF(AND(OI$20='Index Tables'!$I$123,OI$21='Index Tables'!$I$97),IF(OI$22&lt;&gt;"Demand",0,SUMIFS('Power Purchase Inputs Summary'!$J$61:$K$61,'Power Purchase Inputs Summary'!$J$44:$K$44,OI$23)*SUMPRODUCT('Technical forecasts (Year 2)'!$L424:$AE42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7,'Technical forecasts (Year 2)'!$J488),IF(OI$22="Demand",'Technical forecasts (Year 2)'!$K488,IF(OI$21='Index Tables'!$I$97,'Technical forecasts (Year 2)'!$I457,'Technical forecasts (Year 2)'!$I488))))</f>
        <v>0</v>
      </c>
      <c r="OJ45" s="211" cm="1">
        <f t="array" aca="1" ref="OJ45" ca="1">IF(AND(OJ$20='Index Tables'!$I$123,OJ$21='Index Tables'!$I$97),IF(OJ$22&lt;&gt;"Demand",0,SUMIFS('Power Purchase Inputs Summary'!$J$61:$K$61,'Power Purchase Inputs Summary'!$J$44:$K$44,OJ$23)*SUMPRODUCT('Technical forecasts (Year 2)'!$L424:$AE42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7,'Technical forecasts (Year 2)'!$J488),IF(OJ$22="Demand",'Technical forecasts (Year 2)'!$K488,IF(OJ$21='Index Tables'!$I$97,'Technical forecasts (Year 2)'!$I457,'Technical forecasts (Year 2)'!$I488))))</f>
        <v>0</v>
      </c>
      <c r="OK45" s="211" cm="1">
        <f t="array" aca="1" ref="OK45" ca="1">IF(AND(OK$20='Index Tables'!$I$123,OK$21='Index Tables'!$I$97),IF(OK$22&lt;&gt;"Demand",0,SUMIFS('Power Purchase Inputs Summary'!$J$61:$K$61,'Power Purchase Inputs Summary'!$J$44:$K$44,OK$23)*SUMPRODUCT('Technical forecasts (Year 2)'!$L424:$AE42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7,'Technical forecasts (Year 2)'!$J488),IF(OK$22="Demand",'Technical forecasts (Year 2)'!$K488,IF(OK$21='Index Tables'!$I$97,'Technical forecasts (Year 2)'!$I457,'Technical forecasts (Year 2)'!$I488))))</f>
        <v>0</v>
      </c>
      <c r="OL45" s="211" cm="1">
        <f t="array" aca="1" ref="OL45" ca="1">IF(AND(OL$20='Index Tables'!$I$123,OL$21='Index Tables'!$I$97),IF(OL$22&lt;&gt;"Demand",0,SUMIFS('Power Purchase Inputs Summary'!$J$61:$K$61,'Power Purchase Inputs Summary'!$J$44:$K$44,OL$23)*SUMPRODUCT('Technical forecasts (Year 2)'!$L424:$AE42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7,'Technical forecasts (Year 2)'!$J488),IF(OL$22="Demand",'Technical forecasts (Year 2)'!$K488,IF(OL$21='Index Tables'!$I$97,'Technical forecasts (Year 2)'!$I457,'Technical forecasts (Year 2)'!$I488))))</f>
        <v>0</v>
      </c>
      <c r="OM45" s="211" cm="1">
        <f t="array" aca="1" ref="OM45" ca="1">IF(AND(OM$20='Index Tables'!$I$123,OM$21='Index Tables'!$I$97),IF(OM$22&lt;&gt;"Demand",0,SUMIFS('Power Purchase Inputs Summary'!$J$61:$K$61,'Power Purchase Inputs Summary'!$J$44:$K$44,OM$23)*SUMPRODUCT('Technical forecasts (Year 2)'!$L424:$AE42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7,'Technical forecasts (Year 2)'!$J488),IF(OM$22="Demand",'Technical forecasts (Year 2)'!$K488,IF(OM$21='Index Tables'!$I$97,'Technical forecasts (Year 2)'!$I457,'Technical forecasts (Year 2)'!$I488))))</f>
        <v>0</v>
      </c>
      <c r="ON45" s="211" cm="1">
        <f t="array" aca="1" ref="ON45" ca="1">IF(AND(ON$20='Index Tables'!$I$123,ON$21='Index Tables'!$I$97),IF(ON$22&lt;&gt;"Demand",0,SUMIFS('Power Purchase Inputs Summary'!$J$61:$K$61,'Power Purchase Inputs Summary'!$J$44:$K$44,ON$23)*SUMPRODUCT('Technical forecasts (Year 2)'!$L424:$AE42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7,'Technical forecasts (Year 2)'!$J488),IF(ON$22="Demand",'Technical forecasts (Year 2)'!$K488,IF(ON$21='Index Tables'!$I$97,'Technical forecasts (Year 2)'!$I457,'Technical forecasts (Year 2)'!$I488))))</f>
        <v>0</v>
      </c>
      <c r="OO45" s="211" cm="1">
        <f t="array" aca="1" ref="OO45" ca="1">IF(AND(OO$20='Index Tables'!$I$123,OO$21='Index Tables'!$I$97),IF(OO$22&lt;&gt;"Demand",0,SUMIFS('Power Purchase Inputs Summary'!$J$61:$K$61,'Power Purchase Inputs Summary'!$J$44:$K$44,OO$23)*SUMPRODUCT('Technical forecasts (Year 2)'!$L424:$AE42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7,'Technical forecasts (Year 2)'!$J488),IF(OO$22="Demand",'Technical forecasts (Year 2)'!$K488,IF(OO$21='Index Tables'!$I$97,'Technical forecasts (Year 2)'!$I457,'Technical forecasts (Year 2)'!$I488))))</f>
        <v>0</v>
      </c>
      <c r="OP45" s="211" cm="1">
        <f t="array" aca="1" ref="OP45" ca="1">IF(AND(OP$20='Index Tables'!$I$123,OP$21='Index Tables'!$I$97),IF(OP$22&lt;&gt;"Demand",0,SUMIFS('Power Purchase Inputs Summary'!$J$61:$K$61,'Power Purchase Inputs Summary'!$J$44:$K$44,OP$23)*SUMPRODUCT('Technical forecasts (Year 2)'!$L424:$AE42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7,'Technical forecasts (Year 2)'!$J488),IF(OP$22="Demand",'Technical forecasts (Year 2)'!$K488,IF(OP$21='Index Tables'!$I$97,'Technical forecasts (Year 2)'!$I457,'Technical forecasts (Year 2)'!$I488))))</f>
        <v>0</v>
      </c>
      <c r="OQ45" s="211" cm="1">
        <f t="array" aca="1" ref="OQ45" ca="1">IF(AND(OQ$20='Index Tables'!$I$123,OQ$21='Index Tables'!$I$97),IF(OQ$22&lt;&gt;"Demand",0,SUMIFS('Power Purchase Inputs Summary'!$J$61:$K$61,'Power Purchase Inputs Summary'!$J$44:$K$44,OQ$23)*SUMPRODUCT('Technical forecasts (Year 2)'!$L424:$AE42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7,'Technical forecasts (Year 2)'!$J488),IF(OQ$22="Demand",'Technical forecasts (Year 2)'!$K488,IF(OQ$21='Index Tables'!$I$97,'Technical forecasts (Year 2)'!$I457,'Technical forecasts (Year 2)'!$I488))))</f>
        <v>0</v>
      </c>
    </row>
    <row r="46" spans="7:407" ht="14.4" x14ac:dyDescent="0.3">
      <c r="G46">
        <f t="shared" si="40"/>
        <v>20</v>
      </c>
      <c r="H46" s="1266" t="str">
        <f>IF('Index Tables'!$I$87="","",'Index Tables'!$I$87)</f>
        <v/>
      </c>
      <c r="I46" s="211" cm="1">
        <f t="array" aca="1" ref="I46" ca="1">IF(AND(I$20='Index Tables'!$I$123,I$21='Index Tables'!$I$97),IF(I$22&lt;&gt;"Demand",0,SUMIFS('Power Purchase Inputs Summary'!$J$61:$K$61,'Power Purchase Inputs Summary'!$J$44:$K$44,I$23)*SUMPRODUCT('Technical forecasts (Year 2)'!$L425:$AE42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8,'Technical forecasts (Year 2)'!$J489),IF(I$22="Demand",'Technical forecasts (Year 2)'!$K489,IF(I$21='Index Tables'!$I$97,'Technical forecasts (Year 2)'!$I458,'Technical forecasts (Year 2)'!$I489))))</f>
        <v>0</v>
      </c>
      <c r="J46" s="211" cm="1">
        <f t="array" aca="1" ref="J46" ca="1">IF(AND(J$20='Index Tables'!$I$123,J$21='Index Tables'!$I$97),IF(J$22&lt;&gt;"Demand",0,SUMIFS('Power Purchase Inputs Summary'!$J$61:$K$61,'Power Purchase Inputs Summary'!$J$44:$K$44,J$23)*SUMPRODUCT('Technical forecasts (Year 2)'!$L425:$AE42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8,'Technical forecasts (Year 2)'!$J489),IF(J$22="Demand",'Technical forecasts (Year 2)'!$K489,IF(J$21='Index Tables'!$I$97,'Technical forecasts (Year 2)'!$I458,'Technical forecasts (Year 2)'!$I489))))</f>
        <v>0</v>
      </c>
      <c r="K46" s="211" cm="1">
        <f t="array" aca="1" ref="K46" ca="1">IF(AND(K$20='Index Tables'!$I$123,K$21='Index Tables'!$I$97),IF(K$22&lt;&gt;"Demand",0,SUMIFS('Power Purchase Inputs Summary'!$J$61:$K$61,'Power Purchase Inputs Summary'!$J$44:$K$44,K$23)*SUMPRODUCT('Technical forecasts (Year 2)'!$L425:$AE42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8,'Technical forecasts (Year 2)'!$J489),IF(K$22="Demand",'Technical forecasts (Year 2)'!$K489,IF(K$21='Index Tables'!$I$97,'Technical forecasts (Year 2)'!$I458,'Technical forecasts (Year 2)'!$I489))))</f>
        <v>0</v>
      </c>
      <c r="L46" s="211" cm="1">
        <f t="array" aca="1" ref="L46" ca="1">IF(AND(L$20='Index Tables'!$I$123,L$21='Index Tables'!$I$97),IF(L$22&lt;&gt;"Demand",0,SUMIFS('Power Purchase Inputs Summary'!$J$61:$K$61,'Power Purchase Inputs Summary'!$J$44:$K$44,L$23)*SUMPRODUCT('Technical forecasts (Year 2)'!$L425:$AE42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8,'Technical forecasts (Year 2)'!$J489),IF(L$22="Demand",'Technical forecasts (Year 2)'!$K489,IF(L$21='Index Tables'!$I$97,'Technical forecasts (Year 2)'!$I458,'Technical forecasts (Year 2)'!$I489))))</f>
        <v>0</v>
      </c>
      <c r="M46" s="211" cm="1">
        <f t="array" aca="1" ref="M46" ca="1">IF(AND(M$20='Index Tables'!$I$123,M$21='Index Tables'!$I$97),IF(M$22&lt;&gt;"Demand",0,SUMIFS('Power Purchase Inputs Summary'!$J$61:$K$61,'Power Purchase Inputs Summary'!$J$44:$K$44,M$23)*SUMPRODUCT('Technical forecasts (Year 2)'!$L425:$AE42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8,'Technical forecasts (Year 2)'!$J489),IF(M$22="Demand",'Technical forecasts (Year 2)'!$K489,IF(M$21='Index Tables'!$I$97,'Technical forecasts (Year 2)'!$I458,'Technical forecasts (Year 2)'!$I489))))</f>
        <v>0</v>
      </c>
      <c r="N46" s="211" cm="1">
        <f t="array" aca="1" ref="N46" ca="1">IF(AND(N$20='Index Tables'!$I$123,N$21='Index Tables'!$I$97),IF(N$22&lt;&gt;"Demand",0,SUMIFS('Power Purchase Inputs Summary'!$J$61:$K$61,'Power Purchase Inputs Summary'!$J$44:$K$44,N$23)*SUMPRODUCT('Technical forecasts (Year 2)'!$L425:$AE42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8,'Technical forecasts (Year 2)'!$J489),IF(N$22="Demand",'Technical forecasts (Year 2)'!$K489,IF(N$21='Index Tables'!$I$97,'Technical forecasts (Year 2)'!$I458,'Technical forecasts (Year 2)'!$I489))))</f>
        <v>0</v>
      </c>
      <c r="O46" s="211" cm="1">
        <f t="array" aca="1" ref="O46" ca="1">IF(AND(O$20='Index Tables'!$I$123,O$21='Index Tables'!$I$97),IF(O$22&lt;&gt;"Demand",0,SUMIFS('Power Purchase Inputs Summary'!$J$61:$K$61,'Power Purchase Inputs Summary'!$J$44:$K$44,O$23)*SUMPRODUCT('Technical forecasts (Year 2)'!$L425:$AE42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8,'Technical forecasts (Year 2)'!$J489),IF(O$22="Demand",'Technical forecasts (Year 2)'!$K489,IF(O$21='Index Tables'!$I$97,'Technical forecasts (Year 2)'!$I458,'Technical forecasts (Year 2)'!$I489))))</f>
        <v>0</v>
      </c>
      <c r="P46" s="211" cm="1">
        <f t="array" aca="1" ref="P46" ca="1">IF(AND(P$20='Index Tables'!$I$123,P$21='Index Tables'!$I$97),IF(P$22&lt;&gt;"Demand",0,SUMIFS('Power Purchase Inputs Summary'!$J$61:$K$61,'Power Purchase Inputs Summary'!$J$44:$K$44,P$23)*SUMPRODUCT('Technical forecasts (Year 2)'!$L425:$AE42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8,'Technical forecasts (Year 2)'!$J489),IF(P$22="Demand",'Technical forecasts (Year 2)'!$K489,IF(P$21='Index Tables'!$I$97,'Technical forecasts (Year 2)'!$I458,'Technical forecasts (Year 2)'!$I489))))</f>
        <v>0</v>
      </c>
      <c r="Q46" s="211" cm="1">
        <f t="array" aca="1" ref="Q46" ca="1">IF(AND(Q$20='Index Tables'!$I$123,Q$21='Index Tables'!$I$97),IF(Q$22&lt;&gt;"Demand",0,SUMIFS('Power Purchase Inputs Summary'!$J$61:$K$61,'Power Purchase Inputs Summary'!$J$44:$K$44,Q$23)*SUMPRODUCT('Technical forecasts (Year 2)'!$L425:$AE42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8,'Technical forecasts (Year 2)'!$J489),IF(Q$22="Demand",'Technical forecasts (Year 2)'!$K489,IF(Q$21='Index Tables'!$I$97,'Technical forecasts (Year 2)'!$I458,'Technical forecasts (Year 2)'!$I489))))</f>
        <v>0</v>
      </c>
      <c r="S46" s="211" cm="1">
        <f t="array" aca="1" ref="S46" ca="1">IF(AND(S$20='Index Tables'!$I$123,S$21='Index Tables'!$I$97),IF(S$22&lt;&gt;"Demand",0,SUMIFS('Power Purchase Inputs Summary'!$J$61:$K$61,'Power Purchase Inputs Summary'!$J$44:$K$44,S$23)*SUMPRODUCT('Technical forecasts (Year 2)'!$L425:$AE42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8,'Technical forecasts (Year 2)'!$J489),IF(S$22="Demand",'Technical forecasts (Year 2)'!$K489,IF(S$21='Index Tables'!$I$97,'Technical forecasts (Year 2)'!$I458,'Technical forecasts (Year 2)'!$I489))))</f>
        <v>0</v>
      </c>
      <c r="T46" s="211" cm="1">
        <f t="array" aca="1" ref="T46" ca="1">IF(AND(T$20='Index Tables'!$I$123,T$21='Index Tables'!$I$97),IF(T$22&lt;&gt;"Demand",0,SUMIFS('Power Purchase Inputs Summary'!$J$61:$K$61,'Power Purchase Inputs Summary'!$J$44:$K$44,T$23)*SUMPRODUCT('Technical forecasts (Year 2)'!$L425:$AE42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8,'Technical forecasts (Year 2)'!$J489),IF(T$22="Demand",'Technical forecasts (Year 2)'!$K489,IF(T$21='Index Tables'!$I$97,'Technical forecasts (Year 2)'!$I458,'Technical forecasts (Year 2)'!$I489))))</f>
        <v>0</v>
      </c>
      <c r="U46" s="211" cm="1">
        <f t="array" aca="1" ref="U46" ca="1">IF(AND(U$20='Index Tables'!$I$123,U$21='Index Tables'!$I$97),IF(U$22&lt;&gt;"Demand",0,SUMIFS('Power Purchase Inputs Summary'!$J$61:$K$61,'Power Purchase Inputs Summary'!$J$44:$K$44,U$23)*SUMPRODUCT('Technical forecasts (Year 2)'!$L425:$AE42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8,'Technical forecasts (Year 2)'!$J489),IF(U$22="Demand",'Technical forecasts (Year 2)'!$K489,IF(U$21='Index Tables'!$I$97,'Technical forecasts (Year 2)'!$I458,'Technical forecasts (Year 2)'!$I489))))</f>
        <v>0</v>
      </c>
      <c r="V46" s="211" cm="1">
        <f t="array" aca="1" ref="V46" ca="1">IF(AND(V$20='Index Tables'!$I$123,V$21='Index Tables'!$I$97),IF(V$22&lt;&gt;"Demand",0,SUMIFS('Power Purchase Inputs Summary'!$J$61:$K$61,'Power Purchase Inputs Summary'!$J$44:$K$44,V$23)*SUMPRODUCT('Technical forecasts (Year 2)'!$L425:$AE42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8,'Technical forecasts (Year 2)'!$J489),IF(V$22="Demand",'Technical forecasts (Year 2)'!$K489,IF(V$21='Index Tables'!$I$97,'Technical forecasts (Year 2)'!$I458,'Technical forecasts (Year 2)'!$I489))))</f>
        <v>0</v>
      </c>
      <c r="W46" s="211" cm="1">
        <f t="array" aca="1" ref="W46" ca="1">IF(AND(W$20='Index Tables'!$I$123,W$21='Index Tables'!$I$97),IF(W$22&lt;&gt;"Demand",0,SUMIFS('Power Purchase Inputs Summary'!$J$61:$K$61,'Power Purchase Inputs Summary'!$J$44:$K$44,W$23)*SUMPRODUCT('Technical forecasts (Year 2)'!$L425:$AE42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8,'Technical forecasts (Year 2)'!$J489),IF(W$22="Demand",'Technical forecasts (Year 2)'!$K489,IF(W$21='Index Tables'!$I$97,'Technical forecasts (Year 2)'!$I458,'Technical forecasts (Year 2)'!$I489))))</f>
        <v>0</v>
      </c>
      <c r="X46" s="211" cm="1">
        <f t="array" aca="1" ref="X46" ca="1">IF(AND(X$20='Index Tables'!$I$123,X$21='Index Tables'!$I$97),IF(X$22&lt;&gt;"Demand",0,SUMIFS('Power Purchase Inputs Summary'!$J$61:$K$61,'Power Purchase Inputs Summary'!$J$44:$K$44,X$23)*SUMPRODUCT('Technical forecasts (Year 2)'!$L425:$AE42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8,'Technical forecasts (Year 2)'!$J489),IF(X$22="Demand",'Technical forecasts (Year 2)'!$K489,IF(X$21='Index Tables'!$I$97,'Technical forecasts (Year 2)'!$I458,'Technical forecasts (Year 2)'!$I489))))</f>
        <v>0</v>
      </c>
      <c r="Y46" s="211" cm="1">
        <f t="array" aca="1" ref="Y46" ca="1">IF(AND(Y$20='Index Tables'!$I$123,Y$21='Index Tables'!$I$97),IF(Y$22&lt;&gt;"Demand",0,SUMIFS('Power Purchase Inputs Summary'!$J$61:$K$61,'Power Purchase Inputs Summary'!$J$44:$K$44,Y$23)*SUMPRODUCT('Technical forecasts (Year 2)'!$L425:$AE42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8,'Technical forecasts (Year 2)'!$J489),IF(Y$22="Demand",'Technical forecasts (Year 2)'!$K489,IF(Y$21='Index Tables'!$I$97,'Technical forecasts (Year 2)'!$I458,'Technical forecasts (Year 2)'!$I489))))</f>
        <v>0</v>
      </c>
      <c r="Z46" s="211" cm="1">
        <f t="array" aca="1" ref="Z46" ca="1">IF(AND(Z$20='Index Tables'!$I$123,Z$21='Index Tables'!$I$97),IF(Z$22&lt;&gt;"Demand",0,SUMIFS('Power Purchase Inputs Summary'!$J$61:$K$61,'Power Purchase Inputs Summary'!$J$44:$K$44,Z$23)*SUMPRODUCT('Technical forecasts (Year 2)'!$L425:$AE42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8,'Technical forecasts (Year 2)'!$J489),IF(Z$22="Demand",'Technical forecasts (Year 2)'!$K489,IF(Z$21='Index Tables'!$I$97,'Technical forecasts (Year 2)'!$I458,'Technical forecasts (Year 2)'!$I489))))</f>
        <v>0</v>
      </c>
      <c r="AA46" s="211" cm="1">
        <f t="array" aca="1" ref="AA46" ca="1">IF(AND(AA$20='Index Tables'!$I$123,AA$21='Index Tables'!$I$97),IF(AA$22&lt;&gt;"Demand",0,SUMIFS('Power Purchase Inputs Summary'!$J$61:$K$61,'Power Purchase Inputs Summary'!$J$44:$K$44,AA$23)*SUMPRODUCT('Technical forecasts (Year 2)'!$L425:$AE42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8,'Technical forecasts (Year 2)'!$J489),IF(AA$22="Demand",'Technical forecasts (Year 2)'!$K489,IF(AA$21='Index Tables'!$I$97,'Technical forecasts (Year 2)'!$I458,'Technical forecasts (Year 2)'!$I489))))</f>
        <v>0</v>
      </c>
      <c r="AC46" s="211" cm="1">
        <f t="array" aca="1" ref="AC46" ca="1">IF(AND(AC$20='Index Tables'!$I$123,AC$21='Index Tables'!$I$97),IF(AC$22&lt;&gt;"Demand",0,SUMIFS('Power Purchase Inputs Summary'!$J$61:$K$61,'Power Purchase Inputs Summary'!$J$44:$K$44,AC$23)*SUMPRODUCT('Technical forecasts (Year 2)'!$L425:$AE42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8,'Technical forecasts (Year 2)'!$J489),IF(AC$22="Demand",'Technical forecasts (Year 2)'!$K489,IF(AC$21='Index Tables'!$I$97,'Technical forecasts (Year 2)'!$I458,'Technical forecasts (Year 2)'!$I489))))</f>
        <v>0</v>
      </c>
      <c r="AD46" s="211" cm="1">
        <f t="array" aca="1" ref="AD46" ca="1">IF(AND(AD$20='Index Tables'!$I$123,AD$21='Index Tables'!$I$97),IF(AD$22&lt;&gt;"Demand",0,SUMIFS('Power Purchase Inputs Summary'!$J$61:$K$61,'Power Purchase Inputs Summary'!$J$44:$K$44,AD$23)*SUMPRODUCT('Technical forecasts (Year 2)'!$L425:$AE42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8,'Technical forecasts (Year 2)'!$J489),IF(AD$22="Demand",'Technical forecasts (Year 2)'!$K489,IF(AD$21='Index Tables'!$I$97,'Technical forecasts (Year 2)'!$I458,'Technical forecasts (Year 2)'!$I489))))</f>
        <v>0</v>
      </c>
      <c r="AE46" s="211" cm="1">
        <f t="array" aca="1" ref="AE46" ca="1">IF(AND(AE$20='Index Tables'!$I$123,AE$21='Index Tables'!$I$97),IF(AE$22&lt;&gt;"Demand",0,SUMIFS('Power Purchase Inputs Summary'!$J$61:$K$61,'Power Purchase Inputs Summary'!$J$44:$K$44,AE$23)*SUMPRODUCT('Technical forecasts (Year 2)'!$L425:$AE42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8,'Technical forecasts (Year 2)'!$J489),IF(AE$22="Demand",'Technical forecasts (Year 2)'!$K489,IF(AE$21='Index Tables'!$I$97,'Technical forecasts (Year 2)'!$I458,'Technical forecasts (Year 2)'!$I489))))</f>
        <v>0</v>
      </c>
      <c r="AF46" s="211" cm="1">
        <f t="array" aca="1" ref="AF46" ca="1">IF(AND(AF$20='Index Tables'!$I$123,AF$21='Index Tables'!$I$97),IF(AF$22&lt;&gt;"Demand",0,SUMIFS('Power Purchase Inputs Summary'!$J$61:$K$61,'Power Purchase Inputs Summary'!$J$44:$K$44,AF$23)*SUMPRODUCT('Technical forecasts (Year 2)'!$L425:$AE42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8,'Technical forecasts (Year 2)'!$J489),IF(AF$22="Demand",'Technical forecasts (Year 2)'!$K489,IF(AF$21='Index Tables'!$I$97,'Technical forecasts (Year 2)'!$I458,'Technical forecasts (Year 2)'!$I489))))</f>
        <v>0</v>
      </c>
      <c r="AG46" s="211" cm="1">
        <f t="array" aca="1" ref="AG46" ca="1">IF(AND(AG$20='Index Tables'!$I$123,AG$21='Index Tables'!$I$97),IF(AG$22&lt;&gt;"Demand",0,SUMIFS('Power Purchase Inputs Summary'!$J$61:$K$61,'Power Purchase Inputs Summary'!$J$44:$K$44,AG$23)*SUMPRODUCT('Technical forecasts (Year 2)'!$L425:$AE42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8,'Technical forecasts (Year 2)'!$J489),IF(AG$22="Demand",'Technical forecasts (Year 2)'!$K489,IF(AG$21='Index Tables'!$I$97,'Technical forecasts (Year 2)'!$I458,'Technical forecasts (Year 2)'!$I489))))</f>
        <v>0</v>
      </c>
      <c r="AH46" s="211" cm="1">
        <f t="array" aca="1" ref="AH46" ca="1">IF(AND(AH$20='Index Tables'!$I$123,AH$21='Index Tables'!$I$97),IF(AH$22&lt;&gt;"Demand",0,SUMIFS('Power Purchase Inputs Summary'!$J$61:$K$61,'Power Purchase Inputs Summary'!$J$44:$K$44,AH$23)*SUMPRODUCT('Technical forecasts (Year 2)'!$L425:$AE42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8,'Technical forecasts (Year 2)'!$J489),IF(AH$22="Demand",'Technical forecasts (Year 2)'!$K489,IF(AH$21='Index Tables'!$I$97,'Technical forecasts (Year 2)'!$I458,'Technical forecasts (Year 2)'!$I489))))</f>
        <v>0</v>
      </c>
      <c r="AI46" s="211" cm="1">
        <f t="array" aca="1" ref="AI46" ca="1">IF(AND(AI$20='Index Tables'!$I$123,AI$21='Index Tables'!$I$97),IF(AI$22&lt;&gt;"Demand",0,SUMIFS('Power Purchase Inputs Summary'!$J$61:$K$61,'Power Purchase Inputs Summary'!$J$44:$K$44,AI$23)*SUMPRODUCT('Technical forecasts (Year 2)'!$L425:$AE42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8,'Technical forecasts (Year 2)'!$J489),IF(AI$22="Demand",'Technical forecasts (Year 2)'!$K489,IF(AI$21='Index Tables'!$I$97,'Technical forecasts (Year 2)'!$I458,'Technical forecasts (Year 2)'!$I489))))</f>
        <v>0</v>
      </c>
      <c r="AJ46" s="211" cm="1">
        <f t="array" aca="1" ref="AJ46" ca="1">IF(AND(AJ$20='Index Tables'!$I$123,AJ$21='Index Tables'!$I$97),IF(AJ$22&lt;&gt;"Demand",0,SUMIFS('Power Purchase Inputs Summary'!$J$61:$K$61,'Power Purchase Inputs Summary'!$J$44:$K$44,AJ$23)*SUMPRODUCT('Technical forecasts (Year 2)'!$L425:$AE42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8,'Technical forecasts (Year 2)'!$J489),IF(AJ$22="Demand",'Technical forecasts (Year 2)'!$K489,IF(AJ$21='Index Tables'!$I$97,'Technical forecasts (Year 2)'!$I458,'Technical forecasts (Year 2)'!$I489))))</f>
        <v>0</v>
      </c>
      <c r="AK46" s="211" cm="1">
        <f t="array" aca="1" ref="AK46" ca="1">IFERROR(IF(AND(AK$20='Index Tables'!$I$123,AK$21='Index Tables'!$I$97),IF(AK$22&lt;&gt;"Demand",0,SUMIFS('Power Purchase Inputs Summary'!$J$61:$K$61,'Power Purchase Inputs Summary'!$J$44:$K$44,AK$23)*SUMPRODUCT('Technical forecasts (Year 2)'!$L425:$AE42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8,'Technical forecasts (Year 2)'!$J489),IF(AK$22="Demand",'Technical forecasts (Year 2)'!$K489,IF(AK$21='Index Tables'!$I$97,'Technical forecasts (Year 2)'!$I458,'Technical forecasts (Year 2)'!$I489)))),0)</f>
        <v>0</v>
      </c>
      <c r="AM46" s="211" cm="1">
        <f t="array" aca="1" ref="AM46" ca="1">IF(AND(AM$20='Index Tables'!$I$123,AM$21='Index Tables'!$I$97),IF(AM$22&lt;&gt;"Demand",0,SUMIFS('Power Purchase Inputs Summary'!$J$61:$K$61,'Power Purchase Inputs Summary'!$J$44:$K$44,AM$23)*SUMPRODUCT('Technical forecasts (Year 2)'!$L425:$AE42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8,'Technical forecasts (Year 2)'!$J489),IF(AM$22="Demand",'Technical forecasts (Year 2)'!$K489,IF(AM$21='Index Tables'!$I$97,'Technical forecasts (Year 2)'!$I458,'Technical forecasts (Year 2)'!$I489))))</f>
        <v>0</v>
      </c>
      <c r="AN46" s="211" cm="1">
        <f t="array" aca="1" ref="AN46" ca="1">IF(AND(AN$20='Index Tables'!$I$123,AN$21='Index Tables'!$I$97),IF(AN$22&lt;&gt;"Demand",0,SUMIFS('Power Purchase Inputs Summary'!$J$61:$K$61,'Power Purchase Inputs Summary'!$J$44:$K$44,AN$23)*SUMPRODUCT('Technical forecasts (Year 2)'!$L425:$AE42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8,'Technical forecasts (Year 2)'!$J489),IF(AN$22="Demand",'Technical forecasts (Year 2)'!$K489,IF(AN$21='Index Tables'!$I$97,'Technical forecasts (Year 2)'!$I458,'Technical forecasts (Year 2)'!$I489))))</f>
        <v>0</v>
      </c>
      <c r="AO46" s="211" cm="1">
        <f t="array" aca="1" ref="AO46" ca="1">IF(AND(AO$20='Index Tables'!$I$123,AO$21='Index Tables'!$I$97),IF(AO$22&lt;&gt;"Demand",0,SUMIFS('Power Purchase Inputs Summary'!$J$61:$K$61,'Power Purchase Inputs Summary'!$J$44:$K$44,AO$23)*SUMPRODUCT('Technical forecasts (Year 2)'!$L425:$AE42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8,'Technical forecasts (Year 2)'!$J489),IF(AO$22="Demand",'Technical forecasts (Year 2)'!$K489,IF(AO$21='Index Tables'!$I$97,'Technical forecasts (Year 2)'!$I458,'Technical forecasts (Year 2)'!$I489))))</f>
        <v>0</v>
      </c>
      <c r="AP46" s="211" cm="1">
        <f t="array" aca="1" ref="AP46" ca="1">IF(AND(AP$20='Index Tables'!$I$123,AP$21='Index Tables'!$I$97),IF(AP$22&lt;&gt;"Demand",0,SUMIFS('Power Purchase Inputs Summary'!$J$61:$K$61,'Power Purchase Inputs Summary'!$J$44:$K$44,AP$23)*SUMPRODUCT('Technical forecasts (Year 2)'!$L425:$AE42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8,'Technical forecasts (Year 2)'!$J489),IF(AP$22="Demand",'Technical forecasts (Year 2)'!$K489,IF(AP$21='Index Tables'!$I$97,'Technical forecasts (Year 2)'!$I458,'Technical forecasts (Year 2)'!$I489))))</f>
        <v>0</v>
      </c>
      <c r="AQ46" s="211" cm="1">
        <f t="array" aca="1" ref="AQ46" ca="1">IF(AND(AQ$20='Index Tables'!$I$123,AQ$21='Index Tables'!$I$97),IF(AQ$22&lt;&gt;"Demand",0,SUMIFS('Power Purchase Inputs Summary'!$J$61:$K$61,'Power Purchase Inputs Summary'!$J$44:$K$44,AQ$23)*SUMPRODUCT('Technical forecasts (Year 2)'!$L425:$AE42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8,'Technical forecasts (Year 2)'!$J489),IF(AQ$22="Demand",'Technical forecasts (Year 2)'!$K489,IF(AQ$21='Index Tables'!$I$97,'Technical forecasts (Year 2)'!$I458,'Technical forecasts (Year 2)'!$I489))))</f>
        <v>0</v>
      </c>
      <c r="AR46" s="211" cm="1">
        <f t="array" aca="1" ref="AR46" ca="1">IF(AND(AR$20='Index Tables'!$I$123,AR$21='Index Tables'!$I$97),IF(AR$22&lt;&gt;"Demand",0,SUMIFS('Power Purchase Inputs Summary'!$J$61:$K$61,'Power Purchase Inputs Summary'!$J$44:$K$44,AR$23)*SUMPRODUCT('Technical forecasts (Year 2)'!$L425:$AE42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8,'Technical forecasts (Year 2)'!$J489),IF(AR$22="Demand",'Technical forecasts (Year 2)'!$K489,IF(AR$21='Index Tables'!$I$97,'Technical forecasts (Year 2)'!$I458,'Technical forecasts (Year 2)'!$I489))))</f>
        <v>0</v>
      </c>
      <c r="AS46" s="211" cm="1">
        <f t="array" aca="1" ref="AS46" ca="1">IF(AND(AS$20='Index Tables'!$I$123,AS$21='Index Tables'!$I$97),IF(AS$22&lt;&gt;"Demand",0,SUMIFS('Power Purchase Inputs Summary'!$J$61:$K$61,'Power Purchase Inputs Summary'!$J$44:$K$44,AS$23)*SUMPRODUCT('Technical forecasts (Year 2)'!$L425:$AE42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8,'Technical forecasts (Year 2)'!$J489),IF(AS$22="Demand",'Technical forecasts (Year 2)'!$K489,IF(AS$21='Index Tables'!$I$97,'Technical forecasts (Year 2)'!$I458,'Technical forecasts (Year 2)'!$I489))))</f>
        <v>0</v>
      </c>
      <c r="AT46" s="211" cm="1">
        <f t="array" aca="1" ref="AT46" ca="1">IF(AND(AT$20='Index Tables'!$I$123,AT$21='Index Tables'!$I$97),IF(AT$22&lt;&gt;"Demand",0,SUMIFS('Power Purchase Inputs Summary'!$J$61:$K$61,'Power Purchase Inputs Summary'!$J$44:$K$44,AT$23)*SUMPRODUCT('Technical forecasts (Year 2)'!$L425:$AE42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8,'Technical forecasts (Year 2)'!$J489),IF(AT$22="Demand",'Technical forecasts (Year 2)'!$K489,IF(AT$21='Index Tables'!$I$97,'Technical forecasts (Year 2)'!$I458,'Technical forecasts (Year 2)'!$I489))))</f>
        <v>0</v>
      </c>
      <c r="AU46" s="211" cm="1">
        <f t="array" aca="1" ref="AU46" ca="1">IF(AND(AU$20='Index Tables'!$I$123,AU$21='Index Tables'!$I$97),IF(AU$22&lt;&gt;"Demand",0,SUMIFS('Power Purchase Inputs Summary'!$J$61:$K$61,'Power Purchase Inputs Summary'!$J$44:$K$44,AU$23)*SUMPRODUCT('Technical forecasts (Year 2)'!$L425:$AE42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8,'Technical forecasts (Year 2)'!$J489),IF(AU$22="Demand",'Technical forecasts (Year 2)'!$K489,IF(AU$21='Index Tables'!$I$97,'Technical forecasts (Year 2)'!$I458,'Technical forecasts (Year 2)'!$I489))))</f>
        <v>0</v>
      </c>
      <c r="AW46" s="211" cm="1">
        <f t="array" aca="1" ref="AW46" ca="1">IF(AND(AW$20='Index Tables'!$I$123,AW$21='Index Tables'!$I$97),IF(AW$22&lt;&gt;"Demand",0,SUMIFS('Power Purchase Inputs Summary'!$J$61:$K$61,'Power Purchase Inputs Summary'!$J$44:$K$44,AW$23)*SUMPRODUCT('Technical forecasts (Year 2)'!$L425:$AE42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8,'Technical forecasts (Year 2)'!$J489),IF(AW$22="Demand",'Technical forecasts (Year 2)'!$K489,IF(AW$21='Index Tables'!$I$97,'Technical forecasts (Year 2)'!$I458,'Technical forecasts (Year 2)'!$I489))))</f>
        <v>0</v>
      </c>
      <c r="AX46" s="211" cm="1">
        <f t="array" aca="1" ref="AX46" ca="1">IF(AND(AX$20='Index Tables'!$I$123,AX$21='Index Tables'!$I$97),IF(AX$22&lt;&gt;"Demand",0,SUMIFS('Power Purchase Inputs Summary'!$J$61:$K$61,'Power Purchase Inputs Summary'!$J$44:$K$44,AX$23)*SUMPRODUCT('Technical forecasts (Year 2)'!$L425:$AE42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8,'Technical forecasts (Year 2)'!$J489),IF(AX$22="Demand",'Technical forecasts (Year 2)'!$K489,IF(AX$21='Index Tables'!$I$97,'Technical forecasts (Year 2)'!$I458,'Technical forecasts (Year 2)'!$I489))))</f>
        <v>0</v>
      </c>
      <c r="AY46" s="211" cm="1">
        <f t="array" aca="1" ref="AY46" ca="1">IF(AND(AY$20='Index Tables'!$I$123,AY$21='Index Tables'!$I$97),IF(AY$22&lt;&gt;"Demand",0,SUMIFS('Power Purchase Inputs Summary'!$J$61:$K$61,'Power Purchase Inputs Summary'!$J$44:$K$44,AY$23)*SUMPRODUCT('Technical forecasts (Year 2)'!$L425:$AE42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8,'Technical forecasts (Year 2)'!$J489),IF(AY$22="Demand",'Technical forecasts (Year 2)'!$K489,IF(AY$21='Index Tables'!$I$97,'Technical forecasts (Year 2)'!$I458,'Technical forecasts (Year 2)'!$I489))))</f>
        <v>0</v>
      </c>
      <c r="AZ46" s="211" cm="1">
        <f t="array" aca="1" ref="AZ46" ca="1">IF(AND(AZ$20='Index Tables'!$I$123,AZ$21='Index Tables'!$I$97),IF(AZ$22&lt;&gt;"Demand",0,SUMIFS('Power Purchase Inputs Summary'!$J$61:$K$61,'Power Purchase Inputs Summary'!$J$44:$K$44,AZ$23)*SUMPRODUCT('Technical forecasts (Year 2)'!$L425:$AE42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8,'Technical forecasts (Year 2)'!$J489),IF(AZ$22="Demand",'Technical forecasts (Year 2)'!$K489,IF(AZ$21='Index Tables'!$I$97,'Technical forecasts (Year 2)'!$I458,'Technical forecasts (Year 2)'!$I489))))</f>
        <v>0</v>
      </c>
      <c r="BA46" s="211" cm="1">
        <f t="array" aca="1" ref="BA46" ca="1">IF(AND(BA$20='Index Tables'!$I$123,BA$21='Index Tables'!$I$97),IF(BA$22&lt;&gt;"Demand",0,SUMIFS('Power Purchase Inputs Summary'!$J$61:$K$61,'Power Purchase Inputs Summary'!$J$44:$K$44,BA$23)*SUMPRODUCT('Technical forecasts (Year 2)'!$L425:$AE42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8,'Technical forecasts (Year 2)'!$J489),IF(BA$22="Demand",'Technical forecasts (Year 2)'!$K489,IF(BA$21='Index Tables'!$I$97,'Technical forecasts (Year 2)'!$I458,'Technical forecasts (Year 2)'!$I489))))</f>
        <v>0</v>
      </c>
      <c r="BB46" s="211" cm="1">
        <f t="array" aca="1" ref="BB46" ca="1">IF(AND(BB$20='Index Tables'!$I$123,BB$21='Index Tables'!$I$97),IF(BB$22&lt;&gt;"Demand",0,SUMIFS('Power Purchase Inputs Summary'!$J$61:$K$61,'Power Purchase Inputs Summary'!$J$44:$K$44,BB$23)*SUMPRODUCT('Technical forecasts (Year 2)'!$L425:$AE42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8,'Technical forecasts (Year 2)'!$J489),IF(BB$22="Demand",'Technical forecasts (Year 2)'!$K489,IF(BB$21='Index Tables'!$I$97,'Technical forecasts (Year 2)'!$I458,'Technical forecasts (Year 2)'!$I489))))</f>
        <v>0</v>
      </c>
      <c r="BC46" s="211" cm="1">
        <f t="array" aca="1" ref="BC46" ca="1">IF(AND(BC$20='Index Tables'!$I$123,BC$21='Index Tables'!$I$97),IF(BC$22&lt;&gt;"Demand",0,SUMIFS('Power Purchase Inputs Summary'!$J$61:$K$61,'Power Purchase Inputs Summary'!$J$44:$K$44,BC$23)*SUMPRODUCT('Technical forecasts (Year 2)'!$L425:$AE42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8,'Technical forecasts (Year 2)'!$J489),IF(BC$22="Demand",'Technical forecasts (Year 2)'!$K489,IF(BC$21='Index Tables'!$I$97,'Technical forecasts (Year 2)'!$I458,'Technical forecasts (Year 2)'!$I489))))</f>
        <v>0</v>
      </c>
      <c r="BD46" s="211" cm="1">
        <f t="array" aca="1" ref="BD46" ca="1">IF(AND(BD$20='Index Tables'!$I$123,BD$21='Index Tables'!$I$97),IF(BD$22&lt;&gt;"Demand",0,SUMIFS('Power Purchase Inputs Summary'!$J$61:$K$61,'Power Purchase Inputs Summary'!$J$44:$K$44,BD$23)*SUMPRODUCT('Technical forecasts (Year 2)'!$L425:$AE42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8,'Technical forecasts (Year 2)'!$J489),IF(BD$22="Demand",'Technical forecasts (Year 2)'!$K489,IF(BD$21='Index Tables'!$I$97,'Technical forecasts (Year 2)'!$I458,'Technical forecasts (Year 2)'!$I489))))</f>
        <v>0</v>
      </c>
      <c r="BE46" s="211" cm="1">
        <f t="array" aca="1" ref="BE46" ca="1">IFERROR(IF(AND(BE$20='Index Tables'!$I$123,BE$21='Index Tables'!$I$97),IF(BE$22&lt;&gt;"Demand",0,SUMIFS('Power Purchase Inputs Summary'!$J$61:$K$61,'Power Purchase Inputs Summary'!$J$44:$K$44,BE$23)*SUMPRODUCT('Technical forecasts (Year 2)'!$L425:$AE42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8,'Technical forecasts (Year 2)'!$J489),IF(BE$22="Demand",'Technical forecasts (Year 2)'!$K489,IF(BE$21='Index Tables'!$I$97,'Technical forecasts (Year 2)'!$I458,'Technical forecasts (Year 2)'!$I489)))),0)</f>
        <v>0</v>
      </c>
      <c r="BG46" s="211" cm="1">
        <f t="array" aca="1" ref="BG46" ca="1">IF(AND(BG$20='Index Tables'!$I$123,BG$21='Index Tables'!$I$97),IF(BG$22&lt;&gt;"Demand",0,SUMIFS('Power Purchase Inputs Summary'!$J$61:$K$61,'Power Purchase Inputs Summary'!$J$44:$K$44,BG$23)*SUMPRODUCT('Technical forecasts (Year 2)'!$L425:$AE42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8,'Technical forecasts (Year 2)'!$J489),IF(BG$22="Demand",'Technical forecasts (Year 2)'!$K489,IF(BG$21='Index Tables'!$I$97,'Technical forecasts (Year 2)'!$I458,'Technical forecasts (Year 2)'!$I489))))</f>
        <v>0</v>
      </c>
      <c r="BH46" s="211" cm="1">
        <f t="array" aca="1" ref="BH46" ca="1">IF(AND(BH$20='Index Tables'!$I$123,BH$21='Index Tables'!$I$97),IF(BH$22&lt;&gt;"Demand",0,SUMIFS('Power Purchase Inputs Summary'!$J$61:$K$61,'Power Purchase Inputs Summary'!$J$44:$K$44,BH$23)*SUMPRODUCT('Technical forecasts (Year 2)'!$L425:$AE42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8,'Technical forecasts (Year 2)'!$J489),IF(BH$22="Demand",'Technical forecasts (Year 2)'!$K489,IF(BH$21='Index Tables'!$I$97,'Technical forecasts (Year 2)'!$I458,'Technical forecasts (Year 2)'!$I489))))</f>
        <v>0</v>
      </c>
      <c r="BI46" s="211" cm="1">
        <f t="array" aca="1" ref="BI46" ca="1">IF(AND(BI$20='Index Tables'!$I$123,BI$21='Index Tables'!$I$97),IF(BI$22&lt;&gt;"Demand",0,SUMIFS('Power Purchase Inputs Summary'!$J$61:$K$61,'Power Purchase Inputs Summary'!$J$44:$K$44,BI$23)*SUMPRODUCT('Technical forecasts (Year 2)'!$L425:$AE42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8,'Technical forecasts (Year 2)'!$J489),IF(BI$22="Demand",'Technical forecasts (Year 2)'!$K489,IF(BI$21='Index Tables'!$I$97,'Technical forecasts (Year 2)'!$I458,'Technical forecasts (Year 2)'!$I489))))</f>
        <v>0</v>
      </c>
      <c r="BJ46" s="211" cm="1">
        <f t="array" aca="1" ref="BJ46" ca="1">IF(AND(BJ$20='Index Tables'!$I$123,BJ$21='Index Tables'!$I$97),IF(BJ$22&lt;&gt;"Demand",0,SUMIFS('Power Purchase Inputs Summary'!$J$61:$K$61,'Power Purchase Inputs Summary'!$J$44:$K$44,BJ$23)*SUMPRODUCT('Technical forecasts (Year 2)'!$L425:$AE42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8,'Technical forecasts (Year 2)'!$J489),IF(BJ$22="Demand",'Technical forecasts (Year 2)'!$K489,IF(BJ$21='Index Tables'!$I$97,'Technical forecasts (Year 2)'!$I458,'Technical forecasts (Year 2)'!$I489))))</f>
        <v>0</v>
      </c>
      <c r="BK46" s="211" cm="1">
        <f t="array" aca="1" ref="BK46" ca="1">IF(AND(BK$20='Index Tables'!$I$123,BK$21='Index Tables'!$I$97),IF(BK$22&lt;&gt;"Demand",0,SUMIFS('Power Purchase Inputs Summary'!$J$61:$K$61,'Power Purchase Inputs Summary'!$J$44:$K$44,BK$23)*SUMPRODUCT('Technical forecasts (Year 2)'!$L425:$AE42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8,'Technical forecasts (Year 2)'!$J489),IF(BK$22="Demand",'Technical forecasts (Year 2)'!$K489,IF(BK$21='Index Tables'!$I$97,'Technical forecasts (Year 2)'!$I458,'Technical forecasts (Year 2)'!$I489))))</f>
        <v>0</v>
      </c>
      <c r="BL46" s="211" cm="1">
        <f t="array" aca="1" ref="BL46" ca="1">IF(AND(BL$20='Index Tables'!$I$123,BL$21='Index Tables'!$I$97),IF(BL$22&lt;&gt;"Demand",0,SUMIFS('Power Purchase Inputs Summary'!$J$61:$K$61,'Power Purchase Inputs Summary'!$J$44:$K$44,BL$23)*SUMPRODUCT('Technical forecasts (Year 2)'!$L425:$AE42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8,'Technical forecasts (Year 2)'!$J489),IF(BL$22="Demand",'Technical forecasts (Year 2)'!$K489,IF(BL$21='Index Tables'!$I$97,'Technical forecasts (Year 2)'!$I458,'Technical forecasts (Year 2)'!$I489))))</f>
        <v>0</v>
      </c>
      <c r="BM46" s="211" cm="1">
        <f t="array" aca="1" ref="BM46" ca="1">IF(AND(BM$20='Index Tables'!$I$123,BM$21='Index Tables'!$I$97),IF(BM$22&lt;&gt;"Demand",0,SUMIFS('Power Purchase Inputs Summary'!$J$61:$K$61,'Power Purchase Inputs Summary'!$J$44:$K$44,BM$23)*SUMPRODUCT('Technical forecasts (Year 2)'!$L425:$AE42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8,'Technical forecasts (Year 2)'!$J489),IF(BM$22="Demand",'Technical forecasts (Year 2)'!$K489,IF(BM$21='Index Tables'!$I$97,'Technical forecasts (Year 2)'!$I458,'Technical forecasts (Year 2)'!$I489))))</f>
        <v>0</v>
      </c>
      <c r="BN46" s="211" cm="1">
        <f t="array" aca="1" ref="BN46" ca="1">IF(AND(BN$20='Index Tables'!$I$123,BN$21='Index Tables'!$I$97),IF(BN$22&lt;&gt;"Demand",0,SUMIFS('Power Purchase Inputs Summary'!$J$61:$K$61,'Power Purchase Inputs Summary'!$J$44:$K$44,BN$23)*SUMPRODUCT('Technical forecasts (Year 2)'!$L425:$AE42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8,'Technical forecasts (Year 2)'!$J489),IF(BN$22="Demand",'Technical forecasts (Year 2)'!$K489,IF(BN$21='Index Tables'!$I$97,'Technical forecasts (Year 2)'!$I458,'Technical forecasts (Year 2)'!$I489))))</f>
        <v>0</v>
      </c>
      <c r="BO46" s="211" cm="1">
        <f t="array" aca="1" ref="BO46" ca="1">IF(AND(BO$20='Index Tables'!$I$123,BO$21='Index Tables'!$I$97),IF(BO$22&lt;&gt;"Demand",0,SUMIFS('Power Purchase Inputs Summary'!$J$61:$K$61,'Power Purchase Inputs Summary'!$J$44:$K$44,BO$23)*SUMPRODUCT('Technical forecasts (Year 2)'!$L425:$AE42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8,'Technical forecasts (Year 2)'!$J489),IF(BO$22="Demand",'Technical forecasts (Year 2)'!$K489,IF(BO$21='Index Tables'!$I$97,'Technical forecasts (Year 2)'!$I458,'Technical forecasts (Year 2)'!$I489))))</f>
        <v>0</v>
      </c>
      <c r="BQ46" s="211" cm="1">
        <f t="array" aca="1" ref="BQ46" ca="1">IF(AND(BQ$20='Index Tables'!$I$123,BQ$21='Index Tables'!$I$97),IF(BQ$22&lt;&gt;"Demand",0,SUMIFS('Power Purchase Inputs Summary'!$J$61:$K$61,'Power Purchase Inputs Summary'!$J$44:$K$44,BQ$23)*SUMPRODUCT('Technical forecasts (Year 2)'!$L425:$AE42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8,'Technical forecasts (Year 2)'!$J489),IF(BQ$22="Demand",'Technical forecasts (Year 2)'!$K489,IF(BQ$21='Index Tables'!$I$97,'Technical forecasts (Year 2)'!$I458,'Technical forecasts (Year 2)'!$I489))))</f>
        <v>0</v>
      </c>
      <c r="BR46" s="211" cm="1">
        <f t="array" aca="1" ref="BR46" ca="1">IF(AND(BR$20='Index Tables'!$I$123,BR$21='Index Tables'!$I$97),IF(BR$22&lt;&gt;"Demand",0,SUMIFS('Power Purchase Inputs Summary'!$J$61:$K$61,'Power Purchase Inputs Summary'!$J$44:$K$44,BR$23)*SUMPRODUCT('Technical forecasts (Year 2)'!$L425:$AE42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8,'Technical forecasts (Year 2)'!$J489),IF(BR$22="Demand",'Technical forecasts (Year 2)'!$K489,IF(BR$21='Index Tables'!$I$97,'Technical forecasts (Year 2)'!$I458,'Technical forecasts (Year 2)'!$I489))))</f>
        <v>0</v>
      </c>
      <c r="BS46" s="211" cm="1">
        <f t="array" aca="1" ref="BS46" ca="1">IF(AND(BS$20='Index Tables'!$I$123,BS$21='Index Tables'!$I$97),IF(BS$22&lt;&gt;"Demand",0,SUMIFS('Power Purchase Inputs Summary'!$J$61:$K$61,'Power Purchase Inputs Summary'!$J$44:$K$44,BS$23)*SUMPRODUCT('Technical forecasts (Year 2)'!$L425:$AE42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8,'Technical forecasts (Year 2)'!$J489),IF(BS$22="Demand",'Technical forecasts (Year 2)'!$K489,IF(BS$21='Index Tables'!$I$97,'Technical forecasts (Year 2)'!$I458,'Technical forecasts (Year 2)'!$I489))))</f>
        <v>0</v>
      </c>
      <c r="BT46" s="211" cm="1">
        <f t="array" aca="1" ref="BT46" ca="1">IF(AND(BT$20='Index Tables'!$I$123,BT$21='Index Tables'!$I$97),IF(BT$22&lt;&gt;"Demand",0,SUMIFS('Power Purchase Inputs Summary'!$J$61:$K$61,'Power Purchase Inputs Summary'!$J$44:$K$44,BT$23)*SUMPRODUCT('Technical forecasts (Year 2)'!$L425:$AE42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8,'Technical forecasts (Year 2)'!$J489),IF(BT$22="Demand",'Technical forecasts (Year 2)'!$K489,IF(BT$21='Index Tables'!$I$97,'Technical forecasts (Year 2)'!$I458,'Technical forecasts (Year 2)'!$I489))))</f>
        <v>0</v>
      </c>
      <c r="BU46" s="211" cm="1">
        <f t="array" aca="1" ref="BU46" ca="1">IF(AND(BU$20='Index Tables'!$I$123,BU$21='Index Tables'!$I$97),IF(BU$22&lt;&gt;"Demand",0,SUMIFS('Power Purchase Inputs Summary'!$J$61:$K$61,'Power Purchase Inputs Summary'!$J$44:$K$44,BU$23)*SUMPRODUCT('Technical forecasts (Year 2)'!$L425:$AE42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8,'Technical forecasts (Year 2)'!$J489),IF(BU$22="Demand",'Technical forecasts (Year 2)'!$K489,IF(BU$21='Index Tables'!$I$97,'Technical forecasts (Year 2)'!$I458,'Technical forecasts (Year 2)'!$I489))))</f>
        <v>0</v>
      </c>
      <c r="BV46" s="211" cm="1">
        <f t="array" aca="1" ref="BV46" ca="1">IF(AND(BV$20='Index Tables'!$I$123,BV$21='Index Tables'!$I$97),IF(BV$22&lt;&gt;"Demand",0,SUMIFS('Power Purchase Inputs Summary'!$J$61:$K$61,'Power Purchase Inputs Summary'!$J$44:$K$44,BV$23)*SUMPRODUCT('Technical forecasts (Year 2)'!$L425:$AE42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8,'Technical forecasts (Year 2)'!$J489),IF(BV$22="Demand",'Technical forecasts (Year 2)'!$K489,IF(BV$21='Index Tables'!$I$97,'Technical forecasts (Year 2)'!$I458,'Technical forecasts (Year 2)'!$I489))))</f>
        <v>0</v>
      </c>
      <c r="BW46" s="211" cm="1">
        <f t="array" aca="1" ref="BW46" ca="1">IF(AND(BW$20='Index Tables'!$I$123,BW$21='Index Tables'!$I$97),IF(BW$22&lt;&gt;"Demand",0,SUMIFS('Power Purchase Inputs Summary'!$J$61:$K$61,'Power Purchase Inputs Summary'!$J$44:$K$44,BW$23)*SUMPRODUCT('Technical forecasts (Year 2)'!$L425:$AE42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8,'Technical forecasts (Year 2)'!$J489),IF(BW$22="Demand",'Technical forecasts (Year 2)'!$K489,IF(BW$21='Index Tables'!$I$97,'Technical forecasts (Year 2)'!$I458,'Technical forecasts (Year 2)'!$I489))))</f>
        <v>0</v>
      </c>
      <c r="BX46" s="211" cm="1">
        <f t="array" aca="1" ref="BX46" ca="1">IF(AND(BX$20='Index Tables'!$I$123,BX$21='Index Tables'!$I$97),IF(BX$22&lt;&gt;"Demand",0,SUMIFS('Power Purchase Inputs Summary'!$J$61:$K$61,'Power Purchase Inputs Summary'!$J$44:$K$44,BX$23)*SUMPRODUCT('Technical forecasts (Year 2)'!$L425:$AE42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8,'Technical forecasts (Year 2)'!$J489),IF(BX$22="Demand",'Technical forecasts (Year 2)'!$K489,IF(BX$21='Index Tables'!$I$97,'Technical forecasts (Year 2)'!$I458,'Technical forecasts (Year 2)'!$I489))))</f>
        <v>0</v>
      </c>
      <c r="BY46" s="211" cm="1">
        <f t="array" aca="1" ref="BY46" ca="1">IFERROR(IF(AND(BY$20='Index Tables'!$I$123,BY$21='Index Tables'!$I$97),IF(BY$22&lt;&gt;"Demand",0,SUMIFS('Power Purchase Inputs Summary'!$J$61:$K$61,'Power Purchase Inputs Summary'!$J$44:$K$44,BY$23)*SUMPRODUCT('Technical forecasts (Year 2)'!$L425:$AE42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8,'Technical forecasts (Year 2)'!$J489),IF(BY$22="Demand",'Technical forecasts (Year 2)'!$K489,IF(BY$21='Index Tables'!$I$97,'Technical forecasts (Year 2)'!$I458,'Technical forecasts (Year 2)'!$I489)))),0)</f>
        <v>0</v>
      </c>
      <c r="CA46" s="211" cm="1">
        <f t="array" aca="1" ref="CA46" ca="1">IF(AND(CA$20='Index Tables'!$I$123,CA$21='Index Tables'!$I$97),IF(CA$22&lt;&gt;"Demand",0,SUMIFS('Power Purchase Inputs Summary'!$J$61:$K$61,'Power Purchase Inputs Summary'!$J$44:$K$44,CA$23)*SUMPRODUCT('Technical forecasts (Year 2)'!$L425:$AE42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8,'Technical forecasts (Year 2)'!$J489),IF(CA$22="Demand",'Technical forecasts (Year 2)'!$K489,IF(CA$21='Index Tables'!$I$97,'Technical forecasts (Year 2)'!$I458,'Technical forecasts (Year 2)'!$I489))))</f>
        <v>0</v>
      </c>
      <c r="CB46" s="211" cm="1">
        <f t="array" aca="1" ref="CB46" ca="1">IF(AND(CB$20='Index Tables'!$I$123,CB$21='Index Tables'!$I$97),IF(CB$22&lt;&gt;"Demand",0,SUMIFS('Power Purchase Inputs Summary'!$J$61:$K$61,'Power Purchase Inputs Summary'!$J$44:$K$44,CB$23)*SUMPRODUCT('Technical forecasts (Year 2)'!$L425:$AE42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8,'Technical forecasts (Year 2)'!$J489),IF(CB$22="Demand",'Technical forecasts (Year 2)'!$K489,IF(CB$21='Index Tables'!$I$97,'Technical forecasts (Year 2)'!$I458,'Technical forecasts (Year 2)'!$I489))))</f>
        <v>0</v>
      </c>
      <c r="CC46" s="211" cm="1">
        <f t="array" aca="1" ref="CC46" ca="1">IF(AND(CC$20='Index Tables'!$I$123,CC$21='Index Tables'!$I$97),IF(CC$22&lt;&gt;"Demand",0,SUMIFS('Power Purchase Inputs Summary'!$J$61:$K$61,'Power Purchase Inputs Summary'!$J$44:$K$44,CC$23)*SUMPRODUCT('Technical forecasts (Year 2)'!$L425:$AE42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8,'Technical forecasts (Year 2)'!$J489),IF(CC$22="Demand",'Technical forecasts (Year 2)'!$K489,IF(CC$21='Index Tables'!$I$97,'Technical forecasts (Year 2)'!$I458,'Technical forecasts (Year 2)'!$I489))))</f>
        <v>0</v>
      </c>
      <c r="CD46" s="211" cm="1">
        <f t="array" aca="1" ref="CD46" ca="1">IF(AND(CD$20='Index Tables'!$I$123,CD$21='Index Tables'!$I$97),IF(CD$22&lt;&gt;"Demand",0,SUMIFS('Power Purchase Inputs Summary'!$J$61:$K$61,'Power Purchase Inputs Summary'!$J$44:$K$44,CD$23)*SUMPRODUCT('Technical forecasts (Year 2)'!$L425:$AE42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8,'Technical forecasts (Year 2)'!$J489),IF(CD$22="Demand",'Technical forecasts (Year 2)'!$K489,IF(CD$21='Index Tables'!$I$97,'Technical forecasts (Year 2)'!$I458,'Technical forecasts (Year 2)'!$I489))))</f>
        <v>0</v>
      </c>
      <c r="CE46" s="211" cm="1">
        <f t="array" aca="1" ref="CE46" ca="1">IF(AND(CE$20='Index Tables'!$I$123,CE$21='Index Tables'!$I$97),IF(CE$22&lt;&gt;"Demand",0,SUMIFS('Power Purchase Inputs Summary'!$J$61:$K$61,'Power Purchase Inputs Summary'!$J$44:$K$44,CE$23)*SUMPRODUCT('Technical forecasts (Year 2)'!$L425:$AE42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8,'Technical forecasts (Year 2)'!$J489),IF(CE$22="Demand",'Technical forecasts (Year 2)'!$K489,IF(CE$21='Index Tables'!$I$97,'Technical forecasts (Year 2)'!$I458,'Technical forecasts (Year 2)'!$I489))))</f>
        <v>0</v>
      </c>
      <c r="CF46" s="211" cm="1">
        <f t="array" aca="1" ref="CF46" ca="1">IF(AND(CF$20='Index Tables'!$I$123,CF$21='Index Tables'!$I$97),IF(CF$22&lt;&gt;"Demand",0,SUMIFS('Power Purchase Inputs Summary'!$J$61:$K$61,'Power Purchase Inputs Summary'!$J$44:$K$44,CF$23)*SUMPRODUCT('Technical forecasts (Year 2)'!$L425:$AE42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8,'Technical forecasts (Year 2)'!$J489),IF(CF$22="Demand",'Technical forecasts (Year 2)'!$K489,IF(CF$21='Index Tables'!$I$97,'Technical forecasts (Year 2)'!$I458,'Technical forecasts (Year 2)'!$I489))))</f>
        <v>0</v>
      </c>
      <c r="CG46" s="211" cm="1">
        <f t="array" aca="1" ref="CG46" ca="1">IF(AND(CG$20='Index Tables'!$I$123,CG$21='Index Tables'!$I$97),IF(CG$22&lt;&gt;"Demand",0,SUMIFS('Power Purchase Inputs Summary'!$J$61:$K$61,'Power Purchase Inputs Summary'!$J$44:$K$44,CG$23)*SUMPRODUCT('Technical forecasts (Year 2)'!$L425:$AE42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8,'Technical forecasts (Year 2)'!$J489),IF(CG$22="Demand",'Technical forecasts (Year 2)'!$K489,IF(CG$21='Index Tables'!$I$97,'Technical forecasts (Year 2)'!$I458,'Technical forecasts (Year 2)'!$I489))))</f>
        <v>0</v>
      </c>
      <c r="CH46" s="211" cm="1">
        <f t="array" aca="1" ref="CH46" ca="1">IF(AND(CH$20='Index Tables'!$I$123,CH$21='Index Tables'!$I$97),IF(CH$22&lt;&gt;"Demand",0,SUMIFS('Power Purchase Inputs Summary'!$J$61:$K$61,'Power Purchase Inputs Summary'!$J$44:$K$44,CH$23)*SUMPRODUCT('Technical forecasts (Year 2)'!$L425:$AE42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8,'Technical forecasts (Year 2)'!$J489),IF(CH$22="Demand",'Technical forecasts (Year 2)'!$K489,IF(CH$21='Index Tables'!$I$97,'Technical forecasts (Year 2)'!$I458,'Technical forecasts (Year 2)'!$I489))))</f>
        <v>0</v>
      </c>
      <c r="CI46" s="211" cm="1">
        <f t="array" aca="1" ref="CI46" ca="1">IF(AND(CI$20='Index Tables'!$I$123,CI$21='Index Tables'!$I$97),IF(CI$22&lt;&gt;"Demand",0,SUMIFS('Power Purchase Inputs Summary'!$J$61:$K$61,'Power Purchase Inputs Summary'!$J$44:$K$44,CI$23)*SUMPRODUCT('Technical forecasts (Year 2)'!$L425:$AE42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8,'Technical forecasts (Year 2)'!$J489),IF(CI$22="Demand",'Technical forecasts (Year 2)'!$K489,IF(CI$21='Index Tables'!$I$97,'Technical forecasts (Year 2)'!$I458,'Technical forecasts (Year 2)'!$I489))))</f>
        <v>0</v>
      </c>
      <c r="CK46" s="211" cm="1">
        <f t="array" aca="1" ref="CK46" ca="1">IF(AND(CK$20='Index Tables'!$I$123,CK$21='Index Tables'!$I$97),IF(CK$22&lt;&gt;"Demand",0,SUMIFS('Power Purchase Inputs Summary'!$J$61:$K$61,'Power Purchase Inputs Summary'!$J$44:$K$44,CK$23)*SUMPRODUCT('Technical forecasts (Year 2)'!$L425:$AE42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8,'Technical forecasts (Year 2)'!$J489),IF(CK$22="Demand",'Technical forecasts (Year 2)'!$K489,IF(CK$21='Index Tables'!$I$97,'Technical forecasts (Year 2)'!$I458,'Technical forecasts (Year 2)'!$I489))))</f>
        <v>0</v>
      </c>
      <c r="CL46" s="211" cm="1">
        <f t="array" aca="1" ref="CL46" ca="1">IF(AND(CL$20='Index Tables'!$I$123,CL$21='Index Tables'!$I$97),IF(CL$22&lt;&gt;"Demand",0,SUMIFS('Power Purchase Inputs Summary'!$J$61:$K$61,'Power Purchase Inputs Summary'!$J$44:$K$44,CL$23)*SUMPRODUCT('Technical forecasts (Year 2)'!$L425:$AE42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8,'Technical forecasts (Year 2)'!$J489),IF(CL$22="Demand",'Technical forecasts (Year 2)'!$K489,IF(CL$21='Index Tables'!$I$97,'Technical forecasts (Year 2)'!$I458,'Technical forecasts (Year 2)'!$I489))))</f>
        <v>0</v>
      </c>
      <c r="CM46" s="211" cm="1">
        <f t="array" aca="1" ref="CM46" ca="1">IF(AND(CM$20='Index Tables'!$I$123,CM$21='Index Tables'!$I$97),IF(CM$22&lt;&gt;"Demand",0,SUMIFS('Power Purchase Inputs Summary'!$J$61:$K$61,'Power Purchase Inputs Summary'!$J$44:$K$44,CM$23)*SUMPRODUCT('Technical forecasts (Year 2)'!$L425:$AE42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8,'Technical forecasts (Year 2)'!$J489),IF(CM$22="Demand",'Technical forecasts (Year 2)'!$K489,IF(CM$21='Index Tables'!$I$97,'Technical forecasts (Year 2)'!$I458,'Technical forecasts (Year 2)'!$I489))))</f>
        <v>0</v>
      </c>
      <c r="CN46" s="211" cm="1">
        <f t="array" aca="1" ref="CN46" ca="1">IF(AND(CN$20='Index Tables'!$I$123,CN$21='Index Tables'!$I$97),IF(CN$22&lt;&gt;"Demand",0,SUMIFS('Power Purchase Inputs Summary'!$J$61:$K$61,'Power Purchase Inputs Summary'!$J$44:$K$44,CN$23)*SUMPRODUCT('Technical forecasts (Year 2)'!$L425:$AE42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8,'Technical forecasts (Year 2)'!$J489),IF(CN$22="Demand",'Technical forecasts (Year 2)'!$K489,IF(CN$21='Index Tables'!$I$97,'Technical forecasts (Year 2)'!$I458,'Technical forecasts (Year 2)'!$I489))))</f>
        <v>0</v>
      </c>
      <c r="CO46" s="211" cm="1">
        <f t="array" aca="1" ref="CO46" ca="1">IF(AND(CO$20='Index Tables'!$I$123,CO$21='Index Tables'!$I$97),IF(CO$22&lt;&gt;"Demand",0,SUMIFS('Power Purchase Inputs Summary'!$J$61:$K$61,'Power Purchase Inputs Summary'!$J$44:$K$44,CO$23)*SUMPRODUCT('Technical forecasts (Year 2)'!$L425:$AE42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8,'Technical forecasts (Year 2)'!$J489),IF(CO$22="Demand",'Technical forecasts (Year 2)'!$K489,IF(CO$21='Index Tables'!$I$97,'Technical forecasts (Year 2)'!$I458,'Technical forecasts (Year 2)'!$I489))))</f>
        <v>0</v>
      </c>
      <c r="CP46" s="211" cm="1">
        <f t="array" aca="1" ref="CP46" ca="1">IF(AND(CP$20='Index Tables'!$I$123,CP$21='Index Tables'!$I$97),IF(CP$22&lt;&gt;"Demand",0,SUMIFS('Power Purchase Inputs Summary'!$J$61:$K$61,'Power Purchase Inputs Summary'!$J$44:$K$44,CP$23)*SUMPRODUCT('Technical forecasts (Year 2)'!$L425:$AE42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8,'Technical forecasts (Year 2)'!$J489),IF(CP$22="Demand",'Technical forecasts (Year 2)'!$K489,IF(CP$21='Index Tables'!$I$97,'Technical forecasts (Year 2)'!$I458,'Technical forecasts (Year 2)'!$I489))))</f>
        <v>0</v>
      </c>
      <c r="CQ46" s="211" cm="1">
        <f t="array" aca="1" ref="CQ46" ca="1">IF(AND(CQ$20='Index Tables'!$I$123,CQ$21='Index Tables'!$I$97),IF(CQ$22&lt;&gt;"Demand",0,SUMIFS('Power Purchase Inputs Summary'!$J$61:$K$61,'Power Purchase Inputs Summary'!$J$44:$K$44,CQ$23)*SUMPRODUCT('Technical forecasts (Year 2)'!$L425:$AE42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8,'Technical forecasts (Year 2)'!$J489),IF(CQ$22="Demand",'Technical forecasts (Year 2)'!$K489,IF(CQ$21='Index Tables'!$I$97,'Technical forecasts (Year 2)'!$I458,'Technical forecasts (Year 2)'!$I489))))</f>
        <v>0</v>
      </c>
      <c r="CR46" s="211" cm="1">
        <f t="array" aca="1" ref="CR46" ca="1">IF(AND(CR$20='Index Tables'!$I$123,CR$21='Index Tables'!$I$97),IF(CR$22&lt;&gt;"Demand",0,SUMIFS('Power Purchase Inputs Summary'!$J$61:$K$61,'Power Purchase Inputs Summary'!$J$44:$K$44,CR$23)*SUMPRODUCT('Technical forecasts (Year 2)'!$L425:$AE42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8,'Technical forecasts (Year 2)'!$J489),IF(CR$22="Demand",'Technical forecasts (Year 2)'!$K489,IF(CR$21='Index Tables'!$I$97,'Technical forecasts (Year 2)'!$I458,'Technical forecasts (Year 2)'!$I489))))</f>
        <v>0</v>
      </c>
      <c r="CS46" s="211" cm="1">
        <f t="array" aca="1" ref="CS46" ca="1">IFERROR(IF(AND(CS$20='Index Tables'!$I$123,CS$21='Index Tables'!$I$97),IF(CS$22&lt;&gt;"Demand",0,SUMIFS('Power Purchase Inputs Summary'!$J$61:$K$61,'Power Purchase Inputs Summary'!$J$44:$K$44,CS$23)*SUMPRODUCT('Technical forecasts (Year 2)'!$L425:$AE42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8,'Technical forecasts (Year 2)'!$J489),IF(CS$22="Demand",'Technical forecasts (Year 2)'!$K489,IF(CS$21='Index Tables'!$I$97,'Technical forecasts (Year 2)'!$I458,'Technical forecasts (Year 2)'!$I489)))),0)</f>
        <v>0</v>
      </c>
      <c r="CU46" s="211" cm="1">
        <f t="array" aca="1" ref="CU46" ca="1">IF(AND(CU$20='Index Tables'!$I$123,CU$21='Index Tables'!$I$97),IF(CU$22&lt;&gt;"Demand",0,SUMIFS('Power Purchase Inputs Summary'!$J$61:$K$61,'Power Purchase Inputs Summary'!$J$44:$K$44,CU$23)*SUMPRODUCT('Technical forecasts (Year 2)'!$L425:$AE42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8,'Technical forecasts (Year 2)'!$J489),IF(CU$22="Demand",'Technical forecasts (Year 2)'!$K489,IF(CU$21='Index Tables'!$I$97,'Technical forecasts (Year 2)'!$I458,'Technical forecasts (Year 2)'!$I489))))</f>
        <v>0</v>
      </c>
      <c r="CV46" s="211" cm="1">
        <f t="array" aca="1" ref="CV46" ca="1">IF(AND(CV$20='Index Tables'!$I$123,CV$21='Index Tables'!$I$97),IF(CV$22&lt;&gt;"Demand",0,SUMIFS('Power Purchase Inputs Summary'!$J$61:$K$61,'Power Purchase Inputs Summary'!$J$44:$K$44,CV$23)*SUMPRODUCT('Technical forecasts (Year 2)'!$L425:$AE42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8,'Technical forecasts (Year 2)'!$J489),IF(CV$22="Demand",'Technical forecasts (Year 2)'!$K489,IF(CV$21='Index Tables'!$I$97,'Technical forecasts (Year 2)'!$I458,'Technical forecasts (Year 2)'!$I489))))</f>
        <v>0</v>
      </c>
      <c r="CW46" s="211" cm="1">
        <f t="array" aca="1" ref="CW46" ca="1">IF(AND(CW$20='Index Tables'!$I$123,CW$21='Index Tables'!$I$97),IF(CW$22&lt;&gt;"Demand",0,SUMIFS('Power Purchase Inputs Summary'!$J$61:$K$61,'Power Purchase Inputs Summary'!$J$44:$K$44,CW$23)*SUMPRODUCT('Technical forecasts (Year 2)'!$L425:$AE42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8,'Technical forecasts (Year 2)'!$J489),IF(CW$22="Demand",'Technical forecasts (Year 2)'!$K489,IF(CW$21='Index Tables'!$I$97,'Technical forecasts (Year 2)'!$I458,'Technical forecasts (Year 2)'!$I489))))</f>
        <v>0</v>
      </c>
      <c r="CX46" s="211" cm="1">
        <f t="array" aca="1" ref="CX46" ca="1">IF(AND(CX$20='Index Tables'!$I$123,CX$21='Index Tables'!$I$97),IF(CX$22&lt;&gt;"Demand",0,SUMIFS('Power Purchase Inputs Summary'!$J$61:$K$61,'Power Purchase Inputs Summary'!$J$44:$K$44,CX$23)*SUMPRODUCT('Technical forecasts (Year 2)'!$L425:$AE42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8,'Technical forecasts (Year 2)'!$J489),IF(CX$22="Demand",'Technical forecasts (Year 2)'!$K489,IF(CX$21='Index Tables'!$I$97,'Technical forecasts (Year 2)'!$I458,'Technical forecasts (Year 2)'!$I489))))</f>
        <v>0</v>
      </c>
      <c r="CY46" s="211" cm="1">
        <f t="array" aca="1" ref="CY46" ca="1">IF(AND(CY$20='Index Tables'!$I$123,CY$21='Index Tables'!$I$97),IF(CY$22&lt;&gt;"Demand",0,SUMIFS('Power Purchase Inputs Summary'!$J$61:$K$61,'Power Purchase Inputs Summary'!$J$44:$K$44,CY$23)*SUMPRODUCT('Technical forecasts (Year 2)'!$L425:$AE42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8,'Technical forecasts (Year 2)'!$J489),IF(CY$22="Demand",'Technical forecasts (Year 2)'!$K489,IF(CY$21='Index Tables'!$I$97,'Technical forecasts (Year 2)'!$I458,'Technical forecasts (Year 2)'!$I489))))</f>
        <v>0</v>
      </c>
      <c r="CZ46" s="211" cm="1">
        <f t="array" aca="1" ref="CZ46" ca="1">IF(AND(CZ$20='Index Tables'!$I$123,CZ$21='Index Tables'!$I$97),IF(CZ$22&lt;&gt;"Demand",0,SUMIFS('Power Purchase Inputs Summary'!$J$61:$K$61,'Power Purchase Inputs Summary'!$J$44:$K$44,CZ$23)*SUMPRODUCT('Technical forecasts (Year 2)'!$L425:$AE42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8,'Technical forecasts (Year 2)'!$J489),IF(CZ$22="Demand",'Technical forecasts (Year 2)'!$K489,IF(CZ$21='Index Tables'!$I$97,'Technical forecasts (Year 2)'!$I458,'Technical forecasts (Year 2)'!$I489))))</f>
        <v>0</v>
      </c>
      <c r="DA46" s="211" cm="1">
        <f t="array" aca="1" ref="DA46" ca="1">IF(AND(DA$20='Index Tables'!$I$123,DA$21='Index Tables'!$I$97),IF(DA$22&lt;&gt;"Demand",0,SUMIFS('Power Purchase Inputs Summary'!$J$61:$K$61,'Power Purchase Inputs Summary'!$J$44:$K$44,DA$23)*SUMPRODUCT('Technical forecasts (Year 2)'!$L425:$AE42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8,'Technical forecasts (Year 2)'!$J489),IF(DA$22="Demand",'Technical forecasts (Year 2)'!$K489,IF(DA$21='Index Tables'!$I$97,'Technical forecasts (Year 2)'!$I458,'Technical forecasts (Year 2)'!$I489))))</f>
        <v>0</v>
      </c>
      <c r="DB46" s="211" cm="1">
        <f t="array" aca="1" ref="DB46" ca="1">IF(AND(DB$20='Index Tables'!$I$123,DB$21='Index Tables'!$I$97),IF(DB$22&lt;&gt;"Demand",0,SUMIFS('Power Purchase Inputs Summary'!$J$61:$K$61,'Power Purchase Inputs Summary'!$J$44:$K$44,DB$23)*SUMPRODUCT('Technical forecasts (Year 2)'!$L425:$AE42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8,'Technical forecasts (Year 2)'!$J489),IF(DB$22="Demand",'Technical forecasts (Year 2)'!$K489,IF(DB$21='Index Tables'!$I$97,'Technical forecasts (Year 2)'!$I458,'Technical forecasts (Year 2)'!$I489))))</f>
        <v>0</v>
      </c>
      <c r="DC46" s="211" cm="1">
        <f t="array" aca="1" ref="DC46" ca="1">IF(AND(DC$20='Index Tables'!$I$123,DC$21='Index Tables'!$I$97),IF(DC$22&lt;&gt;"Demand",0,SUMIFS('Power Purchase Inputs Summary'!$J$61:$K$61,'Power Purchase Inputs Summary'!$J$44:$K$44,DC$23)*SUMPRODUCT('Technical forecasts (Year 2)'!$L425:$AE42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8,'Technical forecasts (Year 2)'!$J489),IF(DC$22="Demand",'Technical forecasts (Year 2)'!$K489,IF(DC$21='Index Tables'!$I$97,'Technical forecasts (Year 2)'!$I458,'Technical forecasts (Year 2)'!$I489))))</f>
        <v>0</v>
      </c>
      <c r="DE46" s="211" cm="1">
        <f t="array" aca="1" ref="DE46" ca="1">IF(AND(DE$20='Index Tables'!$I$123,DE$21='Index Tables'!$I$97),IF(DE$22&lt;&gt;"Demand",0,SUMIFS('Power Purchase Inputs Summary'!$J$61:$K$61,'Power Purchase Inputs Summary'!$J$44:$K$44,DE$23)*SUMPRODUCT('Technical forecasts (Year 2)'!$L425:$AE42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8,'Technical forecasts (Year 2)'!$J489),IF(DE$22="Demand",'Technical forecasts (Year 2)'!$K489,IF(DE$21='Index Tables'!$I$97,'Technical forecasts (Year 2)'!$I458,'Technical forecasts (Year 2)'!$I489))))</f>
        <v>0</v>
      </c>
      <c r="DF46" s="211" cm="1">
        <f t="array" aca="1" ref="DF46" ca="1">IF(AND(DF$20='Index Tables'!$I$123,DF$21='Index Tables'!$I$97),IF(DF$22&lt;&gt;"Demand",0,SUMIFS('Power Purchase Inputs Summary'!$J$61:$K$61,'Power Purchase Inputs Summary'!$J$44:$K$44,DF$23)*SUMPRODUCT('Technical forecasts (Year 2)'!$L425:$AE42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8,'Technical forecasts (Year 2)'!$J489),IF(DF$22="Demand",'Technical forecasts (Year 2)'!$K489,IF(DF$21='Index Tables'!$I$97,'Technical forecasts (Year 2)'!$I458,'Technical forecasts (Year 2)'!$I489))))</f>
        <v>0</v>
      </c>
      <c r="DG46" s="211" cm="1">
        <f t="array" aca="1" ref="DG46" ca="1">IF(AND(DG$20='Index Tables'!$I$123,DG$21='Index Tables'!$I$97),IF(DG$22&lt;&gt;"Demand",0,SUMIFS('Power Purchase Inputs Summary'!$J$61:$K$61,'Power Purchase Inputs Summary'!$J$44:$K$44,DG$23)*SUMPRODUCT('Technical forecasts (Year 2)'!$L425:$AE42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8,'Technical forecasts (Year 2)'!$J489),IF(DG$22="Demand",'Technical forecasts (Year 2)'!$K489,IF(DG$21='Index Tables'!$I$97,'Technical forecasts (Year 2)'!$I458,'Technical forecasts (Year 2)'!$I489))))</f>
        <v>0</v>
      </c>
      <c r="DH46" s="211" cm="1">
        <f t="array" aca="1" ref="DH46" ca="1">IF(AND(DH$20='Index Tables'!$I$123,DH$21='Index Tables'!$I$97),IF(DH$22&lt;&gt;"Demand",0,SUMIFS('Power Purchase Inputs Summary'!$J$61:$K$61,'Power Purchase Inputs Summary'!$J$44:$K$44,DH$23)*SUMPRODUCT('Technical forecasts (Year 2)'!$L425:$AE42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8,'Technical forecasts (Year 2)'!$J489),IF(DH$22="Demand",'Technical forecasts (Year 2)'!$K489,IF(DH$21='Index Tables'!$I$97,'Technical forecasts (Year 2)'!$I458,'Technical forecasts (Year 2)'!$I489))))</f>
        <v>0</v>
      </c>
      <c r="DI46" s="211" cm="1">
        <f t="array" aca="1" ref="DI46" ca="1">IF(AND(DI$20='Index Tables'!$I$123,DI$21='Index Tables'!$I$97),IF(DI$22&lt;&gt;"Demand",0,SUMIFS('Power Purchase Inputs Summary'!$J$61:$K$61,'Power Purchase Inputs Summary'!$J$44:$K$44,DI$23)*SUMPRODUCT('Technical forecasts (Year 2)'!$L425:$AE42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8,'Technical forecasts (Year 2)'!$J489),IF(DI$22="Demand",'Technical forecasts (Year 2)'!$K489,IF(DI$21='Index Tables'!$I$97,'Technical forecasts (Year 2)'!$I458,'Technical forecasts (Year 2)'!$I489))))</f>
        <v>0</v>
      </c>
      <c r="DJ46" s="211" cm="1">
        <f t="array" aca="1" ref="DJ46" ca="1">IF(AND(DJ$20='Index Tables'!$I$123,DJ$21='Index Tables'!$I$97),IF(DJ$22&lt;&gt;"Demand",0,SUMIFS('Power Purchase Inputs Summary'!$J$61:$K$61,'Power Purchase Inputs Summary'!$J$44:$K$44,DJ$23)*SUMPRODUCT('Technical forecasts (Year 2)'!$L425:$AE42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8,'Technical forecasts (Year 2)'!$J489),IF(DJ$22="Demand",'Technical forecasts (Year 2)'!$K489,IF(DJ$21='Index Tables'!$I$97,'Technical forecasts (Year 2)'!$I458,'Technical forecasts (Year 2)'!$I489))))</f>
        <v>0</v>
      </c>
      <c r="DK46" s="211" cm="1">
        <f t="array" aca="1" ref="DK46" ca="1">IF(AND(DK$20='Index Tables'!$I$123,DK$21='Index Tables'!$I$97),IF(DK$22&lt;&gt;"Demand",0,SUMIFS('Power Purchase Inputs Summary'!$J$61:$K$61,'Power Purchase Inputs Summary'!$J$44:$K$44,DK$23)*SUMPRODUCT('Technical forecasts (Year 2)'!$L425:$AE42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8,'Technical forecasts (Year 2)'!$J489),IF(DK$22="Demand",'Technical forecasts (Year 2)'!$K489,IF(DK$21='Index Tables'!$I$97,'Technical forecasts (Year 2)'!$I458,'Technical forecasts (Year 2)'!$I489))))</f>
        <v>0</v>
      </c>
      <c r="DL46" s="211" cm="1">
        <f t="array" aca="1" ref="DL46" ca="1">IF(AND(DL$20='Index Tables'!$I$123,DL$21='Index Tables'!$I$97),IF(DL$22&lt;&gt;"Demand",0,SUMIFS('Power Purchase Inputs Summary'!$J$61:$K$61,'Power Purchase Inputs Summary'!$J$44:$K$44,DL$23)*SUMPRODUCT('Technical forecasts (Year 2)'!$L425:$AE42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8,'Technical forecasts (Year 2)'!$J489),IF(DL$22="Demand",'Technical forecasts (Year 2)'!$K489,IF(DL$21='Index Tables'!$I$97,'Technical forecasts (Year 2)'!$I458,'Technical forecasts (Year 2)'!$I489))))</f>
        <v>0</v>
      </c>
      <c r="DM46" s="211" cm="1">
        <f t="array" aca="1" ref="DM46" ca="1">IFERROR(IF(AND(DM$20='Index Tables'!$I$123,DM$21='Index Tables'!$I$97),IF(DM$22&lt;&gt;"Demand",0,SUMIFS('Power Purchase Inputs Summary'!$J$61:$K$61,'Power Purchase Inputs Summary'!$J$44:$K$44,DM$23)*SUMPRODUCT('Technical forecasts (Year 2)'!$L425:$AE42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8,'Technical forecasts (Year 2)'!$J489),IF(DM$22="Demand",'Technical forecasts (Year 2)'!$K489,IF(DM$21='Index Tables'!$I$97,'Technical forecasts (Year 2)'!$I458,'Technical forecasts (Year 2)'!$I489)))),0)</f>
        <v>0</v>
      </c>
      <c r="DO46" s="211" cm="1">
        <f t="array" aca="1" ref="DO46" ca="1">IF(AND(DO$20='Index Tables'!$I$123,DO$21='Index Tables'!$I$97),IF(DO$22&lt;&gt;"Demand",0,SUMIFS('Power Purchase Inputs Summary'!$J$61:$K$61,'Power Purchase Inputs Summary'!$J$44:$K$44,DO$23)*SUMPRODUCT('Technical forecasts (Year 2)'!$L425:$AE42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8,'Technical forecasts (Year 2)'!$J489),IF(DO$22="Demand",'Technical forecasts (Year 2)'!$K489,IF(DO$21='Index Tables'!$I$97,'Technical forecasts (Year 2)'!$I458,'Technical forecasts (Year 2)'!$I489))))</f>
        <v>0</v>
      </c>
      <c r="DP46" s="211" cm="1">
        <f t="array" aca="1" ref="DP46" ca="1">IF(AND(DP$20='Index Tables'!$I$123,DP$21='Index Tables'!$I$97),IF(DP$22&lt;&gt;"Demand",0,SUMIFS('Power Purchase Inputs Summary'!$J$61:$K$61,'Power Purchase Inputs Summary'!$J$44:$K$44,DP$23)*SUMPRODUCT('Technical forecasts (Year 2)'!$L425:$AE42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8,'Technical forecasts (Year 2)'!$J489),IF(DP$22="Demand",'Technical forecasts (Year 2)'!$K489,IF(DP$21='Index Tables'!$I$97,'Technical forecasts (Year 2)'!$I458,'Technical forecasts (Year 2)'!$I489))))</f>
        <v>0</v>
      </c>
      <c r="DQ46" s="211" cm="1">
        <f t="array" aca="1" ref="DQ46" ca="1">IF(AND(DQ$20='Index Tables'!$I$123,DQ$21='Index Tables'!$I$97),IF(DQ$22&lt;&gt;"Demand",0,SUMIFS('Power Purchase Inputs Summary'!$J$61:$K$61,'Power Purchase Inputs Summary'!$J$44:$K$44,DQ$23)*SUMPRODUCT('Technical forecasts (Year 2)'!$L425:$AE42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8,'Technical forecasts (Year 2)'!$J489),IF(DQ$22="Demand",'Technical forecasts (Year 2)'!$K489,IF(DQ$21='Index Tables'!$I$97,'Technical forecasts (Year 2)'!$I458,'Technical forecasts (Year 2)'!$I489))))</f>
        <v>0</v>
      </c>
      <c r="DR46" s="211" cm="1">
        <f t="array" aca="1" ref="DR46" ca="1">IF(AND(DR$20='Index Tables'!$I$123,DR$21='Index Tables'!$I$97),IF(DR$22&lt;&gt;"Demand",0,SUMIFS('Power Purchase Inputs Summary'!$J$61:$K$61,'Power Purchase Inputs Summary'!$J$44:$K$44,DR$23)*SUMPRODUCT('Technical forecasts (Year 2)'!$L425:$AE42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8,'Technical forecasts (Year 2)'!$J489),IF(DR$22="Demand",'Technical forecasts (Year 2)'!$K489,IF(DR$21='Index Tables'!$I$97,'Technical forecasts (Year 2)'!$I458,'Technical forecasts (Year 2)'!$I489))))</f>
        <v>0</v>
      </c>
      <c r="DS46" s="211" cm="1">
        <f t="array" aca="1" ref="DS46" ca="1">IF(AND(DS$20='Index Tables'!$I$123,DS$21='Index Tables'!$I$97),IF(DS$22&lt;&gt;"Demand",0,SUMIFS('Power Purchase Inputs Summary'!$J$61:$K$61,'Power Purchase Inputs Summary'!$J$44:$K$44,DS$23)*SUMPRODUCT('Technical forecasts (Year 2)'!$L425:$AE42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8,'Technical forecasts (Year 2)'!$J489),IF(DS$22="Demand",'Technical forecasts (Year 2)'!$K489,IF(DS$21='Index Tables'!$I$97,'Technical forecasts (Year 2)'!$I458,'Technical forecasts (Year 2)'!$I489))))</f>
        <v>0</v>
      </c>
      <c r="DT46" s="211" cm="1">
        <f t="array" aca="1" ref="DT46" ca="1">IF(AND(DT$20='Index Tables'!$I$123,DT$21='Index Tables'!$I$97),IF(DT$22&lt;&gt;"Demand",0,SUMIFS('Power Purchase Inputs Summary'!$J$61:$K$61,'Power Purchase Inputs Summary'!$J$44:$K$44,DT$23)*SUMPRODUCT('Technical forecasts (Year 2)'!$L425:$AE42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8,'Technical forecasts (Year 2)'!$J489),IF(DT$22="Demand",'Technical forecasts (Year 2)'!$K489,IF(DT$21='Index Tables'!$I$97,'Technical forecasts (Year 2)'!$I458,'Technical forecasts (Year 2)'!$I489))))</f>
        <v>0</v>
      </c>
      <c r="DU46" s="211" cm="1">
        <f t="array" aca="1" ref="DU46" ca="1">IF(AND(DU$20='Index Tables'!$I$123,DU$21='Index Tables'!$I$97),IF(DU$22&lt;&gt;"Demand",0,SUMIFS('Power Purchase Inputs Summary'!$J$61:$K$61,'Power Purchase Inputs Summary'!$J$44:$K$44,DU$23)*SUMPRODUCT('Technical forecasts (Year 2)'!$L425:$AE42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8,'Technical forecasts (Year 2)'!$J489),IF(DU$22="Demand",'Technical forecasts (Year 2)'!$K489,IF(DU$21='Index Tables'!$I$97,'Technical forecasts (Year 2)'!$I458,'Technical forecasts (Year 2)'!$I489))))</f>
        <v>0</v>
      </c>
      <c r="DV46" s="211" cm="1">
        <f t="array" aca="1" ref="DV46" ca="1">IF(AND(DV$20='Index Tables'!$I$123,DV$21='Index Tables'!$I$97),IF(DV$22&lt;&gt;"Demand",0,SUMIFS('Power Purchase Inputs Summary'!$J$61:$K$61,'Power Purchase Inputs Summary'!$J$44:$K$44,DV$23)*SUMPRODUCT('Technical forecasts (Year 2)'!$L425:$AE42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8,'Technical forecasts (Year 2)'!$J489),IF(DV$22="Demand",'Technical forecasts (Year 2)'!$K489,IF(DV$21='Index Tables'!$I$97,'Technical forecasts (Year 2)'!$I458,'Technical forecasts (Year 2)'!$I489))))</f>
        <v>0</v>
      </c>
      <c r="DW46" s="211" cm="1">
        <f t="array" aca="1" ref="DW46" ca="1">IF(AND(DW$20='Index Tables'!$I$123,DW$21='Index Tables'!$I$97),IF(DW$22&lt;&gt;"Demand",0,SUMIFS('Power Purchase Inputs Summary'!$J$61:$K$61,'Power Purchase Inputs Summary'!$J$44:$K$44,DW$23)*SUMPRODUCT('Technical forecasts (Year 2)'!$L425:$AE42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8,'Technical forecasts (Year 2)'!$J489),IF(DW$22="Demand",'Technical forecasts (Year 2)'!$K489,IF(DW$21='Index Tables'!$I$97,'Technical forecasts (Year 2)'!$I458,'Technical forecasts (Year 2)'!$I489))))</f>
        <v>0</v>
      </c>
      <c r="DY46" s="211" cm="1">
        <f t="array" aca="1" ref="DY46" ca="1">IF(AND(DY$20='Index Tables'!$I$123,DY$21='Index Tables'!$I$97),IF(DY$22&lt;&gt;"Demand",0,SUMIFS('Power Purchase Inputs Summary'!$J$61:$K$61,'Power Purchase Inputs Summary'!$J$44:$K$44,DY$23)*SUMPRODUCT('Technical forecasts (Year 2)'!$L425:$AE42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8,'Technical forecasts (Year 2)'!$J489),IF(DY$22="Demand",'Technical forecasts (Year 2)'!$K489,IF(DY$21='Index Tables'!$I$97,'Technical forecasts (Year 2)'!$I458,'Technical forecasts (Year 2)'!$I489))))</f>
        <v>0</v>
      </c>
      <c r="DZ46" s="211" cm="1">
        <f t="array" aca="1" ref="DZ46" ca="1">IF(AND(DZ$20='Index Tables'!$I$123,DZ$21='Index Tables'!$I$97),IF(DZ$22&lt;&gt;"Demand",0,SUMIFS('Power Purchase Inputs Summary'!$J$61:$K$61,'Power Purchase Inputs Summary'!$J$44:$K$44,DZ$23)*SUMPRODUCT('Technical forecasts (Year 2)'!$L425:$AE42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8,'Technical forecasts (Year 2)'!$J489),IF(DZ$22="Demand",'Technical forecasts (Year 2)'!$K489,IF(DZ$21='Index Tables'!$I$97,'Technical forecasts (Year 2)'!$I458,'Technical forecasts (Year 2)'!$I489))))</f>
        <v>0</v>
      </c>
      <c r="EA46" s="211" cm="1">
        <f t="array" aca="1" ref="EA46" ca="1">IF(AND(EA$20='Index Tables'!$I$123,EA$21='Index Tables'!$I$97),IF(EA$22&lt;&gt;"Demand",0,SUMIFS('Power Purchase Inputs Summary'!$J$61:$K$61,'Power Purchase Inputs Summary'!$J$44:$K$44,EA$23)*SUMPRODUCT('Technical forecasts (Year 2)'!$L425:$AE42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8,'Technical forecasts (Year 2)'!$J489),IF(EA$22="Demand",'Technical forecasts (Year 2)'!$K489,IF(EA$21='Index Tables'!$I$97,'Technical forecasts (Year 2)'!$I458,'Technical forecasts (Year 2)'!$I489))))</f>
        <v>0</v>
      </c>
      <c r="EB46" s="211" cm="1">
        <f t="array" aca="1" ref="EB46" ca="1">IF(AND(EB$20='Index Tables'!$I$123,EB$21='Index Tables'!$I$97),IF(EB$22&lt;&gt;"Demand",0,SUMIFS('Power Purchase Inputs Summary'!$J$61:$K$61,'Power Purchase Inputs Summary'!$J$44:$K$44,EB$23)*SUMPRODUCT('Technical forecasts (Year 2)'!$L425:$AE42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8,'Technical forecasts (Year 2)'!$J489),IF(EB$22="Demand",'Technical forecasts (Year 2)'!$K489,IF(EB$21='Index Tables'!$I$97,'Technical forecasts (Year 2)'!$I458,'Technical forecasts (Year 2)'!$I489))))</f>
        <v>0</v>
      </c>
      <c r="EC46" s="211" cm="1">
        <f t="array" aca="1" ref="EC46" ca="1">IF(AND(EC$20='Index Tables'!$I$123,EC$21='Index Tables'!$I$97),IF(EC$22&lt;&gt;"Demand",0,SUMIFS('Power Purchase Inputs Summary'!$J$61:$K$61,'Power Purchase Inputs Summary'!$J$44:$K$44,EC$23)*SUMPRODUCT('Technical forecasts (Year 2)'!$L425:$AE42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8,'Technical forecasts (Year 2)'!$J489),IF(EC$22="Demand",'Technical forecasts (Year 2)'!$K489,IF(EC$21='Index Tables'!$I$97,'Technical forecasts (Year 2)'!$I458,'Technical forecasts (Year 2)'!$I489))))</f>
        <v>0</v>
      </c>
      <c r="ED46" s="211" cm="1">
        <f t="array" aca="1" ref="ED46" ca="1">IF(AND(ED$20='Index Tables'!$I$123,ED$21='Index Tables'!$I$97),IF(ED$22&lt;&gt;"Demand",0,SUMIFS('Power Purchase Inputs Summary'!$J$61:$K$61,'Power Purchase Inputs Summary'!$J$44:$K$44,ED$23)*SUMPRODUCT('Technical forecasts (Year 2)'!$L425:$AE42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8,'Technical forecasts (Year 2)'!$J489),IF(ED$22="Demand",'Technical forecasts (Year 2)'!$K489,IF(ED$21='Index Tables'!$I$97,'Technical forecasts (Year 2)'!$I458,'Technical forecasts (Year 2)'!$I489))))</f>
        <v>0</v>
      </c>
      <c r="EE46" s="211" cm="1">
        <f t="array" aca="1" ref="EE46" ca="1">IF(AND(EE$20='Index Tables'!$I$123,EE$21='Index Tables'!$I$97),IF(EE$22&lt;&gt;"Demand",0,SUMIFS('Power Purchase Inputs Summary'!$J$61:$K$61,'Power Purchase Inputs Summary'!$J$44:$K$44,EE$23)*SUMPRODUCT('Technical forecasts (Year 2)'!$L425:$AE42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8,'Technical forecasts (Year 2)'!$J489),IF(EE$22="Demand",'Technical forecasts (Year 2)'!$K489,IF(EE$21='Index Tables'!$I$97,'Technical forecasts (Year 2)'!$I458,'Technical forecasts (Year 2)'!$I489))))</f>
        <v>0</v>
      </c>
      <c r="EF46" s="211" cm="1">
        <f t="array" aca="1" ref="EF46" ca="1">IF(AND(EF$20='Index Tables'!$I$123,EF$21='Index Tables'!$I$97),IF(EF$22&lt;&gt;"Demand",0,SUMIFS('Power Purchase Inputs Summary'!$J$61:$K$61,'Power Purchase Inputs Summary'!$J$44:$K$44,EF$23)*SUMPRODUCT('Technical forecasts (Year 2)'!$L425:$AE42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8,'Technical forecasts (Year 2)'!$J489),IF(EF$22="Demand",'Technical forecasts (Year 2)'!$K489,IF(EF$21='Index Tables'!$I$97,'Technical forecasts (Year 2)'!$I458,'Technical forecasts (Year 2)'!$I489))))</f>
        <v>0</v>
      </c>
      <c r="EG46" s="211" cm="1">
        <f t="array" aca="1" ref="EG46" ca="1">IF(AND(EG$20='Index Tables'!$I$123,EG$21='Index Tables'!$I$97),IF(EG$22&lt;&gt;"Demand",0,SUMIFS('Power Purchase Inputs Summary'!$J$61:$K$61,'Power Purchase Inputs Summary'!$J$44:$K$44,EG$23)*SUMPRODUCT('Technical forecasts (Year 2)'!$L425:$AE42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8,'Technical forecasts (Year 2)'!$J489),IF(EG$22="Demand",'Technical forecasts (Year 2)'!$K489,IF(EG$21='Index Tables'!$I$97,'Technical forecasts (Year 2)'!$I458,'Technical forecasts (Year 2)'!$I489))))</f>
        <v>0</v>
      </c>
      <c r="EI46" s="211" cm="1">
        <f t="array" aca="1" ref="EI46" ca="1">IF(AND(EI$20='Index Tables'!$I$123,EI$21='Index Tables'!$I$97),IF(EI$22&lt;&gt;"Demand",0,SUMIFS('Power Purchase Inputs Summary'!$J$61:$K$61,'Power Purchase Inputs Summary'!$J$44:$K$44,EI$23)*SUMPRODUCT('Technical forecasts (Year 2)'!$L425:$AE42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8,'Technical forecasts (Year 2)'!$J489),IF(EI$22="Demand",'Technical forecasts (Year 2)'!$K489,IF(EI$21='Index Tables'!$I$97,'Technical forecasts (Year 2)'!$I458,'Technical forecasts (Year 2)'!$I489))))</f>
        <v>0</v>
      </c>
      <c r="EJ46" s="211" cm="1">
        <f t="array" aca="1" ref="EJ46" ca="1">IF(AND(EJ$20='Index Tables'!$I$123,EJ$21='Index Tables'!$I$97),IF(EJ$22&lt;&gt;"Demand",0,SUMIFS('Power Purchase Inputs Summary'!$J$61:$K$61,'Power Purchase Inputs Summary'!$J$44:$K$44,EJ$23)*SUMPRODUCT('Technical forecasts (Year 2)'!$L425:$AE42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8,'Technical forecasts (Year 2)'!$J489),IF(EJ$22="Demand",'Technical forecasts (Year 2)'!$K489,IF(EJ$21='Index Tables'!$I$97,'Technical forecasts (Year 2)'!$I458,'Technical forecasts (Year 2)'!$I489))))</f>
        <v>0</v>
      </c>
      <c r="EK46" s="211" cm="1">
        <f t="array" aca="1" ref="EK46" ca="1">IF(AND(EK$20='Index Tables'!$I$123,EK$21='Index Tables'!$I$97),IF(EK$22&lt;&gt;"Demand",0,SUMIFS('Power Purchase Inputs Summary'!$J$61:$K$61,'Power Purchase Inputs Summary'!$J$44:$K$44,EK$23)*SUMPRODUCT('Technical forecasts (Year 2)'!$L425:$AE42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8,'Technical forecasts (Year 2)'!$J489),IF(EK$22="Demand",'Technical forecasts (Year 2)'!$K489,IF(EK$21='Index Tables'!$I$97,'Technical forecasts (Year 2)'!$I458,'Technical forecasts (Year 2)'!$I489))))</f>
        <v>0</v>
      </c>
      <c r="EL46" s="211" cm="1">
        <f t="array" aca="1" ref="EL46" ca="1">IF(AND(EL$20='Index Tables'!$I$123,EL$21='Index Tables'!$I$97),IF(EL$22&lt;&gt;"Demand",0,SUMIFS('Power Purchase Inputs Summary'!$J$61:$K$61,'Power Purchase Inputs Summary'!$J$44:$K$44,EL$23)*SUMPRODUCT('Technical forecasts (Year 2)'!$L425:$AE42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8,'Technical forecasts (Year 2)'!$J489),IF(EL$22="Demand",'Technical forecasts (Year 2)'!$K489,IF(EL$21='Index Tables'!$I$97,'Technical forecasts (Year 2)'!$I458,'Technical forecasts (Year 2)'!$I489))))</f>
        <v>0</v>
      </c>
      <c r="EM46" s="211" cm="1">
        <f t="array" aca="1" ref="EM46" ca="1">IF(AND(EM$20='Index Tables'!$I$123,EM$21='Index Tables'!$I$97),IF(EM$22&lt;&gt;"Demand",0,SUMIFS('Power Purchase Inputs Summary'!$J$61:$K$61,'Power Purchase Inputs Summary'!$J$44:$K$44,EM$23)*SUMPRODUCT('Technical forecasts (Year 2)'!$L425:$AE42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8,'Technical forecasts (Year 2)'!$J489),IF(EM$22="Demand",'Technical forecasts (Year 2)'!$K489,IF(EM$21='Index Tables'!$I$97,'Technical forecasts (Year 2)'!$I458,'Technical forecasts (Year 2)'!$I489))))</f>
        <v>0</v>
      </c>
      <c r="EN46" s="211" cm="1">
        <f t="array" aca="1" ref="EN46" ca="1">IF(AND(EN$20='Index Tables'!$I$123,EN$21='Index Tables'!$I$97),IF(EN$22&lt;&gt;"Demand",0,SUMIFS('Power Purchase Inputs Summary'!$J$61:$K$61,'Power Purchase Inputs Summary'!$J$44:$K$44,EN$23)*SUMPRODUCT('Technical forecasts (Year 2)'!$L425:$AE42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8,'Technical forecasts (Year 2)'!$J489),IF(EN$22="Demand",'Technical forecasts (Year 2)'!$K489,IF(EN$21='Index Tables'!$I$97,'Technical forecasts (Year 2)'!$I458,'Technical forecasts (Year 2)'!$I489))))</f>
        <v>0</v>
      </c>
      <c r="EO46" s="211" cm="1">
        <f t="array" aca="1" ref="EO46" ca="1">IF(AND(EO$20='Index Tables'!$I$123,EO$21='Index Tables'!$I$97),IF(EO$22&lt;&gt;"Demand",0,SUMIFS('Power Purchase Inputs Summary'!$J$61:$K$61,'Power Purchase Inputs Summary'!$J$44:$K$44,EO$23)*SUMPRODUCT('Technical forecasts (Year 2)'!$L425:$AE42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8,'Technical forecasts (Year 2)'!$J489),IF(EO$22="Demand",'Technical forecasts (Year 2)'!$K489,IF(EO$21='Index Tables'!$I$97,'Technical forecasts (Year 2)'!$I458,'Technical forecasts (Year 2)'!$I489))))</f>
        <v>0</v>
      </c>
      <c r="EP46" s="211" cm="1">
        <f t="array" aca="1" ref="EP46" ca="1">IF(AND(EP$20='Index Tables'!$I$123,EP$21='Index Tables'!$I$97),IF(EP$22&lt;&gt;"Demand",0,SUMIFS('Power Purchase Inputs Summary'!$J$61:$K$61,'Power Purchase Inputs Summary'!$J$44:$K$44,EP$23)*SUMPRODUCT('Technical forecasts (Year 2)'!$L425:$AE42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8,'Technical forecasts (Year 2)'!$J489),IF(EP$22="Demand",'Technical forecasts (Year 2)'!$K489,IF(EP$21='Index Tables'!$I$97,'Technical forecasts (Year 2)'!$I458,'Technical forecasts (Year 2)'!$I489))))</f>
        <v>0</v>
      </c>
      <c r="EQ46" s="211" cm="1">
        <f t="array" aca="1" ref="EQ46" ca="1">IF(AND(EQ$20='Index Tables'!$I$123,EQ$21='Index Tables'!$I$97),IF(EQ$22&lt;&gt;"Demand",0,SUMIFS('Power Purchase Inputs Summary'!$J$61:$K$61,'Power Purchase Inputs Summary'!$J$44:$K$44,EQ$23)*SUMPRODUCT('Technical forecasts (Year 2)'!$L425:$AE42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8,'Technical forecasts (Year 2)'!$J489),IF(EQ$22="Demand",'Technical forecasts (Year 2)'!$K489,IF(EQ$21='Index Tables'!$I$97,'Technical forecasts (Year 2)'!$I458,'Technical forecasts (Year 2)'!$I489))))</f>
        <v>0</v>
      </c>
      <c r="ES46" s="211" cm="1">
        <f t="array" aca="1" ref="ES46" ca="1">IF(AND(ES$20='Index Tables'!$I$123,ES$21='Index Tables'!$I$97),IF(ES$22&lt;&gt;"Demand",0,SUMIFS('Power Purchase Inputs Summary'!$J$61:$K$61,'Power Purchase Inputs Summary'!$J$44:$K$44,ES$23)*SUMPRODUCT('Technical forecasts (Year 2)'!$L425:$AE42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8,'Technical forecasts (Year 2)'!$J489),IF(ES$22="Demand",'Technical forecasts (Year 2)'!$K489,IF(ES$21='Index Tables'!$I$97,'Technical forecasts (Year 2)'!$I458,'Technical forecasts (Year 2)'!$I489))))</f>
        <v>0</v>
      </c>
      <c r="ET46" s="211" cm="1">
        <f t="array" aca="1" ref="ET46" ca="1">IF(AND(ET$20='Index Tables'!$I$123,ET$21='Index Tables'!$I$97),IF(ET$22&lt;&gt;"Demand",0,SUMIFS('Power Purchase Inputs Summary'!$J$61:$K$61,'Power Purchase Inputs Summary'!$J$44:$K$44,ET$23)*SUMPRODUCT('Technical forecasts (Year 2)'!$L425:$AE42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8,'Technical forecasts (Year 2)'!$J489),IF(ET$22="Demand",'Technical forecasts (Year 2)'!$K489,IF(ET$21='Index Tables'!$I$97,'Technical forecasts (Year 2)'!$I458,'Technical forecasts (Year 2)'!$I489))))</f>
        <v>0</v>
      </c>
      <c r="EU46" s="211" cm="1">
        <f t="array" aca="1" ref="EU46" ca="1">IF(AND(EU$20='Index Tables'!$I$123,EU$21='Index Tables'!$I$97),IF(EU$22&lt;&gt;"Demand",0,SUMIFS('Power Purchase Inputs Summary'!$J$61:$K$61,'Power Purchase Inputs Summary'!$J$44:$K$44,EU$23)*SUMPRODUCT('Technical forecasts (Year 2)'!$L425:$AE42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8,'Technical forecasts (Year 2)'!$J489),IF(EU$22="Demand",'Technical forecasts (Year 2)'!$K489,IF(EU$21='Index Tables'!$I$97,'Technical forecasts (Year 2)'!$I458,'Technical forecasts (Year 2)'!$I489))))</f>
        <v>0</v>
      </c>
      <c r="EV46" s="211" cm="1">
        <f t="array" aca="1" ref="EV46" ca="1">IF(AND(EV$20='Index Tables'!$I$123,EV$21='Index Tables'!$I$97),IF(EV$22&lt;&gt;"Demand",0,SUMIFS('Power Purchase Inputs Summary'!$J$61:$K$61,'Power Purchase Inputs Summary'!$J$44:$K$44,EV$23)*SUMPRODUCT('Technical forecasts (Year 2)'!$L425:$AE42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8,'Technical forecasts (Year 2)'!$J489),IF(EV$22="Demand",'Technical forecasts (Year 2)'!$K489,IF(EV$21='Index Tables'!$I$97,'Technical forecasts (Year 2)'!$I458,'Technical forecasts (Year 2)'!$I489))))</f>
        <v>0</v>
      </c>
      <c r="EW46" s="211" cm="1">
        <f t="array" aca="1" ref="EW46" ca="1">IF(AND(EW$20='Index Tables'!$I$123,EW$21='Index Tables'!$I$97),IF(EW$22&lt;&gt;"Demand",0,SUMIFS('Power Purchase Inputs Summary'!$J$61:$K$61,'Power Purchase Inputs Summary'!$J$44:$K$44,EW$23)*SUMPRODUCT('Technical forecasts (Year 2)'!$L425:$AE42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8,'Technical forecasts (Year 2)'!$J489),IF(EW$22="Demand",'Technical forecasts (Year 2)'!$K489,IF(EW$21='Index Tables'!$I$97,'Technical forecasts (Year 2)'!$I458,'Technical forecasts (Year 2)'!$I489))))</f>
        <v>0</v>
      </c>
      <c r="EX46" s="211" cm="1">
        <f t="array" aca="1" ref="EX46" ca="1">IF(AND(EX$20='Index Tables'!$I$123,EX$21='Index Tables'!$I$97),IF(EX$22&lt;&gt;"Demand",0,SUMIFS('Power Purchase Inputs Summary'!$J$61:$K$61,'Power Purchase Inputs Summary'!$J$44:$K$44,EX$23)*SUMPRODUCT('Technical forecasts (Year 2)'!$L425:$AE42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8,'Technical forecasts (Year 2)'!$J489),IF(EX$22="Demand",'Technical forecasts (Year 2)'!$K489,IF(EX$21='Index Tables'!$I$97,'Technical forecasts (Year 2)'!$I458,'Technical forecasts (Year 2)'!$I489))))</f>
        <v>0</v>
      </c>
      <c r="EY46" s="211" cm="1">
        <f t="array" aca="1" ref="EY46" ca="1">IF(AND(EY$20='Index Tables'!$I$123,EY$21='Index Tables'!$I$97),IF(EY$22&lt;&gt;"Demand",0,SUMIFS('Power Purchase Inputs Summary'!$J$61:$K$61,'Power Purchase Inputs Summary'!$J$44:$K$44,EY$23)*SUMPRODUCT('Technical forecasts (Year 2)'!$L425:$AE42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8,'Technical forecasts (Year 2)'!$J489),IF(EY$22="Demand",'Technical forecasts (Year 2)'!$K489,IF(EY$21='Index Tables'!$I$97,'Technical forecasts (Year 2)'!$I458,'Technical forecasts (Year 2)'!$I489))))</f>
        <v>0</v>
      </c>
      <c r="EZ46" s="211" cm="1">
        <f t="array" aca="1" ref="EZ46" ca="1">IF(AND(EZ$20='Index Tables'!$I$123,EZ$21='Index Tables'!$I$97),IF(EZ$22&lt;&gt;"Demand",0,SUMIFS('Power Purchase Inputs Summary'!$J$61:$K$61,'Power Purchase Inputs Summary'!$J$44:$K$44,EZ$23)*SUMPRODUCT('Technical forecasts (Year 2)'!$L425:$AE42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8,'Technical forecasts (Year 2)'!$J489),IF(EZ$22="Demand",'Technical forecasts (Year 2)'!$K489,IF(EZ$21='Index Tables'!$I$97,'Technical forecasts (Year 2)'!$I458,'Technical forecasts (Year 2)'!$I489))))</f>
        <v>0</v>
      </c>
      <c r="FA46" s="211" cm="1">
        <f t="array" aca="1" ref="FA46" ca="1">IF(AND(FA$20='Index Tables'!$I$123,FA$21='Index Tables'!$I$97),IF(FA$22&lt;&gt;"Demand",0,SUMIFS('Power Purchase Inputs Summary'!$J$61:$K$61,'Power Purchase Inputs Summary'!$J$44:$K$44,FA$23)*SUMPRODUCT('Technical forecasts (Year 2)'!$L425:$AE42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8,'Technical forecasts (Year 2)'!$J489),IF(FA$22="Demand",'Technical forecasts (Year 2)'!$K489,IF(FA$21='Index Tables'!$I$97,'Technical forecasts (Year 2)'!$I458,'Technical forecasts (Year 2)'!$I489))))</f>
        <v>0</v>
      </c>
      <c r="FC46" s="211" cm="1">
        <f t="array" aca="1" ref="FC46" ca="1">IF(AND(FC$20='Index Tables'!$I$123,FC$21='Index Tables'!$I$97),IF(FC$22&lt;&gt;"Demand",0,SUMIFS('Power Purchase Inputs Summary'!$J$61:$K$61,'Power Purchase Inputs Summary'!$J$44:$K$44,FC$23)*SUMPRODUCT('Technical forecasts (Year 2)'!$L425:$AE42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8,'Technical forecasts (Year 2)'!$J489),IF(FC$22="Demand",'Technical forecasts (Year 2)'!$K489,IF(FC$21='Index Tables'!$I$97,'Technical forecasts (Year 2)'!$I458,'Technical forecasts (Year 2)'!$I489))))</f>
        <v>0</v>
      </c>
      <c r="FD46" s="211" cm="1">
        <f t="array" aca="1" ref="FD46" ca="1">IF(AND(FD$20='Index Tables'!$I$123,FD$21='Index Tables'!$I$97),IF(FD$22&lt;&gt;"Demand",0,SUMIFS('Power Purchase Inputs Summary'!$J$61:$K$61,'Power Purchase Inputs Summary'!$J$44:$K$44,FD$23)*SUMPRODUCT('Technical forecasts (Year 2)'!$L425:$AE42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8,'Technical forecasts (Year 2)'!$J489),IF(FD$22="Demand",'Technical forecasts (Year 2)'!$K489,IF(FD$21='Index Tables'!$I$97,'Technical forecasts (Year 2)'!$I458,'Technical forecasts (Year 2)'!$I489))))</f>
        <v>0</v>
      </c>
      <c r="FE46" s="211" cm="1">
        <f t="array" aca="1" ref="FE46" ca="1">IF(AND(FE$20='Index Tables'!$I$123,FE$21='Index Tables'!$I$97),IF(FE$22&lt;&gt;"Demand",0,SUMIFS('Power Purchase Inputs Summary'!$J$61:$K$61,'Power Purchase Inputs Summary'!$J$44:$K$44,FE$23)*SUMPRODUCT('Technical forecasts (Year 2)'!$L425:$AE42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8,'Technical forecasts (Year 2)'!$J489),IF(FE$22="Demand",'Technical forecasts (Year 2)'!$K489,IF(FE$21='Index Tables'!$I$97,'Technical forecasts (Year 2)'!$I458,'Technical forecasts (Year 2)'!$I489))))</f>
        <v>0</v>
      </c>
      <c r="FF46" s="211" cm="1">
        <f t="array" aca="1" ref="FF46" ca="1">IF(AND(FF$20='Index Tables'!$I$123,FF$21='Index Tables'!$I$97),IF(FF$22&lt;&gt;"Demand",0,SUMIFS('Power Purchase Inputs Summary'!$J$61:$K$61,'Power Purchase Inputs Summary'!$J$44:$K$44,FF$23)*SUMPRODUCT('Technical forecasts (Year 2)'!$L425:$AE42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8,'Technical forecasts (Year 2)'!$J489),IF(FF$22="Demand",'Technical forecasts (Year 2)'!$K489,IF(FF$21='Index Tables'!$I$97,'Technical forecasts (Year 2)'!$I458,'Technical forecasts (Year 2)'!$I489))))</f>
        <v>0</v>
      </c>
      <c r="FG46" s="211" cm="1">
        <f t="array" aca="1" ref="FG46" ca="1">IF(AND(FG$20='Index Tables'!$I$123,FG$21='Index Tables'!$I$97),IF(FG$22&lt;&gt;"Demand",0,SUMIFS('Power Purchase Inputs Summary'!$J$61:$K$61,'Power Purchase Inputs Summary'!$J$44:$K$44,FG$23)*SUMPRODUCT('Technical forecasts (Year 2)'!$L425:$AE42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8,'Technical forecasts (Year 2)'!$J489),IF(FG$22="Demand",'Technical forecasts (Year 2)'!$K489,IF(FG$21='Index Tables'!$I$97,'Technical forecasts (Year 2)'!$I458,'Technical forecasts (Year 2)'!$I489))))</f>
        <v>0</v>
      </c>
      <c r="FH46" s="211" cm="1">
        <f t="array" aca="1" ref="FH46" ca="1">IF(AND(FH$20='Index Tables'!$I$123,FH$21='Index Tables'!$I$97),IF(FH$22&lt;&gt;"Demand",0,SUMIFS('Power Purchase Inputs Summary'!$J$61:$K$61,'Power Purchase Inputs Summary'!$J$44:$K$44,FH$23)*SUMPRODUCT('Technical forecasts (Year 2)'!$L425:$AE42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8,'Technical forecasts (Year 2)'!$J489),IF(FH$22="Demand",'Technical forecasts (Year 2)'!$K489,IF(FH$21='Index Tables'!$I$97,'Technical forecasts (Year 2)'!$I458,'Technical forecasts (Year 2)'!$I489))))</f>
        <v>0</v>
      </c>
      <c r="FI46" s="211" cm="1">
        <f t="array" aca="1" ref="FI46" ca="1">IF(AND(FI$20='Index Tables'!$I$123,FI$21='Index Tables'!$I$97),IF(FI$22&lt;&gt;"Demand",0,SUMIFS('Power Purchase Inputs Summary'!$J$61:$K$61,'Power Purchase Inputs Summary'!$J$44:$K$44,FI$23)*SUMPRODUCT('Technical forecasts (Year 2)'!$L425:$AE42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8,'Technical forecasts (Year 2)'!$J489),IF(FI$22="Demand",'Technical forecasts (Year 2)'!$K489,IF(FI$21='Index Tables'!$I$97,'Technical forecasts (Year 2)'!$I458,'Technical forecasts (Year 2)'!$I489))))</f>
        <v>0</v>
      </c>
      <c r="FJ46" s="211" cm="1">
        <f t="array" aca="1" ref="FJ46" ca="1">IF(AND(FJ$20='Index Tables'!$I$123,FJ$21='Index Tables'!$I$97),IF(FJ$22&lt;&gt;"Demand",0,SUMIFS('Power Purchase Inputs Summary'!$J$61:$K$61,'Power Purchase Inputs Summary'!$J$44:$K$44,FJ$23)*SUMPRODUCT('Technical forecasts (Year 2)'!$L425:$AE42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8,'Technical forecasts (Year 2)'!$J489),IF(FJ$22="Demand",'Technical forecasts (Year 2)'!$K489,IF(FJ$21='Index Tables'!$I$97,'Technical forecasts (Year 2)'!$I458,'Technical forecasts (Year 2)'!$I489))))</f>
        <v>0</v>
      </c>
      <c r="FK46" s="211" cm="1">
        <f t="array" aca="1" ref="FK46" ca="1">IF(AND(FK$20='Index Tables'!$I$123,FK$21='Index Tables'!$I$97),IF(FK$22&lt;&gt;"Demand",0,SUMIFS('Power Purchase Inputs Summary'!$J$61:$K$61,'Power Purchase Inputs Summary'!$J$44:$K$44,FK$23)*SUMPRODUCT('Technical forecasts (Year 2)'!$L425:$AE42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8,'Technical forecasts (Year 2)'!$J489),IF(FK$22="Demand",'Technical forecasts (Year 2)'!$K489,IF(FK$21='Index Tables'!$I$97,'Technical forecasts (Year 2)'!$I458,'Technical forecasts (Year 2)'!$I489))))</f>
        <v>0</v>
      </c>
      <c r="FM46" s="211" cm="1">
        <f t="array" aca="1" ref="FM46" ca="1">IF(AND(FM$20='Index Tables'!$I$123,FM$21='Index Tables'!$I$97),IF(FM$22&lt;&gt;"Demand",0,SUMIFS('Power Purchase Inputs Summary'!$J$61:$K$61,'Power Purchase Inputs Summary'!$J$44:$K$44,FM$23)*SUMPRODUCT('Technical forecasts (Year 2)'!$L425:$AE42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8,'Technical forecasts (Year 2)'!$J489),IF(FM$22="Demand",'Technical forecasts (Year 2)'!$K489,IF(FM$21='Index Tables'!$I$97,'Technical forecasts (Year 2)'!$I458,'Technical forecasts (Year 2)'!$I489))))</f>
        <v>0</v>
      </c>
      <c r="FN46" s="211" cm="1">
        <f t="array" aca="1" ref="FN46" ca="1">IF(AND(FN$20='Index Tables'!$I$123,FN$21='Index Tables'!$I$97),IF(FN$22&lt;&gt;"Demand",0,SUMIFS('Power Purchase Inputs Summary'!$J$61:$K$61,'Power Purchase Inputs Summary'!$J$44:$K$44,FN$23)*SUMPRODUCT('Technical forecasts (Year 2)'!$L425:$AE42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8,'Technical forecasts (Year 2)'!$J489),IF(FN$22="Demand",'Technical forecasts (Year 2)'!$K489,IF(FN$21='Index Tables'!$I$97,'Technical forecasts (Year 2)'!$I458,'Technical forecasts (Year 2)'!$I489))))</f>
        <v>0</v>
      </c>
      <c r="FO46" s="211" cm="1">
        <f t="array" aca="1" ref="FO46" ca="1">IF(AND(FO$20='Index Tables'!$I$123,FO$21='Index Tables'!$I$97),IF(FO$22&lt;&gt;"Demand",0,SUMIFS('Power Purchase Inputs Summary'!$J$61:$K$61,'Power Purchase Inputs Summary'!$J$44:$K$44,FO$23)*SUMPRODUCT('Technical forecasts (Year 2)'!$L425:$AE42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8,'Technical forecasts (Year 2)'!$J489),IF(FO$22="Demand",'Technical forecasts (Year 2)'!$K489,IF(FO$21='Index Tables'!$I$97,'Technical forecasts (Year 2)'!$I458,'Technical forecasts (Year 2)'!$I489))))</f>
        <v>0</v>
      </c>
      <c r="FP46" s="211" cm="1">
        <f t="array" aca="1" ref="FP46" ca="1">IF(AND(FP$20='Index Tables'!$I$123,FP$21='Index Tables'!$I$97),IF(FP$22&lt;&gt;"Demand",0,SUMIFS('Power Purchase Inputs Summary'!$J$61:$K$61,'Power Purchase Inputs Summary'!$J$44:$K$44,FP$23)*SUMPRODUCT('Technical forecasts (Year 2)'!$L425:$AE42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8,'Technical forecasts (Year 2)'!$J489),IF(FP$22="Demand",'Technical forecasts (Year 2)'!$K489,IF(FP$21='Index Tables'!$I$97,'Technical forecasts (Year 2)'!$I458,'Technical forecasts (Year 2)'!$I489))))</f>
        <v>0</v>
      </c>
      <c r="FQ46" s="211" cm="1">
        <f t="array" aca="1" ref="FQ46" ca="1">IF(AND(FQ$20='Index Tables'!$I$123,FQ$21='Index Tables'!$I$97),IF(FQ$22&lt;&gt;"Demand",0,SUMIFS('Power Purchase Inputs Summary'!$J$61:$K$61,'Power Purchase Inputs Summary'!$J$44:$K$44,FQ$23)*SUMPRODUCT('Technical forecasts (Year 2)'!$L425:$AE42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8,'Technical forecasts (Year 2)'!$J489),IF(FQ$22="Demand",'Technical forecasts (Year 2)'!$K489,IF(FQ$21='Index Tables'!$I$97,'Technical forecasts (Year 2)'!$I458,'Technical forecasts (Year 2)'!$I489))))</f>
        <v>0</v>
      </c>
      <c r="FR46" s="211" cm="1">
        <f t="array" aca="1" ref="FR46" ca="1">IF(AND(FR$20='Index Tables'!$I$123,FR$21='Index Tables'!$I$97),IF(FR$22&lt;&gt;"Demand",0,SUMIFS('Power Purchase Inputs Summary'!$J$61:$K$61,'Power Purchase Inputs Summary'!$J$44:$K$44,FR$23)*SUMPRODUCT('Technical forecasts (Year 2)'!$L425:$AE42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8,'Technical forecasts (Year 2)'!$J489),IF(FR$22="Demand",'Technical forecasts (Year 2)'!$K489,IF(FR$21='Index Tables'!$I$97,'Technical forecasts (Year 2)'!$I458,'Technical forecasts (Year 2)'!$I489))))</f>
        <v>0</v>
      </c>
      <c r="FS46" s="211" cm="1">
        <f t="array" aca="1" ref="FS46" ca="1">IF(AND(FS$20='Index Tables'!$I$123,FS$21='Index Tables'!$I$97),IF(FS$22&lt;&gt;"Demand",0,SUMIFS('Power Purchase Inputs Summary'!$J$61:$K$61,'Power Purchase Inputs Summary'!$J$44:$K$44,FS$23)*SUMPRODUCT('Technical forecasts (Year 2)'!$L425:$AE42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8,'Technical forecasts (Year 2)'!$J489),IF(FS$22="Demand",'Technical forecasts (Year 2)'!$K489,IF(FS$21='Index Tables'!$I$97,'Technical forecasts (Year 2)'!$I458,'Technical forecasts (Year 2)'!$I489))))</f>
        <v>0</v>
      </c>
      <c r="FT46" s="211" cm="1">
        <f t="array" aca="1" ref="FT46" ca="1">IF(AND(FT$20='Index Tables'!$I$123,FT$21='Index Tables'!$I$97),IF(FT$22&lt;&gt;"Demand",0,SUMIFS('Power Purchase Inputs Summary'!$J$61:$K$61,'Power Purchase Inputs Summary'!$J$44:$K$44,FT$23)*SUMPRODUCT('Technical forecasts (Year 2)'!$L425:$AE42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8,'Technical forecasts (Year 2)'!$J489),IF(FT$22="Demand",'Technical forecasts (Year 2)'!$K489,IF(FT$21='Index Tables'!$I$97,'Technical forecasts (Year 2)'!$I458,'Technical forecasts (Year 2)'!$I489))))</f>
        <v>0</v>
      </c>
      <c r="FU46" s="211" cm="1">
        <f t="array" aca="1" ref="FU46" ca="1">IF(AND(FU$20='Index Tables'!$I$123,FU$21='Index Tables'!$I$97),IF(FU$22&lt;&gt;"Demand",0,SUMIFS('Power Purchase Inputs Summary'!$J$61:$K$61,'Power Purchase Inputs Summary'!$J$44:$K$44,FU$23)*SUMPRODUCT('Technical forecasts (Year 2)'!$L425:$AE42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8,'Technical forecasts (Year 2)'!$J489),IF(FU$22="Demand",'Technical forecasts (Year 2)'!$K489,IF(FU$21='Index Tables'!$I$97,'Technical forecasts (Year 2)'!$I458,'Technical forecasts (Year 2)'!$I489))))</f>
        <v>0</v>
      </c>
      <c r="FW46" s="211" cm="1">
        <f t="array" aca="1" ref="FW46" ca="1">IF(AND(FW$20='Index Tables'!$I$123,FW$21='Index Tables'!$I$97),IF(FW$22&lt;&gt;"Demand",0,SUMIFS('Power Purchase Inputs Summary'!$J$61:$K$61,'Power Purchase Inputs Summary'!$J$44:$K$44,FW$23)*SUMPRODUCT('Technical forecasts (Year 2)'!$L425:$AE42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8,'Technical forecasts (Year 2)'!$J489),IF(FW$22="Demand",'Technical forecasts (Year 2)'!$K489,IF(FW$21='Index Tables'!$I$97,'Technical forecasts (Year 2)'!$I458,'Technical forecasts (Year 2)'!$I489))))</f>
        <v>0</v>
      </c>
      <c r="FX46" s="211" cm="1">
        <f t="array" aca="1" ref="FX46" ca="1">IF(AND(FX$20='Index Tables'!$I$123,FX$21='Index Tables'!$I$97),IF(FX$22&lt;&gt;"Demand",0,SUMIFS('Power Purchase Inputs Summary'!$J$61:$K$61,'Power Purchase Inputs Summary'!$J$44:$K$44,FX$23)*SUMPRODUCT('Technical forecasts (Year 2)'!$L425:$AE42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8,'Technical forecasts (Year 2)'!$J489),IF(FX$22="Demand",'Technical forecasts (Year 2)'!$K489,IF(FX$21='Index Tables'!$I$97,'Technical forecasts (Year 2)'!$I458,'Technical forecasts (Year 2)'!$I489))))</f>
        <v>0</v>
      </c>
      <c r="FY46" s="211" cm="1">
        <f t="array" aca="1" ref="FY46" ca="1">IF(AND(FY$20='Index Tables'!$I$123,FY$21='Index Tables'!$I$97),IF(FY$22&lt;&gt;"Demand",0,SUMIFS('Power Purchase Inputs Summary'!$J$61:$K$61,'Power Purchase Inputs Summary'!$J$44:$K$44,FY$23)*SUMPRODUCT('Technical forecasts (Year 2)'!$L425:$AE42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8,'Technical forecasts (Year 2)'!$J489),IF(FY$22="Demand",'Technical forecasts (Year 2)'!$K489,IF(FY$21='Index Tables'!$I$97,'Technical forecasts (Year 2)'!$I458,'Technical forecasts (Year 2)'!$I489))))</f>
        <v>0</v>
      </c>
      <c r="FZ46" s="211" cm="1">
        <f t="array" aca="1" ref="FZ46" ca="1">IF(AND(FZ$20='Index Tables'!$I$123,FZ$21='Index Tables'!$I$97),IF(FZ$22&lt;&gt;"Demand",0,SUMIFS('Power Purchase Inputs Summary'!$J$61:$K$61,'Power Purchase Inputs Summary'!$J$44:$K$44,FZ$23)*SUMPRODUCT('Technical forecasts (Year 2)'!$L425:$AE42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8,'Technical forecasts (Year 2)'!$J489),IF(FZ$22="Demand",'Technical forecasts (Year 2)'!$K489,IF(FZ$21='Index Tables'!$I$97,'Technical forecasts (Year 2)'!$I458,'Technical forecasts (Year 2)'!$I489))))</f>
        <v>0</v>
      </c>
      <c r="GA46" s="211" cm="1">
        <f t="array" aca="1" ref="GA46" ca="1">IF(AND(GA$20='Index Tables'!$I$123,GA$21='Index Tables'!$I$97),IF(GA$22&lt;&gt;"Demand",0,SUMIFS('Power Purchase Inputs Summary'!$J$61:$K$61,'Power Purchase Inputs Summary'!$J$44:$K$44,GA$23)*SUMPRODUCT('Technical forecasts (Year 2)'!$L425:$AE42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8,'Technical forecasts (Year 2)'!$J489),IF(GA$22="Demand",'Technical forecasts (Year 2)'!$K489,IF(GA$21='Index Tables'!$I$97,'Technical forecasts (Year 2)'!$I458,'Technical forecasts (Year 2)'!$I489))))</f>
        <v>0</v>
      </c>
      <c r="GB46" s="211" cm="1">
        <f t="array" aca="1" ref="GB46" ca="1">IF(AND(GB$20='Index Tables'!$I$123,GB$21='Index Tables'!$I$97),IF(GB$22&lt;&gt;"Demand",0,SUMIFS('Power Purchase Inputs Summary'!$J$61:$K$61,'Power Purchase Inputs Summary'!$J$44:$K$44,GB$23)*SUMPRODUCT('Technical forecasts (Year 2)'!$L425:$AE42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8,'Technical forecasts (Year 2)'!$J489),IF(GB$22="Demand",'Technical forecasts (Year 2)'!$K489,IF(GB$21='Index Tables'!$I$97,'Technical forecasts (Year 2)'!$I458,'Technical forecasts (Year 2)'!$I489))))</f>
        <v>0</v>
      </c>
      <c r="GC46" s="211" cm="1">
        <f t="array" aca="1" ref="GC46" ca="1">IF(AND(GC$20='Index Tables'!$I$123,GC$21='Index Tables'!$I$97),IF(GC$22&lt;&gt;"Demand",0,SUMIFS('Power Purchase Inputs Summary'!$J$61:$K$61,'Power Purchase Inputs Summary'!$J$44:$K$44,GC$23)*SUMPRODUCT('Technical forecasts (Year 2)'!$L425:$AE42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8,'Technical forecasts (Year 2)'!$J489),IF(GC$22="Demand",'Technical forecasts (Year 2)'!$K489,IF(GC$21='Index Tables'!$I$97,'Technical forecasts (Year 2)'!$I458,'Technical forecasts (Year 2)'!$I489))))</f>
        <v>0</v>
      </c>
      <c r="GD46" s="211" cm="1">
        <f t="array" aca="1" ref="GD46" ca="1">IF(AND(GD$20='Index Tables'!$I$123,GD$21='Index Tables'!$I$97),IF(GD$22&lt;&gt;"Demand",0,SUMIFS('Power Purchase Inputs Summary'!$J$61:$K$61,'Power Purchase Inputs Summary'!$J$44:$K$44,GD$23)*SUMPRODUCT('Technical forecasts (Year 2)'!$L425:$AE42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8,'Technical forecasts (Year 2)'!$J489),IF(GD$22="Demand",'Technical forecasts (Year 2)'!$K489,IF(GD$21='Index Tables'!$I$97,'Technical forecasts (Year 2)'!$I458,'Technical forecasts (Year 2)'!$I489))))</f>
        <v>0</v>
      </c>
      <c r="GE46" s="211" cm="1">
        <f t="array" aca="1" ref="GE46" ca="1">IF(AND(GE$20='Index Tables'!$I$123,GE$21='Index Tables'!$I$97),IF(GE$22&lt;&gt;"Demand",0,SUMIFS('Power Purchase Inputs Summary'!$J$61:$K$61,'Power Purchase Inputs Summary'!$J$44:$K$44,GE$23)*SUMPRODUCT('Technical forecasts (Year 2)'!$L425:$AE42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8,'Technical forecasts (Year 2)'!$J489),IF(GE$22="Demand",'Technical forecasts (Year 2)'!$K489,IF(GE$21='Index Tables'!$I$97,'Technical forecasts (Year 2)'!$I458,'Technical forecasts (Year 2)'!$I489))))</f>
        <v>0</v>
      </c>
      <c r="GG46" s="211" cm="1">
        <f t="array" aca="1" ref="GG46" ca="1">IF(AND(GG$20='Index Tables'!$I$123,GG$21='Index Tables'!$I$97),IF(GG$22&lt;&gt;"Demand",0,SUMIFS('Power Purchase Inputs Summary'!$J$61:$K$61,'Power Purchase Inputs Summary'!$J$44:$K$44,GG$23)*SUMPRODUCT('Technical forecasts (Year 2)'!$L425:$AE42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8,'Technical forecasts (Year 2)'!$J489),IF(GG$22="Demand",'Technical forecasts (Year 2)'!$K489,IF(GG$21='Index Tables'!$I$97,'Technical forecasts (Year 2)'!$I458,'Technical forecasts (Year 2)'!$I489))))</f>
        <v>0</v>
      </c>
      <c r="GH46" s="211" cm="1">
        <f t="array" aca="1" ref="GH46" ca="1">IF(AND(GH$20='Index Tables'!$I$123,GH$21='Index Tables'!$I$97),IF(GH$22&lt;&gt;"Demand",0,SUMIFS('Power Purchase Inputs Summary'!$J$61:$K$61,'Power Purchase Inputs Summary'!$J$44:$K$44,GH$23)*SUMPRODUCT('Technical forecasts (Year 2)'!$L425:$AE42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8,'Technical forecasts (Year 2)'!$J489),IF(GH$22="Demand",'Technical forecasts (Year 2)'!$K489,IF(GH$21='Index Tables'!$I$97,'Technical forecasts (Year 2)'!$I458,'Technical forecasts (Year 2)'!$I489))))</f>
        <v>0</v>
      </c>
      <c r="GI46" s="211" cm="1">
        <f t="array" aca="1" ref="GI46" ca="1">IF(AND(GI$20='Index Tables'!$I$123,GI$21='Index Tables'!$I$97),IF(GI$22&lt;&gt;"Demand",0,SUMIFS('Power Purchase Inputs Summary'!$J$61:$K$61,'Power Purchase Inputs Summary'!$J$44:$K$44,GI$23)*SUMPRODUCT('Technical forecasts (Year 2)'!$L425:$AE42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8,'Technical forecasts (Year 2)'!$J489),IF(GI$22="Demand",'Technical forecasts (Year 2)'!$K489,IF(GI$21='Index Tables'!$I$97,'Technical forecasts (Year 2)'!$I458,'Technical forecasts (Year 2)'!$I489))))</f>
        <v>0</v>
      </c>
      <c r="GJ46" s="211" cm="1">
        <f t="array" aca="1" ref="GJ46" ca="1">IF(AND(GJ$20='Index Tables'!$I$123,GJ$21='Index Tables'!$I$97),IF(GJ$22&lt;&gt;"Demand",0,SUMIFS('Power Purchase Inputs Summary'!$J$61:$K$61,'Power Purchase Inputs Summary'!$J$44:$K$44,GJ$23)*SUMPRODUCT('Technical forecasts (Year 2)'!$L425:$AE42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8,'Technical forecasts (Year 2)'!$J489),IF(GJ$22="Demand",'Technical forecasts (Year 2)'!$K489,IF(GJ$21='Index Tables'!$I$97,'Technical forecasts (Year 2)'!$I458,'Technical forecasts (Year 2)'!$I489))))</f>
        <v>0</v>
      </c>
      <c r="GK46" s="211" cm="1">
        <f t="array" aca="1" ref="GK46" ca="1">IF(AND(GK$20='Index Tables'!$I$123,GK$21='Index Tables'!$I$97),IF(GK$22&lt;&gt;"Demand",0,SUMIFS('Power Purchase Inputs Summary'!$J$61:$K$61,'Power Purchase Inputs Summary'!$J$44:$K$44,GK$23)*SUMPRODUCT('Technical forecasts (Year 2)'!$L425:$AE42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8,'Technical forecasts (Year 2)'!$J489),IF(GK$22="Demand",'Technical forecasts (Year 2)'!$K489,IF(GK$21='Index Tables'!$I$97,'Technical forecasts (Year 2)'!$I458,'Technical forecasts (Year 2)'!$I489))))</f>
        <v>0</v>
      </c>
      <c r="GL46" s="211" cm="1">
        <f t="array" aca="1" ref="GL46" ca="1">IF(AND(GL$20='Index Tables'!$I$123,GL$21='Index Tables'!$I$97),IF(GL$22&lt;&gt;"Demand",0,SUMIFS('Power Purchase Inputs Summary'!$J$61:$K$61,'Power Purchase Inputs Summary'!$J$44:$K$44,GL$23)*SUMPRODUCT('Technical forecasts (Year 2)'!$L425:$AE42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8,'Technical forecasts (Year 2)'!$J489),IF(GL$22="Demand",'Technical forecasts (Year 2)'!$K489,IF(GL$21='Index Tables'!$I$97,'Technical forecasts (Year 2)'!$I458,'Technical forecasts (Year 2)'!$I489))))</f>
        <v>0</v>
      </c>
      <c r="GM46" s="211" cm="1">
        <f t="array" aca="1" ref="GM46" ca="1">IF(AND(GM$20='Index Tables'!$I$123,GM$21='Index Tables'!$I$97),IF(GM$22&lt;&gt;"Demand",0,SUMIFS('Power Purchase Inputs Summary'!$J$61:$K$61,'Power Purchase Inputs Summary'!$J$44:$K$44,GM$23)*SUMPRODUCT('Technical forecasts (Year 2)'!$L425:$AE42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8,'Technical forecasts (Year 2)'!$J489),IF(GM$22="Demand",'Technical forecasts (Year 2)'!$K489,IF(GM$21='Index Tables'!$I$97,'Technical forecasts (Year 2)'!$I458,'Technical forecasts (Year 2)'!$I489))))</f>
        <v>0</v>
      </c>
      <c r="GN46" s="211" cm="1">
        <f t="array" aca="1" ref="GN46" ca="1">IF(AND(GN$20='Index Tables'!$I$123,GN$21='Index Tables'!$I$97),IF(GN$22&lt;&gt;"Demand",0,SUMIFS('Power Purchase Inputs Summary'!$J$61:$K$61,'Power Purchase Inputs Summary'!$J$44:$K$44,GN$23)*SUMPRODUCT('Technical forecasts (Year 2)'!$L425:$AE42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8,'Technical forecasts (Year 2)'!$J489),IF(GN$22="Demand",'Technical forecasts (Year 2)'!$K489,IF(GN$21='Index Tables'!$I$97,'Technical forecasts (Year 2)'!$I458,'Technical forecasts (Year 2)'!$I489))))</f>
        <v>0</v>
      </c>
      <c r="GO46" s="211" cm="1">
        <f t="array" aca="1" ref="GO46" ca="1">IF(AND(GO$20='Index Tables'!$I$123,GO$21='Index Tables'!$I$97),IF(GO$22&lt;&gt;"Demand",0,SUMIFS('Power Purchase Inputs Summary'!$J$61:$K$61,'Power Purchase Inputs Summary'!$J$44:$K$44,GO$23)*SUMPRODUCT('Technical forecasts (Year 2)'!$L425:$AE42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8,'Technical forecasts (Year 2)'!$J489),IF(GO$22="Demand",'Technical forecasts (Year 2)'!$K489,IF(GO$21='Index Tables'!$I$97,'Technical forecasts (Year 2)'!$I458,'Technical forecasts (Year 2)'!$I489))))</f>
        <v>0</v>
      </c>
      <c r="GQ46" s="211" cm="1">
        <f t="array" aca="1" ref="GQ46" ca="1">IF(AND(GQ$20='Index Tables'!$I$123,GQ$21='Index Tables'!$I$97),IF(GQ$22&lt;&gt;"Demand",0,SUMIFS('Power Purchase Inputs Summary'!$J$61:$K$61,'Power Purchase Inputs Summary'!$J$44:$K$44,GQ$23)*SUMPRODUCT('Technical forecasts (Year 2)'!$L425:$AE42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8,'Technical forecasts (Year 2)'!$J489),IF(GQ$22="Demand",'Technical forecasts (Year 2)'!$K489,IF(GQ$21='Index Tables'!$I$97,'Technical forecasts (Year 2)'!$I458,'Technical forecasts (Year 2)'!$I489))))</f>
        <v>0</v>
      </c>
      <c r="GR46" s="211" cm="1">
        <f t="array" aca="1" ref="GR46" ca="1">IF(AND(GR$20='Index Tables'!$I$123,GR$21='Index Tables'!$I$97),IF(GR$22&lt;&gt;"Demand",0,SUMIFS('Power Purchase Inputs Summary'!$J$61:$K$61,'Power Purchase Inputs Summary'!$J$44:$K$44,GR$23)*SUMPRODUCT('Technical forecasts (Year 2)'!$L425:$AE42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8,'Technical forecasts (Year 2)'!$J489),IF(GR$22="Demand",'Technical forecasts (Year 2)'!$K489,IF(GR$21='Index Tables'!$I$97,'Technical forecasts (Year 2)'!$I458,'Technical forecasts (Year 2)'!$I489))))</f>
        <v>0</v>
      </c>
      <c r="GS46" s="211" cm="1">
        <f t="array" aca="1" ref="GS46" ca="1">IF(AND(GS$20='Index Tables'!$I$123,GS$21='Index Tables'!$I$97),IF(GS$22&lt;&gt;"Demand",0,SUMIFS('Power Purchase Inputs Summary'!$J$61:$K$61,'Power Purchase Inputs Summary'!$J$44:$K$44,GS$23)*SUMPRODUCT('Technical forecasts (Year 2)'!$L425:$AE42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8,'Technical forecasts (Year 2)'!$J489),IF(GS$22="Demand",'Technical forecasts (Year 2)'!$K489,IF(GS$21='Index Tables'!$I$97,'Technical forecasts (Year 2)'!$I458,'Technical forecasts (Year 2)'!$I489))))</f>
        <v>0</v>
      </c>
      <c r="GT46" s="211" cm="1">
        <f t="array" aca="1" ref="GT46" ca="1">IF(AND(GT$20='Index Tables'!$I$123,GT$21='Index Tables'!$I$97),IF(GT$22&lt;&gt;"Demand",0,SUMIFS('Power Purchase Inputs Summary'!$J$61:$K$61,'Power Purchase Inputs Summary'!$J$44:$K$44,GT$23)*SUMPRODUCT('Technical forecasts (Year 2)'!$L425:$AE42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8,'Technical forecasts (Year 2)'!$J489),IF(GT$22="Demand",'Technical forecasts (Year 2)'!$K489,IF(GT$21='Index Tables'!$I$97,'Technical forecasts (Year 2)'!$I458,'Technical forecasts (Year 2)'!$I489))))</f>
        <v>0</v>
      </c>
      <c r="GU46" s="211" cm="1">
        <f t="array" aca="1" ref="GU46" ca="1">IF(AND(GU$20='Index Tables'!$I$123,GU$21='Index Tables'!$I$97),IF(GU$22&lt;&gt;"Demand",0,SUMIFS('Power Purchase Inputs Summary'!$J$61:$K$61,'Power Purchase Inputs Summary'!$J$44:$K$44,GU$23)*SUMPRODUCT('Technical forecasts (Year 2)'!$L425:$AE42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8,'Technical forecasts (Year 2)'!$J489),IF(GU$22="Demand",'Technical forecasts (Year 2)'!$K489,IF(GU$21='Index Tables'!$I$97,'Technical forecasts (Year 2)'!$I458,'Technical forecasts (Year 2)'!$I489))))</f>
        <v>0</v>
      </c>
      <c r="GV46" s="211" cm="1">
        <f t="array" aca="1" ref="GV46" ca="1">IF(AND(GV$20='Index Tables'!$I$123,GV$21='Index Tables'!$I$97),IF(GV$22&lt;&gt;"Demand",0,SUMIFS('Power Purchase Inputs Summary'!$J$61:$K$61,'Power Purchase Inputs Summary'!$J$44:$K$44,GV$23)*SUMPRODUCT('Technical forecasts (Year 2)'!$L425:$AE42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8,'Technical forecasts (Year 2)'!$J489),IF(GV$22="Demand",'Technical forecasts (Year 2)'!$K489,IF(GV$21='Index Tables'!$I$97,'Technical forecasts (Year 2)'!$I458,'Technical forecasts (Year 2)'!$I489))))</f>
        <v>0</v>
      </c>
      <c r="GW46" s="211" cm="1">
        <f t="array" aca="1" ref="GW46" ca="1">IF(AND(GW$20='Index Tables'!$I$123,GW$21='Index Tables'!$I$97),IF(GW$22&lt;&gt;"Demand",0,SUMIFS('Power Purchase Inputs Summary'!$J$61:$K$61,'Power Purchase Inputs Summary'!$J$44:$K$44,GW$23)*SUMPRODUCT('Technical forecasts (Year 2)'!$L425:$AE42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8,'Technical forecasts (Year 2)'!$J489),IF(GW$22="Demand",'Technical forecasts (Year 2)'!$K489,IF(GW$21='Index Tables'!$I$97,'Technical forecasts (Year 2)'!$I458,'Technical forecasts (Year 2)'!$I489))))</f>
        <v>0</v>
      </c>
      <c r="GX46" s="211" cm="1">
        <f t="array" aca="1" ref="GX46" ca="1">IF(AND(GX$20='Index Tables'!$I$123,GX$21='Index Tables'!$I$97),IF(GX$22&lt;&gt;"Demand",0,SUMIFS('Power Purchase Inputs Summary'!$J$61:$K$61,'Power Purchase Inputs Summary'!$J$44:$K$44,GX$23)*SUMPRODUCT('Technical forecasts (Year 2)'!$L425:$AE42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8,'Technical forecasts (Year 2)'!$J489),IF(GX$22="Demand",'Technical forecasts (Year 2)'!$K489,IF(GX$21='Index Tables'!$I$97,'Technical forecasts (Year 2)'!$I458,'Technical forecasts (Year 2)'!$I489))))</f>
        <v>0</v>
      </c>
      <c r="GY46" s="211" cm="1">
        <f t="array" aca="1" ref="GY46" ca="1">IF(AND(GY$20='Index Tables'!$I$123,GY$21='Index Tables'!$I$97),IF(GY$22&lt;&gt;"Demand",0,SUMIFS('Power Purchase Inputs Summary'!$J$61:$K$61,'Power Purchase Inputs Summary'!$J$44:$K$44,GY$23)*SUMPRODUCT('Technical forecasts (Year 2)'!$L425:$AE42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8,'Technical forecasts (Year 2)'!$J489),IF(GY$22="Demand",'Technical forecasts (Year 2)'!$K489,IF(GY$21='Index Tables'!$I$97,'Technical forecasts (Year 2)'!$I458,'Technical forecasts (Year 2)'!$I489))))</f>
        <v>0</v>
      </c>
      <c r="HA46" s="211" cm="1">
        <f t="array" aca="1" ref="HA46" ca="1">IF(AND(HA$20='Index Tables'!$I$123,HA$21='Index Tables'!$I$97),IF(HA$22&lt;&gt;"Demand",0,SUMIFS('Power Purchase Inputs Summary'!$J$61:$K$61,'Power Purchase Inputs Summary'!$J$44:$K$44,HA$23)*SUMPRODUCT('Technical forecasts (Year 2)'!$L425:$AE42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8,'Technical forecasts (Year 2)'!$J489),IF(HA$22="Demand",'Technical forecasts (Year 2)'!$K489,IF(HA$21='Index Tables'!$I$97,'Technical forecasts (Year 2)'!$I458,'Technical forecasts (Year 2)'!$I489))))</f>
        <v>0</v>
      </c>
      <c r="HB46" s="211" cm="1">
        <f t="array" aca="1" ref="HB46" ca="1">IF(AND(HB$20='Index Tables'!$I$123,HB$21='Index Tables'!$I$97),IF(HB$22&lt;&gt;"Demand",0,SUMIFS('Power Purchase Inputs Summary'!$J$61:$K$61,'Power Purchase Inputs Summary'!$J$44:$K$44,HB$23)*SUMPRODUCT('Technical forecasts (Year 2)'!$L425:$AE42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8,'Technical forecasts (Year 2)'!$J489),IF(HB$22="Demand",'Technical forecasts (Year 2)'!$K489,IF(HB$21='Index Tables'!$I$97,'Technical forecasts (Year 2)'!$I458,'Technical forecasts (Year 2)'!$I489))))</f>
        <v>0</v>
      </c>
      <c r="HC46" s="211" cm="1">
        <f t="array" aca="1" ref="HC46" ca="1">IF(AND(HC$20='Index Tables'!$I$123,HC$21='Index Tables'!$I$97),IF(HC$22&lt;&gt;"Demand",0,SUMIFS('Power Purchase Inputs Summary'!$J$61:$K$61,'Power Purchase Inputs Summary'!$J$44:$K$44,HC$23)*SUMPRODUCT('Technical forecasts (Year 2)'!$L425:$AE42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8,'Technical forecasts (Year 2)'!$J489),IF(HC$22="Demand",'Technical forecasts (Year 2)'!$K489,IF(HC$21='Index Tables'!$I$97,'Technical forecasts (Year 2)'!$I458,'Technical forecasts (Year 2)'!$I489))))</f>
        <v>0</v>
      </c>
      <c r="HD46" s="211" cm="1">
        <f t="array" aca="1" ref="HD46" ca="1">IF(AND(HD$20='Index Tables'!$I$123,HD$21='Index Tables'!$I$97),IF(HD$22&lt;&gt;"Demand",0,SUMIFS('Power Purchase Inputs Summary'!$J$61:$K$61,'Power Purchase Inputs Summary'!$J$44:$K$44,HD$23)*SUMPRODUCT('Technical forecasts (Year 2)'!$L425:$AE42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8,'Technical forecasts (Year 2)'!$J489),IF(HD$22="Demand",'Technical forecasts (Year 2)'!$K489,IF(HD$21='Index Tables'!$I$97,'Technical forecasts (Year 2)'!$I458,'Technical forecasts (Year 2)'!$I489))))</f>
        <v>0</v>
      </c>
      <c r="HE46" s="211" cm="1">
        <f t="array" aca="1" ref="HE46" ca="1">IF(AND(HE$20='Index Tables'!$I$123,HE$21='Index Tables'!$I$97),IF(HE$22&lt;&gt;"Demand",0,SUMIFS('Power Purchase Inputs Summary'!$J$61:$K$61,'Power Purchase Inputs Summary'!$J$44:$K$44,HE$23)*SUMPRODUCT('Technical forecasts (Year 2)'!$L425:$AE42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8,'Technical forecasts (Year 2)'!$J489),IF(HE$22="Demand",'Technical forecasts (Year 2)'!$K489,IF(HE$21='Index Tables'!$I$97,'Technical forecasts (Year 2)'!$I458,'Technical forecasts (Year 2)'!$I489))))</f>
        <v>0</v>
      </c>
      <c r="HF46" s="211" cm="1">
        <f t="array" aca="1" ref="HF46" ca="1">IF(AND(HF$20='Index Tables'!$I$123,HF$21='Index Tables'!$I$97),IF(HF$22&lt;&gt;"Demand",0,SUMIFS('Power Purchase Inputs Summary'!$J$61:$K$61,'Power Purchase Inputs Summary'!$J$44:$K$44,HF$23)*SUMPRODUCT('Technical forecasts (Year 2)'!$L425:$AE42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8,'Technical forecasts (Year 2)'!$J489),IF(HF$22="Demand",'Technical forecasts (Year 2)'!$K489,IF(HF$21='Index Tables'!$I$97,'Technical forecasts (Year 2)'!$I458,'Technical forecasts (Year 2)'!$I489))))</f>
        <v>0</v>
      </c>
      <c r="HG46" s="211" cm="1">
        <f t="array" aca="1" ref="HG46" ca="1">IF(AND(HG$20='Index Tables'!$I$123,HG$21='Index Tables'!$I$97),IF(HG$22&lt;&gt;"Demand",0,SUMIFS('Power Purchase Inputs Summary'!$J$61:$K$61,'Power Purchase Inputs Summary'!$J$44:$K$44,HG$23)*SUMPRODUCT('Technical forecasts (Year 2)'!$L425:$AE42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8,'Technical forecasts (Year 2)'!$J489),IF(HG$22="Demand",'Technical forecasts (Year 2)'!$K489,IF(HG$21='Index Tables'!$I$97,'Technical forecasts (Year 2)'!$I458,'Technical forecasts (Year 2)'!$I489))))</f>
        <v>0</v>
      </c>
      <c r="HH46" s="211" cm="1">
        <f t="array" aca="1" ref="HH46" ca="1">IF(AND(HH$20='Index Tables'!$I$123,HH$21='Index Tables'!$I$97),IF(HH$22&lt;&gt;"Demand",0,SUMIFS('Power Purchase Inputs Summary'!$J$61:$K$61,'Power Purchase Inputs Summary'!$J$44:$K$44,HH$23)*SUMPRODUCT('Technical forecasts (Year 2)'!$L425:$AE42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8,'Technical forecasts (Year 2)'!$J489),IF(HH$22="Demand",'Technical forecasts (Year 2)'!$K489,IF(HH$21='Index Tables'!$I$97,'Technical forecasts (Year 2)'!$I458,'Technical forecasts (Year 2)'!$I489))))</f>
        <v>0</v>
      </c>
      <c r="HI46" s="211" cm="1">
        <f t="array" aca="1" ref="HI46" ca="1">IF(AND(HI$20='Index Tables'!$I$123,HI$21='Index Tables'!$I$97),IF(HI$22&lt;&gt;"Demand",0,SUMIFS('Power Purchase Inputs Summary'!$J$61:$K$61,'Power Purchase Inputs Summary'!$J$44:$K$44,HI$23)*SUMPRODUCT('Technical forecasts (Year 2)'!$L425:$AE42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8,'Technical forecasts (Year 2)'!$J489),IF(HI$22="Demand",'Technical forecasts (Year 2)'!$K489,IF(HI$21='Index Tables'!$I$97,'Technical forecasts (Year 2)'!$I458,'Technical forecasts (Year 2)'!$I489))))</f>
        <v>0</v>
      </c>
      <c r="HK46" s="211" cm="1">
        <f t="array" aca="1" ref="HK46" ca="1">IF(AND(HK$20='Index Tables'!$I$123,HK$21='Index Tables'!$I$97),IF(HK$22&lt;&gt;"Demand",0,SUMIFS('Power Purchase Inputs Summary'!$J$61:$K$61,'Power Purchase Inputs Summary'!$J$44:$K$44,HK$23)*SUMPRODUCT('Technical forecasts (Year 2)'!$L425:$AE42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8,'Technical forecasts (Year 2)'!$J489),IF(HK$22="Demand",'Technical forecasts (Year 2)'!$K489,IF(HK$21='Index Tables'!$I$97,'Technical forecasts (Year 2)'!$I458,'Technical forecasts (Year 2)'!$I489))))</f>
        <v>0</v>
      </c>
      <c r="HL46" s="211" cm="1">
        <f t="array" aca="1" ref="HL46" ca="1">IF(AND(HL$20='Index Tables'!$I$123,HL$21='Index Tables'!$I$97),IF(HL$22&lt;&gt;"Demand",0,SUMIFS('Power Purchase Inputs Summary'!$J$61:$K$61,'Power Purchase Inputs Summary'!$J$44:$K$44,HL$23)*SUMPRODUCT('Technical forecasts (Year 2)'!$L425:$AE42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8,'Technical forecasts (Year 2)'!$J489),IF(HL$22="Demand",'Technical forecasts (Year 2)'!$K489,IF(HL$21='Index Tables'!$I$97,'Technical forecasts (Year 2)'!$I458,'Technical forecasts (Year 2)'!$I489))))</f>
        <v>0</v>
      </c>
      <c r="HM46" s="211" cm="1">
        <f t="array" aca="1" ref="HM46" ca="1">IF(AND(HM$20='Index Tables'!$I$123,HM$21='Index Tables'!$I$97),IF(HM$22&lt;&gt;"Demand",0,SUMIFS('Power Purchase Inputs Summary'!$J$61:$K$61,'Power Purchase Inputs Summary'!$J$44:$K$44,HM$23)*SUMPRODUCT('Technical forecasts (Year 2)'!$L425:$AE42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8,'Technical forecasts (Year 2)'!$J489),IF(HM$22="Demand",'Technical forecasts (Year 2)'!$K489,IF(HM$21='Index Tables'!$I$97,'Technical forecasts (Year 2)'!$I458,'Technical forecasts (Year 2)'!$I489))))</f>
        <v>0</v>
      </c>
      <c r="HN46" s="211" cm="1">
        <f t="array" aca="1" ref="HN46" ca="1">IF(AND(HN$20='Index Tables'!$I$123,HN$21='Index Tables'!$I$97),IF(HN$22&lt;&gt;"Demand",0,SUMIFS('Power Purchase Inputs Summary'!$J$61:$K$61,'Power Purchase Inputs Summary'!$J$44:$K$44,HN$23)*SUMPRODUCT('Technical forecasts (Year 2)'!$L425:$AE42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8,'Technical forecasts (Year 2)'!$J489),IF(HN$22="Demand",'Technical forecasts (Year 2)'!$K489,IF(HN$21='Index Tables'!$I$97,'Technical forecasts (Year 2)'!$I458,'Technical forecasts (Year 2)'!$I489))))</f>
        <v>0</v>
      </c>
      <c r="HO46" s="211" cm="1">
        <f t="array" aca="1" ref="HO46" ca="1">IF(AND(HO$20='Index Tables'!$I$123,HO$21='Index Tables'!$I$97),IF(HO$22&lt;&gt;"Demand",0,SUMIFS('Power Purchase Inputs Summary'!$J$61:$K$61,'Power Purchase Inputs Summary'!$J$44:$K$44,HO$23)*SUMPRODUCT('Technical forecasts (Year 2)'!$L425:$AE42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8,'Technical forecasts (Year 2)'!$J489),IF(HO$22="Demand",'Technical forecasts (Year 2)'!$K489,IF(HO$21='Index Tables'!$I$97,'Technical forecasts (Year 2)'!$I458,'Technical forecasts (Year 2)'!$I489))))</f>
        <v>0</v>
      </c>
      <c r="HP46" s="211" cm="1">
        <f t="array" aca="1" ref="HP46" ca="1">IF(AND(HP$20='Index Tables'!$I$123,HP$21='Index Tables'!$I$97),IF(HP$22&lt;&gt;"Demand",0,SUMIFS('Power Purchase Inputs Summary'!$J$61:$K$61,'Power Purchase Inputs Summary'!$J$44:$K$44,HP$23)*SUMPRODUCT('Technical forecasts (Year 2)'!$L425:$AE42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8,'Technical forecasts (Year 2)'!$J489),IF(HP$22="Demand",'Technical forecasts (Year 2)'!$K489,IF(HP$21='Index Tables'!$I$97,'Technical forecasts (Year 2)'!$I458,'Technical forecasts (Year 2)'!$I489))))</f>
        <v>0</v>
      </c>
      <c r="HQ46" s="211" cm="1">
        <f t="array" aca="1" ref="HQ46" ca="1">IF(AND(HQ$20='Index Tables'!$I$123,HQ$21='Index Tables'!$I$97),IF(HQ$22&lt;&gt;"Demand",0,SUMIFS('Power Purchase Inputs Summary'!$J$61:$K$61,'Power Purchase Inputs Summary'!$J$44:$K$44,HQ$23)*SUMPRODUCT('Technical forecasts (Year 2)'!$L425:$AE42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8,'Technical forecasts (Year 2)'!$J489),IF(HQ$22="Demand",'Technical forecasts (Year 2)'!$K489,IF(HQ$21='Index Tables'!$I$97,'Technical forecasts (Year 2)'!$I458,'Technical forecasts (Year 2)'!$I489))))</f>
        <v>0</v>
      </c>
      <c r="HR46" s="211" cm="1">
        <f t="array" aca="1" ref="HR46" ca="1">IF(AND(HR$20='Index Tables'!$I$123,HR$21='Index Tables'!$I$97),IF(HR$22&lt;&gt;"Demand",0,SUMIFS('Power Purchase Inputs Summary'!$J$61:$K$61,'Power Purchase Inputs Summary'!$J$44:$K$44,HR$23)*SUMPRODUCT('Technical forecasts (Year 2)'!$L425:$AE42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8,'Technical forecasts (Year 2)'!$J489),IF(HR$22="Demand",'Technical forecasts (Year 2)'!$K489,IF(HR$21='Index Tables'!$I$97,'Technical forecasts (Year 2)'!$I458,'Technical forecasts (Year 2)'!$I489))))</f>
        <v>0</v>
      </c>
      <c r="HS46" s="211" cm="1">
        <f t="array" aca="1" ref="HS46" ca="1">IF(AND(HS$20='Index Tables'!$I$123,HS$21='Index Tables'!$I$97),IF(HS$22&lt;&gt;"Demand",0,SUMIFS('Power Purchase Inputs Summary'!$J$61:$K$61,'Power Purchase Inputs Summary'!$J$44:$K$44,HS$23)*SUMPRODUCT('Technical forecasts (Year 2)'!$L425:$AE42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8,'Technical forecasts (Year 2)'!$J489),IF(HS$22="Demand",'Technical forecasts (Year 2)'!$K489,IF(HS$21='Index Tables'!$I$97,'Technical forecasts (Year 2)'!$I458,'Technical forecasts (Year 2)'!$I489))))</f>
        <v>0</v>
      </c>
      <c r="HU46" s="211" cm="1">
        <f t="array" aca="1" ref="HU46" ca="1">IF(AND(HU$20='Index Tables'!$I$123,HU$21='Index Tables'!$I$97),IF(HU$22&lt;&gt;"Demand",0,SUMIFS('Power Purchase Inputs Summary'!$J$61:$K$61,'Power Purchase Inputs Summary'!$J$44:$K$44,HU$23)*SUMPRODUCT('Technical forecasts (Year 2)'!$L425:$AE42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8,'Technical forecasts (Year 2)'!$J489),IF(HU$22="Demand",'Technical forecasts (Year 2)'!$K489,IF(HU$21='Index Tables'!$I$97,'Technical forecasts (Year 2)'!$I458,'Technical forecasts (Year 2)'!$I489))))</f>
        <v>0</v>
      </c>
      <c r="HV46" s="211" cm="1">
        <f t="array" aca="1" ref="HV46" ca="1">IF(AND(HV$20='Index Tables'!$I$123,HV$21='Index Tables'!$I$97),IF(HV$22&lt;&gt;"Demand",0,SUMIFS('Power Purchase Inputs Summary'!$J$61:$K$61,'Power Purchase Inputs Summary'!$J$44:$K$44,HV$23)*SUMPRODUCT('Technical forecasts (Year 2)'!$L425:$AE42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8,'Technical forecasts (Year 2)'!$J489),IF(HV$22="Demand",'Technical forecasts (Year 2)'!$K489,IF(HV$21='Index Tables'!$I$97,'Technical forecasts (Year 2)'!$I458,'Technical forecasts (Year 2)'!$I489))))</f>
        <v>0</v>
      </c>
      <c r="HW46" s="211" cm="1">
        <f t="array" aca="1" ref="HW46" ca="1">IF(AND(HW$20='Index Tables'!$I$123,HW$21='Index Tables'!$I$97),IF(HW$22&lt;&gt;"Demand",0,SUMIFS('Power Purchase Inputs Summary'!$J$61:$K$61,'Power Purchase Inputs Summary'!$J$44:$K$44,HW$23)*SUMPRODUCT('Technical forecasts (Year 2)'!$L425:$AE42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8,'Technical forecasts (Year 2)'!$J489),IF(HW$22="Demand",'Technical forecasts (Year 2)'!$K489,IF(HW$21='Index Tables'!$I$97,'Technical forecasts (Year 2)'!$I458,'Technical forecasts (Year 2)'!$I489))))</f>
        <v>0</v>
      </c>
      <c r="HX46" s="211" cm="1">
        <f t="array" aca="1" ref="HX46" ca="1">IF(AND(HX$20='Index Tables'!$I$123,HX$21='Index Tables'!$I$97),IF(HX$22&lt;&gt;"Demand",0,SUMIFS('Power Purchase Inputs Summary'!$J$61:$K$61,'Power Purchase Inputs Summary'!$J$44:$K$44,HX$23)*SUMPRODUCT('Technical forecasts (Year 2)'!$L425:$AE42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8,'Technical forecasts (Year 2)'!$J489),IF(HX$22="Demand",'Technical forecasts (Year 2)'!$K489,IF(HX$21='Index Tables'!$I$97,'Technical forecasts (Year 2)'!$I458,'Technical forecasts (Year 2)'!$I489))))</f>
        <v>0</v>
      </c>
      <c r="HY46" s="211" cm="1">
        <f t="array" aca="1" ref="HY46" ca="1">IF(AND(HY$20='Index Tables'!$I$123,HY$21='Index Tables'!$I$97),IF(HY$22&lt;&gt;"Demand",0,SUMIFS('Power Purchase Inputs Summary'!$J$61:$K$61,'Power Purchase Inputs Summary'!$J$44:$K$44,HY$23)*SUMPRODUCT('Technical forecasts (Year 2)'!$L425:$AE42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8,'Technical forecasts (Year 2)'!$J489),IF(HY$22="Demand",'Technical forecasts (Year 2)'!$K489,IF(HY$21='Index Tables'!$I$97,'Technical forecasts (Year 2)'!$I458,'Technical forecasts (Year 2)'!$I489))))</f>
        <v>0</v>
      </c>
      <c r="HZ46" s="211" cm="1">
        <f t="array" aca="1" ref="HZ46" ca="1">IF(AND(HZ$20='Index Tables'!$I$123,HZ$21='Index Tables'!$I$97),IF(HZ$22&lt;&gt;"Demand",0,SUMIFS('Power Purchase Inputs Summary'!$J$61:$K$61,'Power Purchase Inputs Summary'!$J$44:$K$44,HZ$23)*SUMPRODUCT('Technical forecasts (Year 2)'!$L425:$AE42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8,'Technical forecasts (Year 2)'!$J489),IF(HZ$22="Demand",'Technical forecasts (Year 2)'!$K489,IF(HZ$21='Index Tables'!$I$97,'Technical forecasts (Year 2)'!$I458,'Technical forecasts (Year 2)'!$I489))))</f>
        <v>0</v>
      </c>
      <c r="IA46" s="211" cm="1">
        <f t="array" aca="1" ref="IA46" ca="1">IF(AND(IA$20='Index Tables'!$I$123,IA$21='Index Tables'!$I$97),IF(IA$22&lt;&gt;"Demand",0,SUMIFS('Power Purchase Inputs Summary'!$J$61:$K$61,'Power Purchase Inputs Summary'!$J$44:$K$44,IA$23)*SUMPRODUCT('Technical forecasts (Year 2)'!$L425:$AE42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8,'Technical forecasts (Year 2)'!$J489),IF(IA$22="Demand",'Technical forecasts (Year 2)'!$K489,IF(IA$21='Index Tables'!$I$97,'Technical forecasts (Year 2)'!$I458,'Technical forecasts (Year 2)'!$I489))))</f>
        <v>0</v>
      </c>
      <c r="IB46" s="211" cm="1">
        <f t="array" aca="1" ref="IB46" ca="1">IF(AND(IB$20='Index Tables'!$I$123,IB$21='Index Tables'!$I$97),IF(IB$22&lt;&gt;"Demand",0,SUMIFS('Power Purchase Inputs Summary'!$J$61:$K$61,'Power Purchase Inputs Summary'!$J$44:$K$44,IB$23)*SUMPRODUCT('Technical forecasts (Year 2)'!$L425:$AE42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8,'Technical forecasts (Year 2)'!$J489),IF(IB$22="Demand",'Technical forecasts (Year 2)'!$K489,IF(IB$21='Index Tables'!$I$97,'Technical forecasts (Year 2)'!$I458,'Technical forecasts (Year 2)'!$I489))))</f>
        <v>0</v>
      </c>
      <c r="IC46" s="211" cm="1">
        <f t="array" aca="1" ref="IC46" ca="1">IF(AND(IC$20='Index Tables'!$I$123,IC$21='Index Tables'!$I$97),IF(IC$22&lt;&gt;"Demand",0,SUMIFS('Power Purchase Inputs Summary'!$J$61:$K$61,'Power Purchase Inputs Summary'!$J$44:$K$44,IC$23)*SUMPRODUCT('Technical forecasts (Year 2)'!$L425:$AE42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8,'Technical forecasts (Year 2)'!$J489),IF(IC$22="Demand",'Technical forecasts (Year 2)'!$K489,IF(IC$21='Index Tables'!$I$97,'Technical forecasts (Year 2)'!$I458,'Technical forecasts (Year 2)'!$I489))))</f>
        <v>0</v>
      </c>
      <c r="IE46" s="211" cm="1">
        <f t="array" aca="1" ref="IE46" ca="1">IF(AND(IE$20='Index Tables'!$I$123,IE$21='Index Tables'!$I$97),IF(IE$22&lt;&gt;"Demand",0,SUMIFS('Power Purchase Inputs Summary'!$J$61:$K$61,'Power Purchase Inputs Summary'!$J$44:$K$44,IE$23)*SUMPRODUCT('Technical forecasts (Year 2)'!$L425:$AE42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8,'Technical forecasts (Year 2)'!$J489),IF(IE$22="Demand",'Technical forecasts (Year 2)'!$K489,IF(IE$21='Index Tables'!$I$97,'Technical forecasts (Year 2)'!$I458,'Technical forecasts (Year 2)'!$I489))))</f>
        <v>0</v>
      </c>
      <c r="IF46" s="211" cm="1">
        <f t="array" aca="1" ref="IF46" ca="1">IF(AND(IF$20='Index Tables'!$I$123,IF$21='Index Tables'!$I$97),IF(IF$22&lt;&gt;"Demand",0,SUMIFS('Power Purchase Inputs Summary'!$J$61:$K$61,'Power Purchase Inputs Summary'!$J$44:$K$44,IF$23)*SUMPRODUCT('Technical forecasts (Year 2)'!$L425:$AE42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8,'Technical forecasts (Year 2)'!$J489),IF(IF$22="Demand",'Technical forecasts (Year 2)'!$K489,IF(IF$21='Index Tables'!$I$97,'Technical forecasts (Year 2)'!$I458,'Technical forecasts (Year 2)'!$I489))))</f>
        <v>0</v>
      </c>
      <c r="IG46" s="211" cm="1">
        <f t="array" aca="1" ref="IG46" ca="1">IF(AND(IG$20='Index Tables'!$I$123,IG$21='Index Tables'!$I$97),IF(IG$22&lt;&gt;"Demand",0,SUMIFS('Power Purchase Inputs Summary'!$J$61:$K$61,'Power Purchase Inputs Summary'!$J$44:$K$44,IG$23)*SUMPRODUCT('Technical forecasts (Year 2)'!$L425:$AE42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8,'Technical forecasts (Year 2)'!$J489),IF(IG$22="Demand",'Technical forecasts (Year 2)'!$K489,IF(IG$21='Index Tables'!$I$97,'Technical forecasts (Year 2)'!$I458,'Technical forecasts (Year 2)'!$I489))))</f>
        <v>0</v>
      </c>
      <c r="IH46" s="211" cm="1">
        <f t="array" aca="1" ref="IH46" ca="1">IF(AND(IH$20='Index Tables'!$I$123,IH$21='Index Tables'!$I$97),IF(IH$22&lt;&gt;"Demand",0,SUMIFS('Power Purchase Inputs Summary'!$J$61:$K$61,'Power Purchase Inputs Summary'!$J$44:$K$44,IH$23)*SUMPRODUCT('Technical forecasts (Year 2)'!$L425:$AE42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8,'Technical forecasts (Year 2)'!$J489),IF(IH$22="Demand",'Technical forecasts (Year 2)'!$K489,IF(IH$21='Index Tables'!$I$97,'Technical forecasts (Year 2)'!$I458,'Technical forecasts (Year 2)'!$I489))))</f>
        <v>0</v>
      </c>
      <c r="II46" s="211" cm="1">
        <f t="array" aca="1" ref="II46" ca="1">IF(AND(II$20='Index Tables'!$I$123,II$21='Index Tables'!$I$97),IF(II$22&lt;&gt;"Demand",0,SUMIFS('Power Purchase Inputs Summary'!$J$61:$K$61,'Power Purchase Inputs Summary'!$J$44:$K$44,II$23)*SUMPRODUCT('Technical forecasts (Year 2)'!$L425:$AE42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8,'Technical forecasts (Year 2)'!$J489),IF(II$22="Demand",'Technical forecasts (Year 2)'!$K489,IF(II$21='Index Tables'!$I$97,'Technical forecasts (Year 2)'!$I458,'Technical forecasts (Year 2)'!$I489))))</f>
        <v>0</v>
      </c>
      <c r="IJ46" s="211" cm="1">
        <f t="array" aca="1" ref="IJ46" ca="1">IF(AND(IJ$20='Index Tables'!$I$123,IJ$21='Index Tables'!$I$97),IF(IJ$22&lt;&gt;"Demand",0,SUMIFS('Power Purchase Inputs Summary'!$J$61:$K$61,'Power Purchase Inputs Summary'!$J$44:$K$44,IJ$23)*SUMPRODUCT('Technical forecasts (Year 2)'!$L425:$AE42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8,'Technical forecasts (Year 2)'!$J489),IF(IJ$22="Demand",'Technical forecasts (Year 2)'!$K489,IF(IJ$21='Index Tables'!$I$97,'Technical forecasts (Year 2)'!$I458,'Technical forecasts (Year 2)'!$I489))))</f>
        <v>0</v>
      </c>
      <c r="IK46" s="211" cm="1">
        <f t="array" aca="1" ref="IK46" ca="1">IF(AND(IK$20='Index Tables'!$I$123,IK$21='Index Tables'!$I$97),IF(IK$22&lt;&gt;"Demand",0,SUMIFS('Power Purchase Inputs Summary'!$J$61:$K$61,'Power Purchase Inputs Summary'!$J$44:$K$44,IK$23)*SUMPRODUCT('Technical forecasts (Year 2)'!$L425:$AE42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8,'Technical forecasts (Year 2)'!$J489),IF(IK$22="Demand",'Technical forecasts (Year 2)'!$K489,IF(IK$21='Index Tables'!$I$97,'Technical forecasts (Year 2)'!$I458,'Technical forecasts (Year 2)'!$I489))))</f>
        <v>0</v>
      </c>
      <c r="IL46" s="211" cm="1">
        <f t="array" aca="1" ref="IL46" ca="1">IF(AND(IL$20='Index Tables'!$I$123,IL$21='Index Tables'!$I$97),IF(IL$22&lt;&gt;"Demand",0,SUMIFS('Power Purchase Inputs Summary'!$J$61:$K$61,'Power Purchase Inputs Summary'!$J$44:$K$44,IL$23)*SUMPRODUCT('Technical forecasts (Year 2)'!$L425:$AE42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8,'Technical forecasts (Year 2)'!$J489),IF(IL$22="Demand",'Technical forecasts (Year 2)'!$K489,IF(IL$21='Index Tables'!$I$97,'Technical forecasts (Year 2)'!$I458,'Technical forecasts (Year 2)'!$I489))))</f>
        <v>0</v>
      </c>
      <c r="IM46" s="211" cm="1">
        <f t="array" aca="1" ref="IM46" ca="1">IF(AND(IM$20='Index Tables'!$I$123,IM$21='Index Tables'!$I$97),IF(IM$22&lt;&gt;"Demand",0,SUMIFS('Power Purchase Inputs Summary'!$J$61:$K$61,'Power Purchase Inputs Summary'!$J$44:$K$44,IM$23)*SUMPRODUCT('Technical forecasts (Year 2)'!$L425:$AE42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8,'Technical forecasts (Year 2)'!$J489),IF(IM$22="Demand",'Technical forecasts (Year 2)'!$K489,IF(IM$21='Index Tables'!$I$97,'Technical forecasts (Year 2)'!$I458,'Technical forecasts (Year 2)'!$I489))))</f>
        <v>0</v>
      </c>
      <c r="IO46" s="211" cm="1">
        <f t="array" aca="1" ref="IO46" ca="1">IF(AND(IO$20='Index Tables'!$I$123,IO$21='Index Tables'!$I$97),IF(IO$22&lt;&gt;"Demand",0,SUMIFS('Power Purchase Inputs Summary'!$J$61:$K$61,'Power Purchase Inputs Summary'!$J$44:$K$44,IO$23)*SUMPRODUCT('Technical forecasts (Year 2)'!$L425:$AE42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8,'Technical forecasts (Year 2)'!$J489),IF(IO$22="Demand",'Technical forecasts (Year 2)'!$K489,IF(IO$21='Index Tables'!$I$97,'Technical forecasts (Year 2)'!$I458,'Technical forecasts (Year 2)'!$I489))))</f>
        <v>0</v>
      </c>
      <c r="IP46" s="211" cm="1">
        <f t="array" aca="1" ref="IP46" ca="1">IF(AND(IP$20='Index Tables'!$I$123,IP$21='Index Tables'!$I$97),IF(IP$22&lt;&gt;"Demand",0,SUMIFS('Power Purchase Inputs Summary'!$J$61:$K$61,'Power Purchase Inputs Summary'!$J$44:$K$44,IP$23)*SUMPRODUCT('Technical forecasts (Year 2)'!$L425:$AE42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8,'Technical forecasts (Year 2)'!$J489),IF(IP$22="Demand",'Technical forecasts (Year 2)'!$K489,IF(IP$21='Index Tables'!$I$97,'Technical forecasts (Year 2)'!$I458,'Technical forecasts (Year 2)'!$I489))))</f>
        <v>0</v>
      </c>
      <c r="IQ46" s="211" cm="1">
        <f t="array" aca="1" ref="IQ46" ca="1">IF(AND(IQ$20='Index Tables'!$I$123,IQ$21='Index Tables'!$I$97),IF(IQ$22&lt;&gt;"Demand",0,SUMIFS('Power Purchase Inputs Summary'!$J$61:$K$61,'Power Purchase Inputs Summary'!$J$44:$K$44,IQ$23)*SUMPRODUCT('Technical forecasts (Year 2)'!$L425:$AE42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8,'Technical forecasts (Year 2)'!$J489),IF(IQ$22="Demand",'Technical forecasts (Year 2)'!$K489,IF(IQ$21='Index Tables'!$I$97,'Technical forecasts (Year 2)'!$I458,'Technical forecasts (Year 2)'!$I489))))</f>
        <v>0</v>
      </c>
      <c r="IR46" s="211" cm="1">
        <f t="array" aca="1" ref="IR46" ca="1">IF(AND(IR$20='Index Tables'!$I$123,IR$21='Index Tables'!$I$97),IF(IR$22&lt;&gt;"Demand",0,SUMIFS('Power Purchase Inputs Summary'!$J$61:$K$61,'Power Purchase Inputs Summary'!$J$44:$K$44,IR$23)*SUMPRODUCT('Technical forecasts (Year 2)'!$L425:$AE42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8,'Technical forecasts (Year 2)'!$J489),IF(IR$22="Demand",'Technical forecasts (Year 2)'!$K489,IF(IR$21='Index Tables'!$I$97,'Technical forecasts (Year 2)'!$I458,'Technical forecasts (Year 2)'!$I489))))</f>
        <v>0</v>
      </c>
      <c r="IS46" s="211" cm="1">
        <f t="array" aca="1" ref="IS46" ca="1">IF(AND(IS$20='Index Tables'!$I$123,IS$21='Index Tables'!$I$97),IF(IS$22&lt;&gt;"Demand",0,SUMIFS('Power Purchase Inputs Summary'!$J$61:$K$61,'Power Purchase Inputs Summary'!$J$44:$K$44,IS$23)*SUMPRODUCT('Technical forecasts (Year 2)'!$L425:$AE42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8,'Technical forecasts (Year 2)'!$J489),IF(IS$22="Demand",'Technical forecasts (Year 2)'!$K489,IF(IS$21='Index Tables'!$I$97,'Technical forecasts (Year 2)'!$I458,'Technical forecasts (Year 2)'!$I489))))</f>
        <v>0</v>
      </c>
      <c r="IT46" s="211" cm="1">
        <f t="array" aca="1" ref="IT46" ca="1">IF(AND(IT$20='Index Tables'!$I$123,IT$21='Index Tables'!$I$97),IF(IT$22&lt;&gt;"Demand",0,SUMIFS('Power Purchase Inputs Summary'!$J$61:$K$61,'Power Purchase Inputs Summary'!$J$44:$K$44,IT$23)*SUMPRODUCT('Technical forecasts (Year 2)'!$L425:$AE42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8,'Technical forecasts (Year 2)'!$J489),IF(IT$22="Demand",'Technical forecasts (Year 2)'!$K489,IF(IT$21='Index Tables'!$I$97,'Technical forecasts (Year 2)'!$I458,'Technical forecasts (Year 2)'!$I489))))</f>
        <v>0</v>
      </c>
      <c r="IU46" s="211" cm="1">
        <f t="array" aca="1" ref="IU46" ca="1">IF(AND(IU$20='Index Tables'!$I$123,IU$21='Index Tables'!$I$97),IF(IU$22&lt;&gt;"Demand",0,SUMIFS('Power Purchase Inputs Summary'!$J$61:$K$61,'Power Purchase Inputs Summary'!$J$44:$K$44,IU$23)*SUMPRODUCT('Technical forecasts (Year 2)'!$L425:$AE42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8,'Technical forecasts (Year 2)'!$J489),IF(IU$22="Demand",'Technical forecasts (Year 2)'!$K489,IF(IU$21='Index Tables'!$I$97,'Technical forecasts (Year 2)'!$I458,'Technical forecasts (Year 2)'!$I489))))</f>
        <v>0</v>
      </c>
      <c r="IV46" s="211" cm="1">
        <f t="array" aca="1" ref="IV46" ca="1">IF(AND(IV$20='Index Tables'!$I$123,IV$21='Index Tables'!$I$97),IF(IV$22&lt;&gt;"Demand",0,SUMIFS('Power Purchase Inputs Summary'!$J$61:$K$61,'Power Purchase Inputs Summary'!$J$44:$K$44,IV$23)*SUMPRODUCT('Technical forecasts (Year 2)'!$L425:$AE42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8,'Technical forecasts (Year 2)'!$J489),IF(IV$22="Demand",'Technical forecasts (Year 2)'!$K489,IF(IV$21='Index Tables'!$I$97,'Technical forecasts (Year 2)'!$I458,'Technical forecasts (Year 2)'!$I489))))</f>
        <v>0</v>
      </c>
      <c r="IW46" s="211" cm="1">
        <f t="array" aca="1" ref="IW46" ca="1">IF(AND(IW$20='Index Tables'!$I$123,IW$21='Index Tables'!$I$97),IF(IW$22&lt;&gt;"Demand",0,SUMIFS('Power Purchase Inputs Summary'!$J$61:$K$61,'Power Purchase Inputs Summary'!$J$44:$K$44,IW$23)*SUMPRODUCT('Technical forecasts (Year 2)'!$L425:$AE42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8,'Technical forecasts (Year 2)'!$J489),IF(IW$22="Demand",'Technical forecasts (Year 2)'!$K489,IF(IW$21='Index Tables'!$I$97,'Technical forecasts (Year 2)'!$I458,'Technical forecasts (Year 2)'!$I489))))</f>
        <v>0</v>
      </c>
      <c r="IY46" s="211" cm="1">
        <f t="array" aca="1" ref="IY46" ca="1">IF(AND(IY$20='Index Tables'!$I$123,IY$21='Index Tables'!$I$97),IF(IY$22&lt;&gt;"Demand",0,SUMIFS('Power Purchase Inputs Summary'!$J$61:$K$61,'Power Purchase Inputs Summary'!$J$44:$K$44,IY$23)*SUMPRODUCT('Technical forecasts (Year 2)'!$L425:$AE42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8,'Technical forecasts (Year 2)'!$J489),IF(IY$22="Demand",'Technical forecasts (Year 2)'!$K489,IF(IY$21='Index Tables'!$I$97,'Technical forecasts (Year 2)'!$I458,'Technical forecasts (Year 2)'!$I489))))</f>
        <v>0</v>
      </c>
      <c r="IZ46" s="211" cm="1">
        <f t="array" aca="1" ref="IZ46" ca="1">IF(AND(IZ$20='Index Tables'!$I$123,IZ$21='Index Tables'!$I$97),IF(IZ$22&lt;&gt;"Demand",0,SUMIFS('Power Purchase Inputs Summary'!$J$61:$K$61,'Power Purchase Inputs Summary'!$J$44:$K$44,IZ$23)*SUMPRODUCT('Technical forecasts (Year 2)'!$L425:$AE42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8,'Technical forecasts (Year 2)'!$J489),IF(IZ$22="Demand",'Technical forecasts (Year 2)'!$K489,IF(IZ$21='Index Tables'!$I$97,'Technical forecasts (Year 2)'!$I458,'Technical forecasts (Year 2)'!$I489))))</f>
        <v>0</v>
      </c>
      <c r="JA46" s="211" cm="1">
        <f t="array" aca="1" ref="JA46" ca="1">IF(AND(JA$20='Index Tables'!$I$123,JA$21='Index Tables'!$I$97),IF(JA$22&lt;&gt;"Demand",0,SUMIFS('Power Purchase Inputs Summary'!$J$61:$K$61,'Power Purchase Inputs Summary'!$J$44:$K$44,JA$23)*SUMPRODUCT('Technical forecasts (Year 2)'!$L425:$AE42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8,'Technical forecasts (Year 2)'!$J489),IF(JA$22="Demand",'Technical forecasts (Year 2)'!$K489,IF(JA$21='Index Tables'!$I$97,'Technical forecasts (Year 2)'!$I458,'Technical forecasts (Year 2)'!$I489))))</f>
        <v>0</v>
      </c>
      <c r="JB46" s="211" cm="1">
        <f t="array" aca="1" ref="JB46" ca="1">IF(AND(JB$20='Index Tables'!$I$123,JB$21='Index Tables'!$I$97),IF(JB$22&lt;&gt;"Demand",0,SUMIFS('Power Purchase Inputs Summary'!$J$61:$K$61,'Power Purchase Inputs Summary'!$J$44:$K$44,JB$23)*SUMPRODUCT('Technical forecasts (Year 2)'!$L425:$AE42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8,'Technical forecasts (Year 2)'!$J489),IF(JB$22="Demand",'Technical forecasts (Year 2)'!$K489,IF(JB$21='Index Tables'!$I$97,'Technical forecasts (Year 2)'!$I458,'Technical forecasts (Year 2)'!$I489))))</f>
        <v>0</v>
      </c>
      <c r="JC46" s="211" cm="1">
        <f t="array" aca="1" ref="JC46" ca="1">IF(AND(JC$20='Index Tables'!$I$123,JC$21='Index Tables'!$I$97),IF(JC$22&lt;&gt;"Demand",0,SUMIFS('Power Purchase Inputs Summary'!$J$61:$K$61,'Power Purchase Inputs Summary'!$J$44:$K$44,JC$23)*SUMPRODUCT('Technical forecasts (Year 2)'!$L425:$AE42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8,'Technical forecasts (Year 2)'!$J489),IF(JC$22="Demand",'Technical forecasts (Year 2)'!$K489,IF(JC$21='Index Tables'!$I$97,'Technical forecasts (Year 2)'!$I458,'Technical forecasts (Year 2)'!$I489))))</f>
        <v>0</v>
      </c>
      <c r="JD46" s="211" cm="1">
        <f t="array" aca="1" ref="JD46" ca="1">IF(AND(JD$20='Index Tables'!$I$123,JD$21='Index Tables'!$I$97),IF(JD$22&lt;&gt;"Demand",0,SUMIFS('Power Purchase Inputs Summary'!$J$61:$K$61,'Power Purchase Inputs Summary'!$J$44:$K$44,JD$23)*SUMPRODUCT('Technical forecasts (Year 2)'!$L425:$AE42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8,'Technical forecasts (Year 2)'!$J489),IF(JD$22="Demand",'Technical forecasts (Year 2)'!$K489,IF(JD$21='Index Tables'!$I$97,'Technical forecasts (Year 2)'!$I458,'Technical forecasts (Year 2)'!$I489))))</f>
        <v>0</v>
      </c>
      <c r="JE46" s="211" cm="1">
        <f t="array" aca="1" ref="JE46" ca="1">IF(AND(JE$20='Index Tables'!$I$123,JE$21='Index Tables'!$I$97),IF(JE$22&lt;&gt;"Demand",0,SUMIFS('Power Purchase Inputs Summary'!$J$61:$K$61,'Power Purchase Inputs Summary'!$J$44:$K$44,JE$23)*SUMPRODUCT('Technical forecasts (Year 2)'!$L425:$AE42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8,'Technical forecasts (Year 2)'!$J489),IF(JE$22="Demand",'Technical forecasts (Year 2)'!$K489,IF(JE$21='Index Tables'!$I$97,'Technical forecasts (Year 2)'!$I458,'Technical forecasts (Year 2)'!$I489))))</f>
        <v>0</v>
      </c>
      <c r="JF46" s="211" cm="1">
        <f t="array" aca="1" ref="JF46" ca="1">IF(AND(JF$20='Index Tables'!$I$123,JF$21='Index Tables'!$I$97),IF(JF$22&lt;&gt;"Demand",0,SUMIFS('Power Purchase Inputs Summary'!$J$61:$K$61,'Power Purchase Inputs Summary'!$J$44:$K$44,JF$23)*SUMPRODUCT('Technical forecasts (Year 2)'!$L425:$AE42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8,'Technical forecasts (Year 2)'!$J489),IF(JF$22="Demand",'Technical forecasts (Year 2)'!$K489,IF(JF$21='Index Tables'!$I$97,'Technical forecasts (Year 2)'!$I458,'Technical forecasts (Year 2)'!$I489))))</f>
        <v>0</v>
      </c>
      <c r="JG46" s="211" cm="1">
        <f t="array" aca="1" ref="JG46" ca="1">IF(AND(JG$20='Index Tables'!$I$123,JG$21='Index Tables'!$I$97),IF(JG$22&lt;&gt;"Demand",0,SUMIFS('Power Purchase Inputs Summary'!$J$61:$K$61,'Power Purchase Inputs Summary'!$J$44:$K$44,JG$23)*SUMPRODUCT('Technical forecasts (Year 2)'!$L425:$AE42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8,'Technical forecasts (Year 2)'!$J489),IF(JG$22="Demand",'Technical forecasts (Year 2)'!$K489,IF(JG$21='Index Tables'!$I$97,'Technical forecasts (Year 2)'!$I458,'Technical forecasts (Year 2)'!$I489))))</f>
        <v>0</v>
      </c>
      <c r="JI46" s="211" cm="1">
        <f t="array" aca="1" ref="JI46" ca="1">IF(AND(JI$20='Index Tables'!$I$123,JI$21='Index Tables'!$I$97),IF(JI$22&lt;&gt;"Demand",0,SUMIFS('Power Purchase Inputs Summary'!$J$61:$K$61,'Power Purchase Inputs Summary'!$J$44:$K$44,JI$23)*SUMPRODUCT('Technical forecasts (Year 2)'!$L425:$AE42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8,'Technical forecasts (Year 2)'!$J489),IF(JI$22="Demand",'Technical forecasts (Year 2)'!$K489,IF(JI$21='Index Tables'!$I$97,'Technical forecasts (Year 2)'!$I458,'Technical forecasts (Year 2)'!$I489))))</f>
        <v>0</v>
      </c>
      <c r="JJ46" s="211" cm="1">
        <f t="array" aca="1" ref="JJ46" ca="1">IF(AND(JJ$20='Index Tables'!$I$123,JJ$21='Index Tables'!$I$97),IF(JJ$22&lt;&gt;"Demand",0,SUMIFS('Power Purchase Inputs Summary'!$J$61:$K$61,'Power Purchase Inputs Summary'!$J$44:$K$44,JJ$23)*SUMPRODUCT('Technical forecasts (Year 2)'!$L425:$AE42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8,'Technical forecasts (Year 2)'!$J489),IF(JJ$22="Demand",'Technical forecasts (Year 2)'!$K489,IF(JJ$21='Index Tables'!$I$97,'Technical forecasts (Year 2)'!$I458,'Technical forecasts (Year 2)'!$I489))))</f>
        <v>0</v>
      </c>
      <c r="JK46" s="211" cm="1">
        <f t="array" aca="1" ref="JK46" ca="1">IF(AND(JK$20='Index Tables'!$I$123,JK$21='Index Tables'!$I$97),IF(JK$22&lt;&gt;"Demand",0,SUMIFS('Power Purchase Inputs Summary'!$J$61:$K$61,'Power Purchase Inputs Summary'!$J$44:$K$44,JK$23)*SUMPRODUCT('Technical forecasts (Year 2)'!$L425:$AE42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8,'Technical forecasts (Year 2)'!$J489),IF(JK$22="Demand",'Technical forecasts (Year 2)'!$K489,IF(JK$21='Index Tables'!$I$97,'Technical forecasts (Year 2)'!$I458,'Technical forecasts (Year 2)'!$I489))))</f>
        <v>0</v>
      </c>
      <c r="JL46" s="211" cm="1">
        <f t="array" aca="1" ref="JL46" ca="1">IF(AND(JL$20='Index Tables'!$I$123,JL$21='Index Tables'!$I$97),IF(JL$22&lt;&gt;"Demand",0,SUMIFS('Power Purchase Inputs Summary'!$J$61:$K$61,'Power Purchase Inputs Summary'!$J$44:$K$44,JL$23)*SUMPRODUCT('Technical forecasts (Year 2)'!$L425:$AE42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8,'Technical forecasts (Year 2)'!$J489),IF(JL$22="Demand",'Technical forecasts (Year 2)'!$K489,IF(JL$21='Index Tables'!$I$97,'Technical forecasts (Year 2)'!$I458,'Technical forecasts (Year 2)'!$I489))))</f>
        <v>0</v>
      </c>
      <c r="JM46" s="211" cm="1">
        <f t="array" aca="1" ref="JM46" ca="1">IF(AND(JM$20='Index Tables'!$I$123,JM$21='Index Tables'!$I$97),IF(JM$22&lt;&gt;"Demand",0,SUMIFS('Power Purchase Inputs Summary'!$J$61:$K$61,'Power Purchase Inputs Summary'!$J$44:$K$44,JM$23)*SUMPRODUCT('Technical forecasts (Year 2)'!$L425:$AE42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8,'Technical forecasts (Year 2)'!$J489),IF(JM$22="Demand",'Technical forecasts (Year 2)'!$K489,IF(JM$21='Index Tables'!$I$97,'Technical forecasts (Year 2)'!$I458,'Technical forecasts (Year 2)'!$I489))))</f>
        <v>0</v>
      </c>
      <c r="JN46" s="211" cm="1">
        <f t="array" aca="1" ref="JN46" ca="1">IF(AND(JN$20='Index Tables'!$I$123,JN$21='Index Tables'!$I$97),IF(JN$22&lt;&gt;"Demand",0,SUMIFS('Power Purchase Inputs Summary'!$J$61:$K$61,'Power Purchase Inputs Summary'!$J$44:$K$44,JN$23)*SUMPRODUCT('Technical forecasts (Year 2)'!$L425:$AE42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8,'Technical forecasts (Year 2)'!$J489),IF(JN$22="Demand",'Technical forecasts (Year 2)'!$K489,IF(JN$21='Index Tables'!$I$97,'Technical forecasts (Year 2)'!$I458,'Technical forecasts (Year 2)'!$I489))))</f>
        <v>0</v>
      </c>
      <c r="JO46" s="211" cm="1">
        <f t="array" aca="1" ref="JO46" ca="1">IF(AND(JO$20='Index Tables'!$I$123,JO$21='Index Tables'!$I$97),IF(JO$22&lt;&gt;"Demand",0,SUMIFS('Power Purchase Inputs Summary'!$J$61:$K$61,'Power Purchase Inputs Summary'!$J$44:$K$44,JO$23)*SUMPRODUCT('Technical forecasts (Year 2)'!$L425:$AE42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8,'Technical forecasts (Year 2)'!$J489),IF(JO$22="Demand",'Technical forecasts (Year 2)'!$K489,IF(JO$21='Index Tables'!$I$97,'Technical forecasts (Year 2)'!$I458,'Technical forecasts (Year 2)'!$I489))))</f>
        <v>0</v>
      </c>
      <c r="JP46" s="211" cm="1">
        <f t="array" aca="1" ref="JP46" ca="1">IF(AND(JP$20='Index Tables'!$I$123,JP$21='Index Tables'!$I$97),IF(JP$22&lt;&gt;"Demand",0,SUMIFS('Power Purchase Inputs Summary'!$J$61:$K$61,'Power Purchase Inputs Summary'!$J$44:$K$44,JP$23)*SUMPRODUCT('Technical forecasts (Year 2)'!$L425:$AE42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8,'Technical forecasts (Year 2)'!$J489),IF(JP$22="Demand",'Technical forecasts (Year 2)'!$K489,IF(JP$21='Index Tables'!$I$97,'Technical forecasts (Year 2)'!$I458,'Technical forecasts (Year 2)'!$I489))))</f>
        <v>0</v>
      </c>
      <c r="JQ46" s="211" cm="1">
        <f t="array" aca="1" ref="JQ46" ca="1">IF(AND(JQ$20='Index Tables'!$I$123,JQ$21='Index Tables'!$I$97),IF(JQ$22&lt;&gt;"Demand",0,SUMIFS('Power Purchase Inputs Summary'!$J$61:$K$61,'Power Purchase Inputs Summary'!$J$44:$K$44,JQ$23)*SUMPRODUCT('Technical forecasts (Year 2)'!$L425:$AE42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8,'Technical forecasts (Year 2)'!$J489),IF(JQ$22="Demand",'Technical forecasts (Year 2)'!$K489,IF(JQ$21='Index Tables'!$I$97,'Technical forecasts (Year 2)'!$I458,'Technical forecasts (Year 2)'!$I489))))</f>
        <v>0</v>
      </c>
      <c r="JS46" s="211" cm="1">
        <f t="array" aca="1" ref="JS46" ca="1">IF(AND(JS$20='Index Tables'!$I$123,JS$21='Index Tables'!$I$97),IF(JS$22&lt;&gt;"Demand",0,SUMIFS('Power Purchase Inputs Summary'!$J$61:$K$61,'Power Purchase Inputs Summary'!$J$44:$K$44,JS$23)*SUMPRODUCT('Technical forecasts (Year 2)'!$L425:$AE42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8,'Technical forecasts (Year 2)'!$J489),IF(JS$22="Demand",'Technical forecasts (Year 2)'!$K489,IF(JS$21='Index Tables'!$I$97,'Technical forecasts (Year 2)'!$I458,'Technical forecasts (Year 2)'!$I489))))</f>
        <v>0</v>
      </c>
      <c r="JT46" s="211" cm="1">
        <f t="array" aca="1" ref="JT46" ca="1">IF(AND(JT$20='Index Tables'!$I$123,JT$21='Index Tables'!$I$97),IF(JT$22&lt;&gt;"Demand",0,SUMIFS('Power Purchase Inputs Summary'!$J$61:$K$61,'Power Purchase Inputs Summary'!$J$44:$K$44,JT$23)*SUMPRODUCT('Technical forecasts (Year 2)'!$L425:$AE42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8,'Technical forecasts (Year 2)'!$J489),IF(JT$22="Demand",'Technical forecasts (Year 2)'!$K489,IF(JT$21='Index Tables'!$I$97,'Technical forecasts (Year 2)'!$I458,'Technical forecasts (Year 2)'!$I489))))</f>
        <v>0</v>
      </c>
      <c r="JU46" s="211" cm="1">
        <f t="array" aca="1" ref="JU46" ca="1">IF(AND(JU$20='Index Tables'!$I$123,JU$21='Index Tables'!$I$97),IF(JU$22&lt;&gt;"Demand",0,SUMIFS('Power Purchase Inputs Summary'!$J$61:$K$61,'Power Purchase Inputs Summary'!$J$44:$K$44,JU$23)*SUMPRODUCT('Technical forecasts (Year 2)'!$L425:$AE42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8,'Technical forecasts (Year 2)'!$J489),IF(JU$22="Demand",'Technical forecasts (Year 2)'!$K489,IF(JU$21='Index Tables'!$I$97,'Technical forecasts (Year 2)'!$I458,'Technical forecasts (Year 2)'!$I489))))</f>
        <v>0</v>
      </c>
      <c r="JV46" s="211" cm="1">
        <f t="array" aca="1" ref="JV46" ca="1">IF(AND(JV$20='Index Tables'!$I$123,JV$21='Index Tables'!$I$97),IF(JV$22&lt;&gt;"Demand",0,SUMIFS('Power Purchase Inputs Summary'!$J$61:$K$61,'Power Purchase Inputs Summary'!$J$44:$K$44,JV$23)*SUMPRODUCT('Technical forecasts (Year 2)'!$L425:$AE42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8,'Technical forecasts (Year 2)'!$J489),IF(JV$22="Demand",'Technical forecasts (Year 2)'!$K489,IF(JV$21='Index Tables'!$I$97,'Technical forecasts (Year 2)'!$I458,'Technical forecasts (Year 2)'!$I489))))</f>
        <v>0</v>
      </c>
      <c r="JW46" s="211" cm="1">
        <f t="array" aca="1" ref="JW46" ca="1">IF(AND(JW$20='Index Tables'!$I$123,JW$21='Index Tables'!$I$97),IF(JW$22&lt;&gt;"Demand",0,SUMIFS('Power Purchase Inputs Summary'!$J$61:$K$61,'Power Purchase Inputs Summary'!$J$44:$K$44,JW$23)*SUMPRODUCT('Technical forecasts (Year 2)'!$L425:$AE42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8,'Technical forecasts (Year 2)'!$J489),IF(JW$22="Demand",'Technical forecasts (Year 2)'!$K489,IF(JW$21='Index Tables'!$I$97,'Technical forecasts (Year 2)'!$I458,'Technical forecasts (Year 2)'!$I489))))</f>
        <v>0</v>
      </c>
      <c r="JX46" s="211" cm="1">
        <f t="array" aca="1" ref="JX46" ca="1">IF(AND(JX$20='Index Tables'!$I$123,JX$21='Index Tables'!$I$97),IF(JX$22&lt;&gt;"Demand",0,SUMIFS('Power Purchase Inputs Summary'!$J$61:$K$61,'Power Purchase Inputs Summary'!$J$44:$K$44,JX$23)*SUMPRODUCT('Technical forecasts (Year 2)'!$L425:$AE42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8,'Technical forecasts (Year 2)'!$J489),IF(JX$22="Demand",'Technical forecasts (Year 2)'!$K489,IF(JX$21='Index Tables'!$I$97,'Technical forecasts (Year 2)'!$I458,'Technical forecasts (Year 2)'!$I489))))</f>
        <v>0</v>
      </c>
      <c r="JY46" s="211" cm="1">
        <f t="array" aca="1" ref="JY46" ca="1">IF(AND(JY$20='Index Tables'!$I$123,JY$21='Index Tables'!$I$97),IF(JY$22&lt;&gt;"Demand",0,SUMIFS('Power Purchase Inputs Summary'!$J$61:$K$61,'Power Purchase Inputs Summary'!$J$44:$K$44,JY$23)*SUMPRODUCT('Technical forecasts (Year 2)'!$L425:$AE42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8,'Technical forecasts (Year 2)'!$J489),IF(JY$22="Demand",'Technical forecasts (Year 2)'!$K489,IF(JY$21='Index Tables'!$I$97,'Technical forecasts (Year 2)'!$I458,'Technical forecasts (Year 2)'!$I489))))</f>
        <v>0</v>
      </c>
      <c r="JZ46" s="211" cm="1">
        <f t="array" aca="1" ref="JZ46" ca="1">IF(AND(JZ$20='Index Tables'!$I$123,JZ$21='Index Tables'!$I$97),IF(JZ$22&lt;&gt;"Demand",0,SUMIFS('Power Purchase Inputs Summary'!$J$61:$K$61,'Power Purchase Inputs Summary'!$J$44:$K$44,JZ$23)*SUMPRODUCT('Technical forecasts (Year 2)'!$L425:$AE42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8,'Technical forecasts (Year 2)'!$J489),IF(JZ$22="Demand",'Technical forecasts (Year 2)'!$K489,IF(JZ$21='Index Tables'!$I$97,'Technical forecasts (Year 2)'!$I458,'Technical forecasts (Year 2)'!$I489))))</f>
        <v>0</v>
      </c>
      <c r="KA46" s="211" cm="1">
        <f t="array" aca="1" ref="KA46" ca="1">IF(AND(KA$20='Index Tables'!$I$123,KA$21='Index Tables'!$I$97),IF(KA$22&lt;&gt;"Demand",0,SUMIFS('Power Purchase Inputs Summary'!$J$61:$K$61,'Power Purchase Inputs Summary'!$J$44:$K$44,KA$23)*SUMPRODUCT('Technical forecasts (Year 2)'!$L425:$AE42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8,'Technical forecasts (Year 2)'!$J489),IF(KA$22="Demand",'Technical forecasts (Year 2)'!$K489,IF(KA$21='Index Tables'!$I$97,'Technical forecasts (Year 2)'!$I458,'Technical forecasts (Year 2)'!$I489))))</f>
        <v>0</v>
      </c>
      <c r="KC46" s="211" cm="1">
        <f t="array" aca="1" ref="KC46" ca="1">IF(AND(KC$20='Index Tables'!$I$123,KC$21='Index Tables'!$I$97),IF(KC$22&lt;&gt;"Demand",0,SUMIFS('Power Purchase Inputs Summary'!$J$61:$K$61,'Power Purchase Inputs Summary'!$J$44:$K$44,KC$23)*SUMPRODUCT('Technical forecasts (Year 2)'!$L425:$AE42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8,'Technical forecasts (Year 2)'!$J489),IF(KC$22="Demand",'Technical forecasts (Year 2)'!$K489,IF(KC$21='Index Tables'!$I$97,'Technical forecasts (Year 2)'!$I458,'Technical forecasts (Year 2)'!$I489))))</f>
        <v>0</v>
      </c>
      <c r="KD46" s="211" cm="1">
        <f t="array" aca="1" ref="KD46" ca="1">IF(AND(KD$20='Index Tables'!$I$123,KD$21='Index Tables'!$I$97),IF(KD$22&lt;&gt;"Demand",0,SUMIFS('Power Purchase Inputs Summary'!$J$61:$K$61,'Power Purchase Inputs Summary'!$J$44:$K$44,KD$23)*SUMPRODUCT('Technical forecasts (Year 2)'!$L425:$AE42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8,'Technical forecasts (Year 2)'!$J489),IF(KD$22="Demand",'Technical forecasts (Year 2)'!$K489,IF(KD$21='Index Tables'!$I$97,'Technical forecasts (Year 2)'!$I458,'Technical forecasts (Year 2)'!$I489))))</f>
        <v>0</v>
      </c>
      <c r="KE46" s="211" cm="1">
        <f t="array" aca="1" ref="KE46" ca="1">IF(AND(KE$20='Index Tables'!$I$123,KE$21='Index Tables'!$I$97),IF(KE$22&lt;&gt;"Demand",0,SUMIFS('Power Purchase Inputs Summary'!$J$61:$K$61,'Power Purchase Inputs Summary'!$J$44:$K$44,KE$23)*SUMPRODUCT('Technical forecasts (Year 2)'!$L425:$AE42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8,'Technical forecasts (Year 2)'!$J489),IF(KE$22="Demand",'Technical forecasts (Year 2)'!$K489,IF(KE$21='Index Tables'!$I$97,'Technical forecasts (Year 2)'!$I458,'Technical forecasts (Year 2)'!$I489))))</f>
        <v>0</v>
      </c>
      <c r="KF46" s="211" cm="1">
        <f t="array" aca="1" ref="KF46" ca="1">IF(AND(KF$20='Index Tables'!$I$123,KF$21='Index Tables'!$I$97),IF(KF$22&lt;&gt;"Demand",0,SUMIFS('Power Purchase Inputs Summary'!$J$61:$K$61,'Power Purchase Inputs Summary'!$J$44:$K$44,KF$23)*SUMPRODUCT('Technical forecasts (Year 2)'!$L425:$AE42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8,'Technical forecasts (Year 2)'!$J489),IF(KF$22="Demand",'Technical forecasts (Year 2)'!$K489,IF(KF$21='Index Tables'!$I$97,'Technical forecasts (Year 2)'!$I458,'Technical forecasts (Year 2)'!$I489))))</f>
        <v>0</v>
      </c>
      <c r="KG46" s="211" cm="1">
        <f t="array" aca="1" ref="KG46" ca="1">IF(AND(KG$20='Index Tables'!$I$123,KG$21='Index Tables'!$I$97),IF(KG$22&lt;&gt;"Demand",0,SUMIFS('Power Purchase Inputs Summary'!$J$61:$K$61,'Power Purchase Inputs Summary'!$J$44:$K$44,KG$23)*SUMPRODUCT('Technical forecasts (Year 2)'!$L425:$AE42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8,'Technical forecasts (Year 2)'!$J489),IF(KG$22="Demand",'Technical forecasts (Year 2)'!$K489,IF(KG$21='Index Tables'!$I$97,'Technical forecasts (Year 2)'!$I458,'Technical forecasts (Year 2)'!$I489))))</f>
        <v>0</v>
      </c>
      <c r="KH46" s="211" cm="1">
        <f t="array" aca="1" ref="KH46" ca="1">IF(AND(KH$20='Index Tables'!$I$123,KH$21='Index Tables'!$I$97),IF(KH$22&lt;&gt;"Demand",0,SUMIFS('Power Purchase Inputs Summary'!$J$61:$K$61,'Power Purchase Inputs Summary'!$J$44:$K$44,KH$23)*SUMPRODUCT('Technical forecasts (Year 2)'!$L425:$AE42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8,'Technical forecasts (Year 2)'!$J489),IF(KH$22="Demand",'Technical forecasts (Year 2)'!$K489,IF(KH$21='Index Tables'!$I$97,'Technical forecasts (Year 2)'!$I458,'Technical forecasts (Year 2)'!$I489))))</f>
        <v>0</v>
      </c>
      <c r="KI46" s="211" cm="1">
        <f t="array" aca="1" ref="KI46" ca="1">IF(AND(KI$20='Index Tables'!$I$123,KI$21='Index Tables'!$I$97),IF(KI$22&lt;&gt;"Demand",0,SUMIFS('Power Purchase Inputs Summary'!$J$61:$K$61,'Power Purchase Inputs Summary'!$J$44:$K$44,KI$23)*SUMPRODUCT('Technical forecasts (Year 2)'!$L425:$AE42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8,'Technical forecasts (Year 2)'!$J489),IF(KI$22="Demand",'Technical forecasts (Year 2)'!$K489,IF(KI$21='Index Tables'!$I$97,'Technical forecasts (Year 2)'!$I458,'Technical forecasts (Year 2)'!$I489))))</f>
        <v>0</v>
      </c>
      <c r="KJ46" s="211" cm="1">
        <f t="array" aca="1" ref="KJ46" ca="1">IF(AND(KJ$20='Index Tables'!$I$123,KJ$21='Index Tables'!$I$97),IF(KJ$22&lt;&gt;"Demand",0,SUMIFS('Power Purchase Inputs Summary'!$J$61:$K$61,'Power Purchase Inputs Summary'!$J$44:$K$44,KJ$23)*SUMPRODUCT('Technical forecasts (Year 2)'!$L425:$AE42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8,'Technical forecasts (Year 2)'!$J489),IF(KJ$22="Demand",'Technical forecasts (Year 2)'!$K489,IF(KJ$21='Index Tables'!$I$97,'Technical forecasts (Year 2)'!$I458,'Technical forecasts (Year 2)'!$I489))))</f>
        <v>0</v>
      </c>
      <c r="KK46" s="211" cm="1">
        <f t="array" aca="1" ref="KK46" ca="1">IF(AND(KK$20='Index Tables'!$I$123,KK$21='Index Tables'!$I$97),IF(KK$22&lt;&gt;"Demand",0,SUMIFS('Power Purchase Inputs Summary'!$J$61:$K$61,'Power Purchase Inputs Summary'!$J$44:$K$44,KK$23)*SUMPRODUCT('Technical forecasts (Year 2)'!$L425:$AE42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8,'Technical forecasts (Year 2)'!$J489),IF(KK$22="Demand",'Technical forecasts (Year 2)'!$K489,IF(KK$21='Index Tables'!$I$97,'Technical forecasts (Year 2)'!$I458,'Technical forecasts (Year 2)'!$I489))))</f>
        <v>0</v>
      </c>
      <c r="KM46" s="211" cm="1">
        <f t="array" aca="1" ref="KM46" ca="1">IF(AND(KM$20='Index Tables'!$I$123,KM$21='Index Tables'!$I$97),IF(KM$22&lt;&gt;"Demand",0,SUMIFS('Power Purchase Inputs Summary'!$J$61:$K$61,'Power Purchase Inputs Summary'!$J$44:$K$44,KM$23)*SUMPRODUCT('Technical forecasts (Year 2)'!$L425:$AE42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8,'Technical forecasts (Year 2)'!$J489),IF(KM$22="Demand",'Technical forecasts (Year 2)'!$K489,IF(KM$21='Index Tables'!$I$97,'Technical forecasts (Year 2)'!$I458,'Technical forecasts (Year 2)'!$I489))))</f>
        <v>0</v>
      </c>
      <c r="KN46" s="211" cm="1">
        <f t="array" aca="1" ref="KN46" ca="1">IF(AND(KN$20='Index Tables'!$I$123,KN$21='Index Tables'!$I$97),IF(KN$22&lt;&gt;"Demand",0,SUMIFS('Power Purchase Inputs Summary'!$J$61:$K$61,'Power Purchase Inputs Summary'!$J$44:$K$44,KN$23)*SUMPRODUCT('Technical forecasts (Year 2)'!$L425:$AE42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8,'Technical forecasts (Year 2)'!$J489),IF(KN$22="Demand",'Technical forecasts (Year 2)'!$K489,IF(KN$21='Index Tables'!$I$97,'Technical forecasts (Year 2)'!$I458,'Technical forecasts (Year 2)'!$I489))))</f>
        <v>0</v>
      </c>
      <c r="KO46" s="211" cm="1">
        <f t="array" aca="1" ref="KO46" ca="1">IF(AND(KO$20='Index Tables'!$I$123,KO$21='Index Tables'!$I$97),IF(KO$22&lt;&gt;"Demand",0,SUMIFS('Power Purchase Inputs Summary'!$J$61:$K$61,'Power Purchase Inputs Summary'!$J$44:$K$44,KO$23)*SUMPRODUCT('Technical forecasts (Year 2)'!$L425:$AE42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8,'Technical forecasts (Year 2)'!$J489),IF(KO$22="Demand",'Technical forecasts (Year 2)'!$K489,IF(KO$21='Index Tables'!$I$97,'Technical forecasts (Year 2)'!$I458,'Technical forecasts (Year 2)'!$I489))))</f>
        <v>0</v>
      </c>
      <c r="KP46" s="211" cm="1">
        <f t="array" aca="1" ref="KP46" ca="1">IF(AND(KP$20='Index Tables'!$I$123,KP$21='Index Tables'!$I$97),IF(KP$22&lt;&gt;"Demand",0,SUMIFS('Power Purchase Inputs Summary'!$J$61:$K$61,'Power Purchase Inputs Summary'!$J$44:$K$44,KP$23)*SUMPRODUCT('Technical forecasts (Year 2)'!$L425:$AE42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8,'Technical forecasts (Year 2)'!$J489),IF(KP$22="Demand",'Technical forecasts (Year 2)'!$K489,IF(KP$21='Index Tables'!$I$97,'Technical forecasts (Year 2)'!$I458,'Technical forecasts (Year 2)'!$I489))))</f>
        <v>0</v>
      </c>
      <c r="KQ46" s="211" cm="1">
        <f t="array" aca="1" ref="KQ46" ca="1">IF(AND(KQ$20='Index Tables'!$I$123,KQ$21='Index Tables'!$I$97),IF(KQ$22&lt;&gt;"Demand",0,SUMIFS('Power Purchase Inputs Summary'!$J$61:$K$61,'Power Purchase Inputs Summary'!$J$44:$K$44,KQ$23)*SUMPRODUCT('Technical forecasts (Year 2)'!$L425:$AE42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8,'Technical forecasts (Year 2)'!$J489),IF(KQ$22="Demand",'Technical forecasts (Year 2)'!$K489,IF(KQ$21='Index Tables'!$I$97,'Technical forecasts (Year 2)'!$I458,'Technical forecasts (Year 2)'!$I489))))</f>
        <v>0</v>
      </c>
      <c r="KR46" s="211" cm="1">
        <f t="array" aca="1" ref="KR46" ca="1">IF(AND(KR$20='Index Tables'!$I$123,KR$21='Index Tables'!$I$97),IF(KR$22&lt;&gt;"Demand",0,SUMIFS('Power Purchase Inputs Summary'!$J$61:$K$61,'Power Purchase Inputs Summary'!$J$44:$K$44,KR$23)*SUMPRODUCT('Technical forecasts (Year 2)'!$L425:$AE42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8,'Technical forecasts (Year 2)'!$J489),IF(KR$22="Demand",'Technical forecasts (Year 2)'!$K489,IF(KR$21='Index Tables'!$I$97,'Technical forecasts (Year 2)'!$I458,'Technical forecasts (Year 2)'!$I489))))</f>
        <v>0</v>
      </c>
      <c r="KS46" s="211" cm="1">
        <f t="array" aca="1" ref="KS46" ca="1">IF(AND(KS$20='Index Tables'!$I$123,KS$21='Index Tables'!$I$97),IF(KS$22&lt;&gt;"Demand",0,SUMIFS('Power Purchase Inputs Summary'!$J$61:$K$61,'Power Purchase Inputs Summary'!$J$44:$K$44,KS$23)*SUMPRODUCT('Technical forecasts (Year 2)'!$L425:$AE42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8,'Technical forecasts (Year 2)'!$J489),IF(KS$22="Demand",'Technical forecasts (Year 2)'!$K489,IF(KS$21='Index Tables'!$I$97,'Technical forecasts (Year 2)'!$I458,'Technical forecasts (Year 2)'!$I489))))</f>
        <v>0</v>
      </c>
      <c r="KT46" s="211" cm="1">
        <f t="array" aca="1" ref="KT46" ca="1">IF(AND(KT$20='Index Tables'!$I$123,KT$21='Index Tables'!$I$97),IF(KT$22&lt;&gt;"Demand",0,SUMIFS('Power Purchase Inputs Summary'!$J$61:$K$61,'Power Purchase Inputs Summary'!$J$44:$K$44,KT$23)*SUMPRODUCT('Technical forecasts (Year 2)'!$L425:$AE42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8,'Technical forecasts (Year 2)'!$J489),IF(KT$22="Demand",'Technical forecasts (Year 2)'!$K489,IF(KT$21='Index Tables'!$I$97,'Technical forecasts (Year 2)'!$I458,'Technical forecasts (Year 2)'!$I489))))</f>
        <v>0</v>
      </c>
      <c r="KU46" s="211" cm="1">
        <f t="array" aca="1" ref="KU46" ca="1">IF(AND(KU$20='Index Tables'!$I$123,KU$21='Index Tables'!$I$97),IF(KU$22&lt;&gt;"Demand",0,SUMIFS('Power Purchase Inputs Summary'!$J$61:$K$61,'Power Purchase Inputs Summary'!$J$44:$K$44,KU$23)*SUMPRODUCT('Technical forecasts (Year 2)'!$L425:$AE42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8,'Technical forecasts (Year 2)'!$J489),IF(KU$22="Demand",'Technical forecasts (Year 2)'!$K489,IF(KU$21='Index Tables'!$I$97,'Technical forecasts (Year 2)'!$I458,'Technical forecasts (Year 2)'!$I489))))</f>
        <v>0</v>
      </c>
      <c r="KW46" s="211" cm="1">
        <f t="array" aca="1" ref="KW46" ca="1">IF(AND(KW$20='Index Tables'!$I$123,KW$21='Index Tables'!$I$97),IF(KW$22&lt;&gt;"Demand",0,SUMIFS('Power Purchase Inputs Summary'!$J$61:$K$61,'Power Purchase Inputs Summary'!$J$44:$K$44,KW$23)*SUMPRODUCT('Technical forecasts (Year 2)'!$L425:$AE42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8,'Technical forecasts (Year 2)'!$J489),IF(KW$22="Demand",'Technical forecasts (Year 2)'!$K489,IF(KW$21='Index Tables'!$I$97,'Technical forecasts (Year 2)'!$I458,'Technical forecasts (Year 2)'!$I489))))</f>
        <v>0</v>
      </c>
      <c r="KX46" s="211" cm="1">
        <f t="array" aca="1" ref="KX46" ca="1">IF(AND(KX$20='Index Tables'!$I$123,KX$21='Index Tables'!$I$97),IF(KX$22&lt;&gt;"Demand",0,SUMIFS('Power Purchase Inputs Summary'!$J$61:$K$61,'Power Purchase Inputs Summary'!$J$44:$K$44,KX$23)*SUMPRODUCT('Technical forecasts (Year 2)'!$L425:$AE42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8,'Technical forecasts (Year 2)'!$J489),IF(KX$22="Demand",'Technical forecasts (Year 2)'!$K489,IF(KX$21='Index Tables'!$I$97,'Technical forecasts (Year 2)'!$I458,'Technical forecasts (Year 2)'!$I489))))</f>
        <v>0</v>
      </c>
      <c r="KY46" s="211" cm="1">
        <f t="array" aca="1" ref="KY46" ca="1">IF(AND(KY$20='Index Tables'!$I$123,KY$21='Index Tables'!$I$97),IF(KY$22&lt;&gt;"Demand",0,SUMIFS('Power Purchase Inputs Summary'!$J$61:$K$61,'Power Purchase Inputs Summary'!$J$44:$K$44,KY$23)*SUMPRODUCT('Technical forecasts (Year 2)'!$L425:$AE42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8,'Technical forecasts (Year 2)'!$J489),IF(KY$22="Demand",'Technical forecasts (Year 2)'!$K489,IF(KY$21='Index Tables'!$I$97,'Technical forecasts (Year 2)'!$I458,'Technical forecasts (Year 2)'!$I489))))</f>
        <v>0</v>
      </c>
      <c r="KZ46" s="211" cm="1">
        <f t="array" aca="1" ref="KZ46" ca="1">IF(AND(KZ$20='Index Tables'!$I$123,KZ$21='Index Tables'!$I$97),IF(KZ$22&lt;&gt;"Demand",0,SUMIFS('Power Purchase Inputs Summary'!$J$61:$K$61,'Power Purchase Inputs Summary'!$J$44:$K$44,KZ$23)*SUMPRODUCT('Technical forecasts (Year 2)'!$L425:$AE42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8,'Technical forecasts (Year 2)'!$J489),IF(KZ$22="Demand",'Technical forecasts (Year 2)'!$K489,IF(KZ$21='Index Tables'!$I$97,'Technical forecasts (Year 2)'!$I458,'Technical forecasts (Year 2)'!$I489))))</f>
        <v>0</v>
      </c>
      <c r="LA46" s="211" cm="1">
        <f t="array" aca="1" ref="LA46" ca="1">IF(AND(LA$20='Index Tables'!$I$123,LA$21='Index Tables'!$I$97),IF(LA$22&lt;&gt;"Demand",0,SUMIFS('Power Purchase Inputs Summary'!$J$61:$K$61,'Power Purchase Inputs Summary'!$J$44:$K$44,LA$23)*SUMPRODUCT('Technical forecasts (Year 2)'!$L425:$AE42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8,'Technical forecasts (Year 2)'!$J489),IF(LA$22="Demand",'Technical forecasts (Year 2)'!$K489,IF(LA$21='Index Tables'!$I$97,'Technical forecasts (Year 2)'!$I458,'Technical forecasts (Year 2)'!$I489))))</f>
        <v>0</v>
      </c>
      <c r="LB46" s="211" cm="1">
        <f t="array" aca="1" ref="LB46" ca="1">IF(AND(LB$20='Index Tables'!$I$123,LB$21='Index Tables'!$I$97),IF(LB$22&lt;&gt;"Demand",0,SUMIFS('Power Purchase Inputs Summary'!$J$61:$K$61,'Power Purchase Inputs Summary'!$J$44:$K$44,LB$23)*SUMPRODUCT('Technical forecasts (Year 2)'!$L425:$AE42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8,'Technical forecasts (Year 2)'!$J489),IF(LB$22="Demand",'Technical forecasts (Year 2)'!$K489,IF(LB$21='Index Tables'!$I$97,'Technical forecasts (Year 2)'!$I458,'Technical forecasts (Year 2)'!$I489))))</f>
        <v>0</v>
      </c>
      <c r="LC46" s="211" cm="1">
        <f t="array" aca="1" ref="LC46" ca="1">IF(AND(LC$20='Index Tables'!$I$123,LC$21='Index Tables'!$I$97),IF(LC$22&lt;&gt;"Demand",0,SUMIFS('Power Purchase Inputs Summary'!$J$61:$K$61,'Power Purchase Inputs Summary'!$J$44:$K$44,LC$23)*SUMPRODUCT('Technical forecasts (Year 2)'!$L425:$AE42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8,'Technical forecasts (Year 2)'!$J489),IF(LC$22="Demand",'Technical forecasts (Year 2)'!$K489,IF(LC$21='Index Tables'!$I$97,'Technical forecasts (Year 2)'!$I458,'Technical forecasts (Year 2)'!$I489))))</f>
        <v>0</v>
      </c>
      <c r="LD46" s="211" cm="1">
        <f t="array" aca="1" ref="LD46" ca="1">IF(AND(LD$20='Index Tables'!$I$123,LD$21='Index Tables'!$I$97),IF(LD$22&lt;&gt;"Demand",0,SUMIFS('Power Purchase Inputs Summary'!$J$61:$K$61,'Power Purchase Inputs Summary'!$J$44:$K$44,LD$23)*SUMPRODUCT('Technical forecasts (Year 2)'!$L425:$AE42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8,'Technical forecasts (Year 2)'!$J489),IF(LD$22="Demand",'Technical forecasts (Year 2)'!$K489,IF(LD$21='Index Tables'!$I$97,'Technical forecasts (Year 2)'!$I458,'Technical forecasts (Year 2)'!$I489))))</f>
        <v>0</v>
      </c>
      <c r="LE46" s="211" cm="1">
        <f t="array" aca="1" ref="LE46" ca="1">IF(AND(LE$20='Index Tables'!$I$123,LE$21='Index Tables'!$I$97),IF(LE$22&lt;&gt;"Demand",0,SUMIFS('Power Purchase Inputs Summary'!$J$61:$K$61,'Power Purchase Inputs Summary'!$J$44:$K$44,LE$23)*SUMPRODUCT('Technical forecasts (Year 2)'!$L425:$AE42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8,'Technical forecasts (Year 2)'!$J489),IF(LE$22="Demand",'Technical forecasts (Year 2)'!$K489,IF(LE$21='Index Tables'!$I$97,'Technical forecasts (Year 2)'!$I458,'Technical forecasts (Year 2)'!$I489))))</f>
        <v>0</v>
      </c>
      <c r="LG46" s="211" cm="1">
        <f t="array" aca="1" ref="LG46" ca="1">IF(AND(LG$20='Index Tables'!$I$123,LG$21='Index Tables'!$I$97),IF(LG$22&lt;&gt;"Demand",0,SUMIFS('Power Purchase Inputs Summary'!$J$61:$K$61,'Power Purchase Inputs Summary'!$J$44:$K$44,LG$23)*SUMPRODUCT('Technical forecasts (Year 2)'!$L425:$AE42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8,'Technical forecasts (Year 2)'!$J489),IF(LG$22="Demand",'Technical forecasts (Year 2)'!$K489,IF(LG$21='Index Tables'!$I$97,'Technical forecasts (Year 2)'!$I458,'Technical forecasts (Year 2)'!$I489))))</f>
        <v>0</v>
      </c>
      <c r="LH46" s="211" cm="1">
        <f t="array" aca="1" ref="LH46" ca="1">IF(AND(LH$20='Index Tables'!$I$123,LH$21='Index Tables'!$I$97),IF(LH$22&lt;&gt;"Demand",0,SUMIFS('Power Purchase Inputs Summary'!$J$61:$K$61,'Power Purchase Inputs Summary'!$J$44:$K$44,LH$23)*SUMPRODUCT('Technical forecasts (Year 2)'!$L425:$AE42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8,'Technical forecasts (Year 2)'!$J489),IF(LH$22="Demand",'Technical forecasts (Year 2)'!$K489,IF(LH$21='Index Tables'!$I$97,'Technical forecasts (Year 2)'!$I458,'Technical forecasts (Year 2)'!$I489))))</f>
        <v>0</v>
      </c>
      <c r="LI46" s="211" cm="1">
        <f t="array" aca="1" ref="LI46" ca="1">IF(AND(LI$20='Index Tables'!$I$123,LI$21='Index Tables'!$I$97),IF(LI$22&lt;&gt;"Demand",0,SUMIFS('Power Purchase Inputs Summary'!$J$61:$K$61,'Power Purchase Inputs Summary'!$J$44:$K$44,LI$23)*SUMPRODUCT('Technical forecasts (Year 2)'!$L425:$AE42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8,'Technical forecasts (Year 2)'!$J489),IF(LI$22="Demand",'Technical forecasts (Year 2)'!$K489,IF(LI$21='Index Tables'!$I$97,'Technical forecasts (Year 2)'!$I458,'Technical forecasts (Year 2)'!$I489))))</f>
        <v>0</v>
      </c>
      <c r="LJ46" s="211" cm="1">
        <f t="array" aca="1" ref="LJ46" ca="1">IF(AND(LJ$20='Index Tables'!$I$123,LJ$21='Index Tables'!$I$97),IF(LJ$22&lt;&gt;"Demand",0,SUMIFS('Power Purchase Inputs Summary'!$J$61:$K$61,'Power Purchase Inputs Summary'!$J$44:$K$44,LJ$23)*SUMPRODUCT('Technical forecasts (Year 2)'!$L425:$AE42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8,'Technical forecasts (Year 2)'!$J489),IF(LJ$22="Demand",'Technical forecasts (Year 2)'!$K489,IF(LJ$21='Index Tables'!$I$97,'Technical forecasts (Year 2)'!$I458,'Technical forecasts (Year 2)'!$I489))))</f>
        <v>0</v>
      </c>
      <c r="LK46" s="211" cm="1">
        <f t="array" aca="1" ref="LK46" ca="1">IF(AND(LK$20='Index Tables'!$I$123,LK$21='Index Tables'!$I$97),IF(LK$22&lt;&gt;"Demand",0,SUMIFS('Power Purchase Inputs Summary'!$J$61:$K$61,'Power Purchase Inputs Summary'!$J$44:$K$44,LK$23)*SUMPRODUCT('Technical forecasts (Year 2)'!$L425:$AE42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8,'Technical forecasts (Year 2)'!$J489),IF(LK$22="Demand",'Technical forecasts (Year 2)'!$K489,IF(LK$21='Index Tables'!$I$97,'Technical forecasts (Year 2)'!$I458,'Technical forecasts (Year 2)'!$I489))))</f>
        <v>0</v>
      </c>
      <c r="LL46" s="211" cm="1">
        <f t="array" aca="1" ref="LL46" ca="1">IF(AND(LL$20='Index Tables'!$I$123,LL$21='Index Tables'!$I$97),IF(LL$22&lt;&gt;"Demand",0,SUMIFS('Power Purchase Inputs Summary'!$J$61:$K$61,'Power Purchase Inputs Summary'!$J$44:$K$44,LL$23)*SUMPRODUCT('Technical forecasts (Year 2)'!$L425:$AE42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8,'Technical forecasts (Year 2)'!$J489),IF(LL$22="Demand",'Technical forecasts (Year 2)'!$K489,IF(LL$21='Index Tables'!$I$97,'Technical forecasts (Year 2)'!$I458,'Technical forecasts (Year 2)'!$I489))))</f>
        <v>0</v>
      </c>
      <c r="LM46" s="211" cm="1">
        <f t="array" aca="1" ref="LM46" ca="1">IF(AND(LM$20='Index Tables'!$I$123,LM$21='Index Tables'!$I$97),IF(LM$22&lt;&gt;"Demand",0,SUMIFS('Power Purchase Inputs Summary'!$J$61:$K$61,'Power Purchase Inputs Summary'!$J$44:$K$44,LM$23)*SUMPRODUCT('Technical forecasts (Year 2)'!$L425:$AE42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8,'Technical forecasts (Year 2)'!$J489),IF(LM$22="Demand",'Technical forecasts (Year 2)'!$K489,IF(LM$21='Index Tables'!$I$97,'Technical forecasts (Year 2)'!$I458,'Technical forecasts (Year 2)'!$I489))))</f>
        <v>0</v>
      </c>
      <c r="LN46" s="211" cm="1">
        <f t="array" aca="1" ref="LN46" ca="1">IF(AND(LN$20='Index Tables'!$I$123,LN$21='Index Tables'!$I$97),IF(LN$22&lt;&gt;"Demand",0,SUMIFS('Power Purchase Inputs Summary'!$J$61:$K$61,'Power Purchase Inputs Summary'!$J$44:$K$44,LN$23)*SUMPRODUCT('Technical forecasts (Year 2)'!$L425:$AE42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8,'Technical forecasts (Year 2)'!$J489),IF(LN$22="Demand",'Technical forecasts (Year 2)'!$K489,IF(LN$21='Index Tables'!$I$97,'Technical forecasts (Year 2)'!$I458,'Technical forecasts (Year 2)'!$I489))))</f>
        <v>0</v>
      </c>
      <c r="LO46" s="211" cm="1">
        <f t="array" aca="1" ref="LO46" ca="1">IF(AND(LO$20='Index Tables'!$I$123,LO$21='Index Tables'!$I$97),IF(LO$22&lt;&gt;"Demand",0,SUMIFS('Power Purchase Inputs Summary'!$J$61:$K$61,'Power Purchase Inputs Summary'!$J$44:$K$44,LO$23)*SUMPRODUCT('Technical forecasts (Year 2)'!$L425:$AE42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8,'Technical forecasts (Year 2)'!$J489),IF(LO$22="Demand",'Technical forecasts (Year 2)'!$K489,IF(LO$21='Index Tables'!$I$97,'Technical forecasts (Year 2)'!$I458,'Technical forecasts (Year 2)'!$I489))))</f>
        <v>0</v>
      </c>
      <c r="LQ46" s="211" cm="1">
        <f t="array" aca="1" ref="LQ46" ca="1">IF(AND(LQ$20='Index Tables'!$I$123,LQ$21='Index Tables'!$I$97),IF(LQ$22&lt;&gt;"Demand",0,SUMIFS('Power Purchase Inputs Summary'!$J$61:$K$61,'Power Purchase Inputs Summary'!$J$44:$K$44,LQ$23)*SUMPRODUCT('Technical forecasts (Year 2)'!$L425:$AE42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8,'Technical forecasts (Year 2)'!$J489),IF(LQ$22="Demand",'Technical forecasts (Year 2)'!$K489,IF(LQ$21='Index Tables'!$I$97,'Technical forecasts (Year 2)'!$I458,'Technical forecasts (Year 2)'!$I489))))</f>
        <v>0</v>
      </c>
      <c r="LR46" s="211" cm="1">
        <f t="array" aca="1" ref="LR46" ca="1">IF(AND(LR$20='Index Tables'!$I$123,LR$21='Index Tables'!$I$97),IF(LR$22&lt;&gt;"Demand",0,SUMIFS('Power Purchase Inputs Summary'!$J$61:$K$61,'Power Purchase Inputs Summary'!$J$44:$K$44,LR$23)*SUMPRODUCT('Technical forecasts (Year 2)'!$L425:$AE42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8,'Technical forecasts (Year 2)'!$J489),IF(LR$22="Demand",'Technical forecasts (Year 2)'!$K489,IF(LR$21='Index Tables'!$I$97,'Technical forecasts (Year 2)'!$I458,'Technical forecasts (Year 2)'!$I489))))</f>
        <v>0</v>
      </c>
      <c r="LS46" s="211" cm="1">
        <f t="array" aca="1" ref="LS46" ca="1">IF(AND(LS$20='Index Tables'!$I$123,LS$21='Index Tables'!$I$97),IF(LS$22&lt;&gt;"Demand",0,SUMIFS('Power Purchase Inputs Summary'!$J$61:$K$61,'Power Purchase Inputs Summary'!$J$44:$K$44,LS$23)*SUMPRODUCT('Technical forecasts (Year 2)'!$L425:$AE42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8,'Technical forecasts (Year 2)'!$J489),IF(LS$22="Demand",'Technical forecasts (Year 2)'!$K489,IF(LS$21='Index Tables'!$I$97,'Technical forecasts (Year 2)'!$I458,'Technical forecasts (Year 2)'!$I489))))</f>
        <v>0</v>
      </c>
      <c r="LT46" s="211" cm="1">
        <f t="array" aca="1" ref="LT46" ca="1">IF(AND(LT$20='Index Tables'!$I$123,LT$21='Index Tables'!$I$97),IF(LT$22&lt;&gt;"Demand",0,SUMIFS('Power Purchase Inputs Summary'!$J$61:$K$61,'Power Purchase Inputs Summary'!$J$44:$K$44,LT$23)*SUMPRODUCT('Technical forecasts (Year 2)'!$L425:$AE42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8,'Technical forecasts (Year 2)'!$J489),IF(LT$22="Demand",'Technical forecasts (Year 2)'!$K489,IF(LT$21='Index Tables'!$I$97,'Technical forecasts (Year 2)'!$I458,'Technical forecasts (Year 2)'!$I489))))</f>
        <v>0</v>
      </c>
      <c r="LU46" s="211" cm="1">
        <f t="array" aca="1" ref="LU46" ca="1">IF(AND(LU$20='Index Tables'!$I$123,LU$21='Index Tables'!$I$97),IF(LU$22&lt;&gt;"Demand",0,SUMIFS('Power Purchase Inputs Summary'!$J$61:$K$61,'Power Purchase Inputs Summary'!$J$44:$K$44,LU$23)*SUMPRODUCT('Technical forecasts (Year 2)'!$L425:$AE42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8,'Technical forecasts (Year 2)'!$J489),IF(LU$22="Demand",'Technical forecasts (Year 2)'!$K489,IF(LU$21='Index Tables'!$I$97,'Technical forecasts (Year 2)'!$I458,'Technical forecasts (Year 2)'!$I489))))</f>
        <v>0</v>
      </c>
      <c r="LV46" s="211" cm="1">
        <f t="array" aca="1" ref="LV46" ca="1">IF(AND(LV$20='Index Tables'!$I$123,LV$21='Index Tables'!$I$97),IF(LV$22&lt;&gt;"Demand",0,SUMIFS('Power Purchase Inputs Summary'!$J$61:$K$61,'Power Purchase Inputs Summary'!$J$44:$K$44,LV$23)*SUMPRODUCT('Technical forecasts (Year 2)'!$L425:$AE42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8,'Technical forecasts (Year 2)'!$J489),IF(LV$22="Demand",'Technical forecasts (Year 2)'!$K489,IF(LV$21='Index Tables'!$I$97,'Technical forecasts (Year 2)'!$I458,'Technical forecasts (Year 2)'!$I489))))</f>
        <v>0</v>
      </c>
      <c r="LW46" s="211" cm="1">
        <f t="array" aca="1" ref="LW46" ca="1">IF(AND(LW$20='Index Tables'!$I$123,LW$21='Index Tables'!$I$97),IF(LW$22&lt;&gt;"Demand",0,SUMIFS('Power Purchase Inputs Summary'!$J$61:$K$61,'Power Purchase Inputs Summary'!$J$44:$K$44,LW$23)*SUMPRODUCT('Technical forecasts (Year 2)'!$L425:$AE42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8,'Technical forecasts (Year 2)'!$J489),IF(LW$22="Demand",'Technical forecasts (Year 2)'!$K489,IF(LW$21='Index Tables'!$I$97,'Technical forecasts (Year 2)'!$I458,'Technical forecasts (Year 2)'!$I489))))</f>
        <v>0</v>
      </c>
      <c r="LX46" s="211" cm="1">
        <f t="array" aca="1" ref="LX46" ca="1">IF(AND(LX$20='Index Tables'!$I$123,LX$21='Index Tables'!$I$97),IF(LX$22&lt;&gt;"Demand",0,SUMIFS('Power Purchase Inputs Summary'!$J$61:$K$61,'Power Purchase Inputs Summary'!$J$44:$K$44,LX$23)*SUMPRODUCT('Technical forecasts (Year 2)'!$L425:$AE42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8,'Technical forecasts (Year 2)'!$J489),IF(LX$22="Demand",'Technical forecasts (Year 2)'!$K489,IF(LX$21='Index Tables'!$I$97,'Technical forecasts (Year 2)'!$I458,'Technical forecasts (Year 2)'!$I489))))</f>
        <v>0</v>
      </c>
      <c r="LY46" s="211" cm="1">
        <f t="array" aca="1" ref="LY46" ca="1">IF(AND(LY$20='Index Tables'!$I$123,LY$21='Index Tables'!$I$97),IF(LY$22&lt;&gt;"Demand",0,SUMIFS('Power Purchase Inputs Summary'!$J$61:$K$61,'Power Purchase Inputs Summary'!$J$44:$K$44,LY$23)*SUMPRODUCT('Technical forecasts (Year 2)'!$L425:$AE42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8,'Technical forecasts (Year 2)'!$J489),IF(LY$22="Demand",'Technical forecasts (Year 2)'!$K489,IF(LY$21='Index Tables'!$I$97,'Technical forecasts (Year 2)'!$I458,'Technical forecasts (Year 2)'!$I489))))</f>
        <v>0</v>
      </c>
      <c r="MA46" s="211" cm="1">
        <f t="array" aca="1" ref="MA46" ca="1">IF(AND(MA$20='Index Tables'!$I$123,MA$21='Index Tables'!$I$97),IF(MA$22&lt;&gt;"Demand",0,SUMIFS('Power Purchase Inputs Summary'!$J$61:$K$61,'Power Purchase Inputs Summary'!$J$44:$K$44,MA$23)*SUMPRODUCT('Technical forecasts (Year 2)'!$L425:$AE42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8,'Technical forecasts (Year 2)'!$J489),IF(MA$22="Demand",'Technical forecasts (Year 2)'!$K489,IF(MA$21='Index Tables'!$I$97,'Technical forecasts (Year 2)'!$I458,'Technical forecasts (Year 2)'!$I489))))</f>
        <v>0</v>
      </c>
      <c r="MB46" s="211" cm="1">
        <f t="array" aca="1" ref="MB46" ca="1">IF(AND(MB$20='Index Tables'!$I$123,MB$21='Index Tables'!$I$97),IF(MB$22&lt;&gt;"Demand",0,SUMIFS('Power Purchase Inputs Summary'!$J$61:$K$61,'Power Purchase Inputs Summary'!$J$44:$K$44,MB$23)*SUMPRODUCT('Technical forecasts (Year 2)'!$L425:$AE42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8,'Technical forecasts (Year 2)'!$J489),IF(MB$22="Demand",'Technical forecasts (Year 2)'!$K489,IF(MB$21='Index Tables'!$I$97,'Technical forecasts (Year 2)'!$I458,'Technical forecasts (Year 2)'!$I489))))</f>
        <v>0</v>
      </c>
      <c r="MC46" s="211" cm="1">
        <f t="array" aca="1" ref="MC46" ca="1">IF(AND(MC$20='Index Tables'!$I$123,MC$21='Index Tables'!$I$97),IF(MC$22&lt;&gt;"Demand",0,SUMIFS('Power Purchase Inputs Summary'!$J$61:$K$61,'Power Purchase Inputs Summary'!$J$44:$K$44,MC$23)*SUMPRODUCT('Technical forecasts (Year 2)'!$L425:$AE42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8,'Technical forecasts (Year 2)'!$J489),IF(MC$22="Demand",'Technical forecasts (Year 2)'!$K489,IF(MC$21='Index Tables'!$I$97,'Technical forecasts (Year 2)'!$I458,'Technical forecasts (Year 2)'!$I489))))</f>
        <v>0</v>
      </c>
      <c r="MD46" s="211" cm="1">
        <f t="array" aca="1" ref="MD46" ca="1">IF(AND(MD$20='Index Tables'!$I$123,MD$21='Index Tables'!$I$97),IF(MD$22&lt;&gt;"Demand",0,SUMIFS('Power Purchase Inputs Summary'!$J$61:$K$61,'Power Purchase Inputs Summary'!$J$44:$K$44,MD$23)*SUMPRODUCT('Technical forecasts (Year 2)'!$L425:$AE42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8,'Technical forecasts (Year 2)'!$J489),IF(MD$22="Demand",'Technical forecasts (Year 2)'!$K489,IF(MD$21='Index Tables'!$I$97,'Technical forecasts (Year 2)'!$I458,'Technical forecasts (Year 2)'!$I489))))</f>
        <v>0</v>
      </c>
      <c r="ME46" s="211" cm="1">
        <f t="array" aca="1" ref="ME46" ca="1">IF(AND(ME$20='Index Tables'!$I$123,ME$21='Index Tables'!$I$97),IF(ME$22&lt;&gt;"Demand",0,SUMIFS('Power Purchase Inputs Summary'!$J$61:$K$61,'Power Purchase Inputs Summary'!$J$44:$K$44,ME$23)*SUMPRODUCT('Technical forecasts (Year 2)'!$L425:$AE42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8,'Technical forecasts (Year 2)'!$J489),IF(ME$22="Demand",'Technical forecasts (Year 2)'!$K489,IF(ME$21='Index Tables'!$I$97,'Technical forecasts (Year 2)'!$I458,'Technical forecasts (Year 2)'!$I489))))</f>
        <v>0</v>
      </c>
      <c r="MF46" s="211" cm="1">
        <f t="array" aca="1" ref="MF46" ca="1">IF(AND(MF$20='Index Tables'!$I$123,MF$21='Index Tables'!$I$97),IF(MF$22&lt;&gt;"Demand",0,SUMIFS('Power Purchase Inputs Summary'!$J$61:$K$61,'Power Purchase Inputs Summary'!$J$44:$K$44,MF$23)*SUMPRODUCT('Technical forecasts (Year 2)'!$L425:$AE42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8,'Technical forecasts (Year 2)'!$J489),IF(MF$22="Demand",'Technical forecasts (Year 2)'!$K489,IF(MF$21='Index Tables'!$I$97,'Technical forecasts (Year 2)'!$I458,'Technical forecasts (Year 2)'!$I489))))</f>
        <v>0</v>
      </c>
      <c r="MG46" s="211" cm="1">
        <f t="array" aca="1" ref="MG46" ca="1">IF(AND(MG$20='Index Tables'!$I$123,MG$21='Index Tables'!$I$97),IF(MG$22&lt;&gt;"Demand",0,SUMIFS('Power Purchase Inputs Summary'!$J$61:$K$61,'Power Purchase Inputs Summary'!$J$44:$K$44,MG$23)*SUMPRODUCT('Technical forecasts (Year 2)'!$L425:$AE42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8,'Technical forecasts (Year 2)'!$J489),IF(MG$22="Demand",'Technical forecasts (Year 2)'!$K489,IF(MG$21='Index Tables'!$I$97,'Technical forecasts (Year 2)'!$I458,'Technical forecasts (Year 2)'!$I489))))</f>
        <v>0</v>
      </c>
      <c r="MH46" s="211" cm="1">
        <f t="array" aca="1" ref="MH46" ca="1">IF(AND(MH$20='Index Tables'!$I$123,MH$21='Index Tables'!$I$97),IF(MH$22&lt;&gt;"Demand",0,SUMIFS('Power Purchase Inputs Summary'!$J$61:$K$61,'Power Purchase Inputs Summary'!$J$44:$K$44,MH$23)*SUMPRODUCT('Technical forecasts (Year 2)'!$L425:$AE42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8,'Technical forecasts (Year 2)'!$J489),IF(MH$22="Demand",'Technical forecasts (Year 2)'!$K489,IF(MH$21='Index Tables'!$I$97,'Technical forecasts (Year 2)'!$I458,'Technical forecasts (Year 2)'!$I489))))</f>
        <v>0</v>
      </c>
      <c r="MI46" s="211" cm="1">
        <f t="array" aca="1" ref="MI46" ca="1">IF(AND(MI$20='Index Tables'!$I$123,MI$21='Index Tables'!$I$97),IF(MI$22&lt;&gt;"Demand",0,SUMIFS('Power Purchase Inputs Summary'!$J$61:$K$61,'Power Purchase Inputs Summary'!$J$44:$K$44,MI$23)*SUMPRODUCT('Technical forecasts (Year 2)'!$L425:$AE42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8,'Technical forecasts (Year 2)'!$J489),IF(MI$22="Demand",'Technical forecasts (Year 2)'!$K489,IF(MI$21='Index Tables'!$I$97,'Technical forecasts (Year 2)'!$I458,'Technical forecasts (Year 2)'!$I489))))</f>
        <v>0</v>
      </c>
      <c r="MK46" s="211" cm="1">
        <f t="array" aca="1" ref="MK46" ca="1">IF(AND(MK$20='Index Tables'!$I$123,MK$21='Index Tables'!$I$97),IF(MK$22&lt;&gt;"Demand",0,SUMIFS('Power Purchase Inputs Summary'!$J$61:$K$61,'Power Purchase Inputs Summary'!$J$44:$K$44,MK$23)*SUMPRODUCT('Technical forecasts (Year 2)'!$L425:$AE42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8,'Technical forecasts (Year 2)'!$J489),IF(MK$22="Demand",'Technical forecasts (Year 2)'!$K489,IF(MK$21='Index Tables'!$I$97,'Technical forecasts (Year 2)'!$I458,'Technical forecasts (Year 2)'!$I489))))</f>
        <v>0</v>
      </c>
      <c r="ML46" s="211" cm="1">
        <f t="array" aca="1" ref="ML46" ca="1">IF(AND(ML$20='Index Tables'!$I$123,ML$21='Index Tables'!$I$97),IF(ML$22&lt;&gt;"Demand",0,SUMIFS('Power Purchase Inputs Summary'!$J$61:$K$61,'Power Purchase Inputs Summary'!$J$44:$K$44,ML$23)*SUMPRODUCT('Technical forecasts (Year 2)'!$L425:$AE42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8,'Technical forecasts (Year 2)'!$J489),IF(ML$22="Demand",'Technical forecasts (Year 2)'!$K489,IF(ML$21='Index Tables'!$I$97,'Technical forecasts (Year 2)'!$I458,'Technical forecasts (Year 2)'!$I489))))</f>
        <v>0</v>
      </c>
      <c r="MM46" s="211" cm="1">
        <f t="array" aca="1" ref="MM46" ca="1">IF(AND(MM$20='Index Tables'!$I$123,MM$21='Index Tables'!$I$97),IF(MM$22&lt;&gt;"Demand",0,SUMIFS('Power Purchase Inputs Summary'!$J$61:$K$61,'Power Purchase Inputs Summary'!$J$44:$K$44,MM$23)*SUMPRODUCT('Technical forecasts (Year 2)'!$L425:$AE42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8,'Technical forecasts (Year 2)'!$J489),IF(MM$22="Demand",'Technical forecasts (Year 2)'!$K489,IF(MM$21='Index Tables'!$I$97,'Technical forecasts (Year 2)'!$I458,'Technical forecasts (Year 2)'!$I489))))</f>
        <v>0</v>
      </c>
      <c r="MN46" s="211" cm="1">
        <f t="array" aca="1" ref="MN46" ca="1">IF(AND(MN$20='Index Tables'!$I$123,MN$21='Index Tables'!$I$97),IF(MN$22&lt;&gt;"Demand",0,SUMIFS('Power Purchase Inputs Summary'!$J$61:$K$61,'Power Purchase Inputs Summary'!$J$44:$K$44,MN$23)*SUMPRODUCT('Technical forecasts (Year 2)'!$L425:$AE42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8,'Technical forecasts (Year 2)'!$J489),IF(MN$22="Demand",'Technical forecasts (Year 2)'!$K489,IF(MN$21='Index Tables'!$I$97,'Technical forecasts (Year 2)'!$I458,'Technical forecasts (Year 2)'!$I489))))</f>
        <v>0</v>
      </c>
      <c r="MO46" s="211" cm="1">
        <f t="array" aca="1" ref="MO46" ca="1">IF(AND(MO$20='Index Tables'!$I$123,MO$21='Index Tables'!$I$97),IF(MO$22&lt;&gt;"Demand",0,SUMIFS('Power Purchase Inputs Summary'!$J$61:$K$61,'Power Purchase Inputs Summary'!$J$44:$K$44,MO$23)*SUMPRODUCT('Technical forecasts (Year 2)'!$L425:$AE42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8,'Technical forecasts (Year 2)'!$J489),IF(MO$22="Demand",'Technical forecasts (Year 2)'!$K489,IF(MO$21='Index Tables'!$I$97,'Technical forecasts (Year 2)'!$I458,'Technical forecasts (Year 2)'!$I489))))</f>
        <v>0</v>
      </c>
      <c r="MP46" s="211" cm="1">
        <f t="array" aca="1" ref="MP46" ca="1">IF(AND(MP$20='Index Tables'!$I$123,MP$21='Index Tables'!$I$97),IF(MP$22&lt;&gt;"Demand",0,SUMIFS('Power Purchase Inputs Summary'!$J$61:$K$61,'Power Purchase Inputs Summary'!$J$44:$K$44,MP$23)*SUMPRODUCT('Technical forecasts (Year 2)'!$L425:$AE42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8,'Technical forecasts (Year 2)'!$J489),IF(MP$22="Demand",'Technical forecasts (Year 2)'!$K489,IF(MP$21='Index Tables'!$I$97,'Technical forecasts (Year 2)'!$I458,'Technical forecasts (Year 2)'!$I489))))</f>
        <v>0</v>
      </c>
      <c r="MQ46" s="211" cm="1">
        <f t="array" aca="1" ref="MQ46" ca="1">IF(AND(MQ$20='Index Tables'!$I$123,MQ$21='Index Tables'!$I$97),IF(MQ$22&lt;&gt;"Demand",0,SUMIFS('Power Purchase Inputs Summary'!$J$61:$K$61,'Power Purchase Inputs Summary'!$J$44:$K$44,MQ$23)*SUMPRODUCT('Technical forecasts (Year 2)'!$L425:$AE42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8,'Technical forecasts (Year 2)'!$J489),IF(MQ$22="Demand",'Technical forecasts (Year 2)'!$K489,IF(MQ$21='Index Tables'!$I$97,'Technical forecasts (Year 2)'!$I458,'Technical forecasts (Year 2)'!$I489))))</f>
        <v>0</v>
      </c>
      <c r="MR46" s="211" cm="1">
        <f t="array" aca="1" ref="MR46" ca="1">IF(AND(MR$20='Index Tables'!$I$123,MR$21='Index Tables'!$I$97),IF(MR$22&lt;&gt;"Demand",0,SUMIFS('Power Purchase Inputs Summary'!$J$61:$K$61,'Power Purchase Inputs Summary'!$J$44:$K$44,MR$23)*SUMPRODUCT('Technical forecasts (Year 2)'!$L425:$AE42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8,'Technical forecasts (Year 2)'!$J489),IF(MR$22="Demand",'Technical forecasts (Year 2)'!$K489,IF(MR$21='Index Tables'!$I$97,'Technical forecasts (Year 2)'!$I458,'Technical forecasts (Year 2)'!$I489))))</f>
        <v>0</v>
      </c>
      <c r="MS46" s="211" cm="1">
        <f t="array" aca="1" ref="MS46" ca="1">IF(AND(MS$20='Index Tables'!$I$123,MS$21='Index Tables'!$I$97),IF(MS$22&lt;&gt;"Demand",0,SUMIFS('Power Purchase Inputs Summary'!$J$61:$K$61,'Power Purchase Inputs Summary'!$J$44:$K$44,MS$23)*SUMPRODUCT('Technical forecasts (Year 2)'!$L425:$AE42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8,'Technical forecasts (Year 2)'!$J489),IF(MS$22="Demand",'Technical forecasts (Year 2)'!$K489,IF(MS$21='Index Tables'!$I$97,'Technical forecasts (Year 2)'!$I458,'Technical forecasts (Year 2)'!$I489))))</f>
        <v>0</v>
      </c>
      <c r="MU46" s="211" cm="1">
        <f t="array" aca="1" ref="MU46" ca="1">IF(AND(MU$20='Index Tables'!$I$123,MU$21='Index Tables'!$I$97),IF(MU$22&lt;&gt;"Demand",0,SUMIFS('Power Purchase Inputs Summary'!$J$61:$K$61,'Power Purchase Inputs Summary'!$J$44:$K$44,MU$23)*SUMPRODUCT('Technical forecasts (Year 2)'!$L425:$AE42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8,'Technical forecasts (Year 2)'!$J489),IF(MU$22="Demand",'Technical forecasts (Year 2)'!$K489,IF(MU$21='Index Tables'!$I$97,'Technical forecasts (Year 2)'!$I458,'Technical forecasts (Year 2)'!$I489))))</f>
        <v>0</v>
      </c>
      <c r="MV46" s="211" cm="1">
        <f t="array" aca="1" ref="MV46" ca="1">IF(AND(MV$20='Index Tables'!$I$123,MV$21='Index Tables'!$I$97),IF(MV$22&lt;&gt;"Demand",0,SUMIFS('Power Purchase Inputs Summary'!$J$61:$K$61,'Power Purchase Inputs Summary'!$J$44:$K$44,MV$23)*SUMPRODUCT('Technical forecasts (Year 2)'!$L425:$AE42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8,'Technical forecasts (Year 2)'!$J489),IF(MV$22="Demand",'Technical forecasts (Year 2)'!$K489,IF(MV$21='Index Tables'!$I$97,'Technical forecasts (Year 2)'!$I458,'Technical forecasts (Year 2)'!$I489))))</f>
        <v>0</v>
      </c>
      <c r="MW46" s="211" cm="1">
        <f t="array" aca="1" ref="MW46" ca="1">IF(AND(MW$20='Index Tables'!$I$123,MW$21='Index Tables'!$I$97),IF(MW$22&lt;&gt;"Demand",0,SUMIFS('Power Purchase Inputs Summary'!$J$61:$K$61,'Power Purchase Inputs Summary'!$J$44:$K$44,MW$23)*SUMPRODUCT('Technical forecasts (Year 2)'!$L425:$AE42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8,'Technical forecasts (Year 2)'!$J489),IF(MW$22="Demand",'Technical forecasts (Year 2)'!$K489,IF(MW$21='Index Tables'!$I$97,'Technical forecasts (Year 2)'!$I458,'Technical forecasts (Year 2)'!$I489))))</f>
        <v>0</v>
      </c>
      <c r="MX46" s="211" cm="1">
        <f t="array" aca="1" ref="MX46" ca="1">IF(AND(MX$20='Index Tables'!$I$123,MX$21='Index Tables'!$I$97),IF(MX$22&lt;&gt;"Demand",0,SUMIFS('Power Purchase Inputs Summary'!$J$61:$K$61,'Power Purchase Inputs Summary'!$J$44:$K$44,MX$23)*SUMPRODUCT('Technical forecasts (Year 2)'!$L425:$AE42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8,'Technical forecasts (Year 2)'!$J489),IF(MX$22="Demand",'Technical forecasts (Year 2)'!$K489,IF(MX$21='Index Tables'!$I$97,'Technical forecasts (Year 2)'!$I458,'Technical forecasts (Year 2)'!$I489))))</f>
        <v>0</v>
      </c>
      <c r="MY46" s="211" cm="1">
        <f t="array" aca="1" ref="MY46" ca="1">IF(AND(MY$20='Index Tables'!$I$123,MY$21='Index Tables'!$I$97),IF(MY$22&lt;&gt;"Demand",0,SUMIFS('Power Purchase Inputs Summary'!$J$61:$K$61,'Power Purchase Inputs Summary'!$J$44:$K$44,MY$23)*SUMPRODUCT('Technical forecasts (Year 2)'!$L425:$AE42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8,'Technical forecasts (Year 2)'!$J489),IF(MY$22="Demand",'Technical forecasts (Year 2)'!$K489,IF(MY$21='Index Tables'!$I$97,'Technical forecasts (Year 2)'!$I458,'Technical forecasts (Year 2)'!$I489))))</f>
        <v>0</v>
      </c>
      <c r="MZ46" s="211" cm="1">
        <f t="array" aca="1" ref="MZ46" ca="1">IF(AND(MZ$20='Index Tables'!$I$123,MZ$21='Index Tables'!$I$97),IF(MZ$22&lt;&gt;"Demand",0,SUMIFS('Power Purchase Inputs Summary'!$J$61:$K$61,'Power Purchase Inputs Summary'!$J$44:$K$44,MZ$23)*SUMPRODUCT('Technical forecasts (Year 2)'!$L425:$AE42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8,'Technical forecasts (Year 2)'!$J489),IF(MZ$22="Demand",'Technical forecasts (Year 2)'!$K489,IF(MZ$21='Index Tables'!$I$97,'Technical forecasts (Year 2)'!$I458,'Technical forecasts (Year 2)'!$I489))))</f>
        <v>0</v>
      </c>
      <c r="NA46" s="211" cm="1">
        <f t="array" aca="1" ref="NA46" ca="1">IF(AND(NA$20='Index Tables'!$I$123,NA$21='Index Tables'!$I$97),IF(NA$22&lt;&gt;"Demand",0,SUMIFS('Power Purchase Inputs Summary'!$J$61:$K$61,'Power Purchase Inputs Summary'!$J$44:$K$44,NA$23)*SUMPRODUCT('Technical forecasts (Year 2)'!$L425:$AE42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8,'Technical forecasts (Year 2)'!$J489),IF(NA$22="Demand",'Technical forecasts (Year 2)'!$K489,IF(NA$21='Index Tables'!$I$97,'Technical forecasts (Year 2)'!$I458,'Technical forecasts (Year 2)'!$I489))))</f>
        <v>0</v>
      </c>
      <c r="NB46" s="211" cm="1">
        <f t="array" aca="1" ref="NB46" ca="1">IF(AND(NB$20='Index Tables'!$I$123,NB$21='Index Tables'!$I$97),IF(NB$22&lt;&gt;"Demand",0,SUMIFS('Power Purchase Inputs Summary'!$J$61:$K$61,'Power Purchase Inputs Summary'!$J$44:$K$44,NB$23)*SUMPRODUCT('Technical forecasts (Year 2)'!$L425:$AE42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8,'Technical forecasts (Year 2)'!$J489),IF(NB$22="Demand",'Technical forecasts (Year 2)'!$K489,IF(NB$21='Index Tables'!$I$97,'Technical forecasts (Year 2)'!$I458,'Technical forecasts (Year 2)'!$I489))))</f>
        <v>0</v>
      </c>
      <c r="NC46" s="211" cm="1">
        <f t="array" aca="1" ref="NC46" ca="1">IF(AND(NC$20='Index Tables'!$I$123,NC$21='Index Tables'!$I$97),IF(NC$22&lt;&gt;"Demand",0,SUMIFS('Power Purchase Inputs Summary'!$J$61:$K$61,'Power Purchase Inputs Summary'!$J$44:$K$44,NC$23)*SUMPRODUCT('Technical forecasts (Year 2)'!$L425:$AE42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8,'Technical forecasts (Year 2)'!$J489),IF(NC$22="Demand",'Technical forecasts (Year 2)'!$K489,IF(NC$21='Index Tables'!$I$97,'Technical forecasts (Year 2)'!$I458,'Technical forecasts (Year 2)'!$I489))))</f>
        <v>0</v>
      </c>
      <c r="NE46" s="211" cm="1">
        <f t="array" aca="1" ref="NE46" ca="1">IF(AND(NE$20='Index Tables'!$I$123,NE$21='Index Tables'!$I$97),IF(NE$22&lt;&gt;"Demand",0,SUMIFS('Power Purchase Inputs Summary'!$J$61:$K$61,'Power Purchase Inputs Summary'!$J$44:$K$44,NE$23)*SUMPRODUCT('Technical forecasts (Year 2)'!$L425:$AE42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8,'Technical forecasts (Year 2)'!$J489),IF(NE$22="Demand",'Technical forecasts (Year 2)'!$K489,IF(NE$21='Index Tables'!$I$97,'Technical forecasts (Year 2)'!$I458,'Technical forecasts (Year 2)'!$I489))))</f>
        <v>0</v>
      </c>
      <c r="NF46" s="211" cm="1">
        <f t="array" aca="1" ref="NF46" ca="1">IF(AND(NF$20='Index Tables'!$I$123,NF$21='Index Tables'!$I$97),IF(NF$22&lt;&gt;"Demand",0,SUMIFS('Power Purchase Inputs Summary'!$J$61:$K$61,'Power Purchase Inputs Summary'!$J$44:$K$44,NF$23)*SUMPRODUCT('Technical forecasts (Year 2)'!$L425:$AE42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8,'Technical forecasts (Year 2)'!$J489),IF(NF$22="Demand",'Technical forecasts (Year 2)'!$K489,IF(NF$21='Index Tables'!$I$97,'Technical forecasts (Year 2)'!$I458,'Technical forecasts (Year 2)'!$I489))))</f>
        <v>0</v>
      </c>
      <c r="NG46" s="211" cm="1">
        <f t="array" aca="1" ref="NG46" ca="1">IF(AND(NG$20='Index Tables'!$I$123,NG$21='Index Tables'!$I$97),IF(NG$22&lt;&gt;"Demand",0,SUMIFS('Power Purchase Inputs Summary'!$J$61:$K$61,'Power Purchase Inputs Summary'!$J$44:$K$44,NG$23)*SUMPRODUCT('Technical forecasts (Year 2)'!$L425:$AE42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8,'Technical forecasts (Year 2)'!$J489),IF(NG$22="Demand",'Technical forecasts (Year 2)'!$K489,IF(NG$21='Index Tables'!$I$97,'Technical forecasts (Year 2)'!$I458,'Technical forecasts (Year 2)'!$I489))))</f>
        <v>0</v>
      </c>
      <c r="NH46" s="211" cm="1">
        <f t="array" aca="1" ref="NH46" ca="1">IF(AND(NH$20='Index Tables'!$I$123,NH$21='Index Tables'!$I$97),IF(NH$22&lt;&gt;"Demand",0,SUMIFS('Power Purchase Inputs Summary'!$J$61:$K$61,'Power Purchase Inputs Summary'!$J$44:$K$44,NH$23)*SUMPRODUCT('Technical forecasts (Year 2)'!$L425:$AE42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8,'Technical forecasts (Year 2)'!$J489),IF(NH$22="Demand",'Technical forecasts (Year 2)'!$K489,IF(NH$21='Index Tables'!$I$97,'Technical forecasts (Year 2)'!$I458,'Technical forecasts (Year 2)'!$I489))))</f>
        <v>0</v>
      </c>
      <c r="NI46" s="211" cm="1">
        <f t="array" aca="1" ref="NI46" ca="1">IF(AND(NI$20='Index Tables'!$I$123,NI$21='Index Tables'!$I$97),IF(NI$22&lt;&gt;"Demand",0,SUMIFS('Power Purchase Inputs Summary'!$J$61:$K$61,'Power Purchase Inputs Summary'!$J$44:$K$44,NI$23)*SUMPRODUCT('Technical forecasts (Year 2)'!$L425:$AE42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8,'Technical forecasts (Year 2)'!$J489),IF(NI$22="Demand",'Technical forecasts (Year 2)'!$K489,IF(NI$21='Index Tables'!$I$97,'Technical forecasts (Year 2)'!$I458,'Technical forecasts (Year 2)'!$I489))))</f>
        <v>0</v>
      </c>
      <c r="NJ46" s="211" cm="1">
        <f t="array" aca="1" ref="NJ46" ca="1">IF(AND(NJ$20='Index Tables'!$I$123,NJ$21='Index Tables'!$I$97),IF(NJ$22&lt;&gt;"Demand",0,SUMIFS('Power Purchase Inputs Summary'!$J$61:$K$61,'Power Purchase Inputs Summary'!$J$44:$K$44,NJ$23)*SUMPRODUCT('Technical forecasts (Year 2)'!$L425:$AE42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8,'Technical forecasts (Year 2)'!$J489),IF(NJ$22="Demand",'Technical forecasts (Year 2)'!$K489,IF(NJ$21='Index Tables'!$I$97,'Technical forecasts (Year 2)'!$I458,'Technical forecasts (Year 2)'!$I489))))</f>
        <v>0</v>
      </c>
      <c r="NK46" s="211" cm="1">
        <f t="array" aca="1" ref="NK46" ca="1">IF(AND(NK$20='Index Tables'!$I$123,NK$21='Index Tables'!$I$97),IF(NK$22&lt;&gt;"Demand",0,SUMIFS('Power Purchase Inputs Summary'!$J$61:$K$61,'Power Purchase Inputs Summary'!$J$44:$K$44,NK$23)*SUMPRODUCT('Technical forecasts (Year 2)'!$L425:$AE42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8,'Technical forecasts (Year 2)'!$J489),IF(NK$22="Demand",'Technical forecasts (Year 2)'!$K489,IF(NK$21='Index Tables'!$I$97,'Technical forecasts (Year 2)'!$I458,'Technical forecasts (Year 2)'!$I489))))</f>
        <v>0</v>
      </c>
      <c r="NL46" s="211" cm="1">
        <f t="array" aca="1" ref="NL46" ca="1">IF(AND(NL$20='Index Tables'!$I$123,NL$21='Index Tables'!$I$97),IF(NL$22&lt;&gt;"Demand",0,SUMIFS('Power Purchase Inputs Summary'!$J$61:$K$61,'Power Purchase Inputs Summary'!$J$44:$K$44,NL$23)*SUMPRODUCT('Technical forecasts (Year 2)'!$L425:$AE42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8,'Technical forecasts (Year 2)'!$J489),IF(NL$22="Demand",'Technical forecasts (Year 2)'!$K489,IF(NL$21='Index Tables'!$I$97,'Technical forecasts (Year 2)'!$I458,'Technical forecasts (Year 2)'!$I489))))</f>
        <v>0</v>
      </c>
      <c r="NM46" s="211" cm="1">
        <f t="array" aca="1" ref="NM46" ca="1">IF(AND(NM$20='Index Tables'!$I$123,NM$21='Index Tables'!$I$97),IF(NM$22&lt;&gt;"Demand",0,SUMIFS('Power Purchase Inputs Summary'!$J$61:$K$61,'Power Purchase Inputs Summary'!$J$44:$K$44,NM$23)*SUMPRODUCT('Technical forecasts (Year 2)'!$L425:$AE42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8,'Technical forecasts (Year 2)'!$J489),IF(NM$22="Demand",'Technical forecasts (Year 2)'!$K489,IF(NM$21='Index Tables'!$I$97,'Technical forecasts (Year 2)'!$I458,'Technical forecasts (Year 2)'!$I489))))</f>
        <v>0</v>
      </c>
      <c r="NO46" s="211" cm="1">
        <f t="array" aca="1" ref="NO46" ca="1">IF(AND(NO$20='Index Tables'!$I$123,NO$21='Index Tables'!$I$97),IF(NO$22&lt;&gt;"Demand",0,SUMIFS('Power Purchase Inputs Summary'!$J$61:$K$61,'Power Purchase Inputs Summary'!$J$44:$K$44,NO$23)*SUMPRODUCT('Technical forecasts (Year 2)'!$L425:$AE42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8,'Technical forecasts (Year 2)'!$J489),IF(NO$22="Demand",'Technical forecasts (Year 2)'!$K489,IF(NO$21='Index Tables'!$I$97,'Technical forecasts (Year 2)'!$I458,'Technical forecasts (Year 2)'!$I489))))</f>
        <v>0</v>
      </c>
      <c r="NP46" s="211" cm="1">
        <f t="array" aca="1" ref="NP46" ca="1">IF(AND(NP$20='Index Tables'!$I$123,NP$21='Index Tables'!$I$97),IF(NP$22&lt;&gt;"Demand",0,SUMIFS('Power Purchase Inputs Summary'!$J$61:$K$61,'Power Purchase Inputs Summary'!$J$44:$K$44,NP$23)*SUMPRODUCT('Technical forecasts (Year 2)'!$L425:$AE42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8,'Technical forecasts (Year 2)'!$J489),IF(NP$22="Demand",'Technical forecasts (Year 2)'!$K489,IF(NP$21='Index Tables'!$I$97,'Technical forecasts (Year 2)'!$I458,'Technical forecasts (Year 2)'!$I489))))</f>
        <v>0</v>
      </c>
      <c r="NQ46" s="211" cm="1">
        <f t="array" aca="1" ref="NQ46" ca="1">IF(AND(NQ$20='Index Tables'!$I$123,NQ$21='Index Tables'!$I$97),IF(NQ$22&lt;&gt;"Demand",0,SUMIFS('Power Purchase Inputs Summary'!$J$61:$K$61,'Power Purchase Inputs Summary'!$J$44:$K$44,NQ$23)*SUMPRODUCT('Technical forecasts (Year 2)'!$L425:$AE42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8,'Technical forecasts (Year 2)'!$J489),IF(NQ$22="Demand",'Technical forecasts (Year 2)'!$K489,IF(NQ$21='Index Tables'!$I$97,'Technical forecasts (Year 2)'!$I458,'Technical forecasts (Year 2)'!$I489))))</f>
        <v>0</v>
      </c>
      <c r="NR46" s="211" cm="1">
        <f t="array" aca="1" ref="NR46" ca="1">IF(AND(NR$20='Index Tables'!$I$123,NR$21='Index Tables'!$I$97),IF(NR$22&lt;&gt;"Demand",0,SUMIFS('Power Purchase Inputs Summary'!$J$61:$K$61,'Power Purchase Inputs Summary'!$J$44:$K$44,NR$23)*SUMPRODUCT('Technical forecasts (Year 2)'!$L425:$AE42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8,'Technical forecasts (Year 2)'!$J489),IF(NR$22="Demand",'Technical forecasts (Year 2)'!$K489,IF(NR$21='Index Tables'!$I$97,'Technical forecasts (Year 2)'!$I458,'Technical forecasts (Year 2)'!$I489))))</f>
        <v>0</v>
      </c>
      <c r="NS46" s="211" cm="1">
        <f t="array" aca="1" ref="NS46" ca="1">IF(AND(NS$20='Index Tables'!$I$123,NS$21='Index Tables'!$I$97),IF(NS$22&lt;&gt;"Demand",0,SUMIFS('Power Purchase Inputs Summary'!$J$61:$K$61,'Power Purchase Inputs Summary'!$J$44:$K$44,NS$23)*SUMPRODUCT('Technical forecasts (Year 2)'!$L425:$AE42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8,'Technical forecasts (Year 2)'!$J489),IF(NS$22="Demand",'Technical forecasts (Year 2)'!$K489,IF(NS$21='Index Tables'!$I$97,'Technical forecasts (Year 2)'!$I458,'Technical forecasts (Year 2)'!$I489))))</f>
        <v>0</v>
      </c>
      <c r="NT46" s="211" cm="1">
        <f t="array" aca="1" ref="NT46" ca="1">IF(AND(NT$20='Index Tables'!$I$123,NT$21='Index Tables'!$I$97),IF(NT$22&lt;&gt;"Demand",0,SUMIFS('Power Purchase Inputs Summary'!$J$61:$K$61,'Power Purchase Inputs Summary'!$J$44:$K$44,NT$23)*SUMPRODUCT('Technical forecasts (Year 2)'!$L425:$AE42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8,'Technical forecasts (Year 2)'!$J489),IF(NT$22="Demand",'Technical forecasts (Year 2)'!$K489,IF(NT$21='Index Tables'!$I$97,'Technical forecasts (Year 2)'!$I458,'Technical forecasts (Year 2)'!$I489))))</f>
        <v>0</v>
      </c>
      <c r="NU46" s="211" cm="1">
        <f t="array" aca="1" ref="NU46" ca="1">IF(AND(NU$20='Index Tables'!$I$123,NU$21='Index Tables'!$I$97),IF(NU$22&lt;&gt;"Demand",0,SUMIFS('Power Purchase Inputs Summary'!$J$61:$K$61,'Power Purchase Inputs Summary'!$J$44:$K$44,NU$23)*SUMPRODUCT('Technical forecasts (Year 2)'!$L425:$AE42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8,'Technical forecasts (Year 2)'!$J489),IF(NU$22="Demand",'Technical forecasts (Year 2)'!$K489,IF(NU$21='Index Tables'!$I$97,'Technical forecasts (Year 2)'!$I458,'Technical forecasts (Year 2)'!$I489))))</f>
        <v>0</v>
      </c>
      <c r="NV46" s="211" cm="1">
        <f t="array" aca="1" ref="NV46" ca="1">IF(AND(NV$20='Index Tables'!$I$123,NV$21='Index Tables'!$I$97),IF(NV$22&lt;&gt;"Demand",0,SUMIFS('Power Purchase Inputs Summary'!$J$61:$K$61,'Power Purchase Inputs Summary'!$J$44:$K$44,NV$23)*SUMPRODUCT('Technical forecasts (Year 2)'!$L425:$AE42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8,'Technical forecasts (Year 2)'!$J489),IF(NV$22="Demand",'Technical forecasts (Year 2)'!$K489,IF(NV$21='Index Tables'!$I$97,'Technical forecasts (Year 2)'!$I458,'Technical forecasts (Year 2)'!$I489))))</f>
        <v>0</v>
      </c>
      <c r="NW46" s="211" cm="1">
        <f t="array" aca="1" ref="NW46" ca="1">IF(AND(NW$20='Index Tables'!$I$123,NW$21='Index Tables'!$I$97),IF(NW$22&lt;&gt;"Demand",0,SUMIFS('Power Purchase Inputs Summary'!$J$61:$K$61,'Power Purchase Inputs Summary'!$J$44:$K$44,NW$23)*SUMPRODUCT('Technical forecasts (Year 2)'!$L425:$AE42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8,'Technical forecasts (Year 2)'!$J489),IF(NW$22="Demand",'Technical forecasts (Year 2)'!$K489,IF(NW$21='Index Tables'!$I$97,'Technical forecasts (Year 2)'!$I458,'Technical forecasts (Year 2)'!$I489))))</f>
        <v>0</v>
      </c>
      <c r="NY46" s="211" cm="1">
        <f t="array" aca="1" ref="NY46" ca="1">IF(AND(NY$20='Index Tables'!$I$123,NY$21='Index Tables'!$I$97),IF(NY$22&lt;&gt;"Demand",0,SUMIFS('Power Purchase Inputs Summary'!$J$61:$K$61,'Power Purchase Inputs Summary'!$J$44:$K$44,NY$23)*SUMPRODUCT('Technical forecasts (Year 2)'!$L425:$AE42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8,'Technical forecasts (Year 2)'!$J489),IF(NY$22="Demand",'Technical forecasts (Year 2)'!$K489,IF(NY$21='Index Tables'!$I$97,'Technical forecasts (Year 2)'!$I458,'Technical forecasts (Year 2)'!$I489))))</f>
        <v>0</v>
      </c>
      <c r="NZ46" s="211" cm="1">
        <f t="array" aca="1" ref="NZ46" ca="1">IF(AND(NZ$20='Index Tables'!$I$123,NZ$21='Index Tables'!$I$97),IF(NZ$22&lt;&gt;"Demand",0,SUMIFS('Power Purchase Inputs Summary'!$J$61:$K$61,'Power Purchase Inputs Summary'!$J$44:$K$44,NZ$23)*SUMPRODUCT('Technical forecasts (Year 2)'!$L425:$AE42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8,'Technical forecasts (Year 2)'!$J489),IF(NZ$22="Demand",'Technical forecasts (Year 2)'!$K489,IF(NZ$21='Index Tables'!$I$97,'Technical forecasts (Year 2)'!$I458,'Technical forecasts (Year 2)'!$I489))))</f>
        <v>0</v>
      </c>
      <c r="OA46" s="211" cm="1">
        <f t="array" aca="1" ref="OA46" ca="1">IF(AND(OA$20='Index Tables'!$I$123,OA$21='Index Tables'!$I$97),IF(OA$22&lt;&gt;"Demand",0,SUMIFS('Power Purchase Inputs Summary'!$J$61:$K$61,'Power Purchase Inputs Summary'!$J$44:$K$44,OA$23)*SUMPRODUCT('Technical forecasts (Year 2)'!$L425:$AE42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8,'Technical forecasts (Year 2)'!$J489),IF(OA$22="Demand",'Technical forecasts (Year 2)'!$K489,IF(OA$21='Index Tables'!$I$97,'Technical forecasts (Year 2)'!$I458,'Technical forecasts (Year 2)'!$I489))))</f>
        <v>0</v>
      </c>
      <c r="OB46" s="211" cm="1">
        <f t="array" aca="1" ref="OB46" ca="1">IF(AND(OB$20='Index Tables'!$I$123,OB$21='Index Tables'!$I$97),IF(OB$22&lt;&gt;"Demand",0,SUMIFS('Power Purchase Inputs Summary'!$J$61:$K$61,'Power Purchase Inputs Summary'!$J$44:$K$44,OB$23)*SUMPRODUCT('Technical forecasts (Year 2)'!$L425:$AE42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8,'Technical forecasts (Year 2)'!$J489),IF(OB$22="Demand",'Technical forecasts (Year 2)'!$K489,IF(OB$21='Index Tables'!$I$97,'Technical forecasts (Year 2)'!$I458,'Technical forecasts (Year 2)'!$I489))))</f>
        <v>0</v>
      </c>
      <c r="OC46" s="211" cm="1">
        <f t="array" aca="1" ref="OC46" ca="1">IF(AND(OC$20='Index Tables'!$I$123,OC$21='Index Tables'!$I$97),IF(OC$22&lt;&gt;"Demand",0,SUMIFS('Power Purchase Inputs Summary'!$J$61:$K$61,'Power Purchase Inputs Summary'!$J$44:$K$44,OC$23)*SUMPRODUCT('Technical forecasts (Year 2)'!$L425:$AE42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8,'Technical forecasts (Year 2)'!$J489),IF(OC$22="Demand",'Technical forecasts (Year 2)'!$K489,IF(OC$21='Index Tables'!$I$97,'Technical forecasts (Year 2)'!$I458,'Technical forecasts (Year 2)'!$I489))))</f>
        <v>0</v>
      </c>
      <c r="OD46" s="211" cm="1">
        <f t="array" aca="1" ref="OD46" ca="1">IF(AND(OD$20='Index Tables'!$I$123,OD$21='Index Tables'!$I$97),IF(OD$22&lt;&gt;"Demand",0,SUMIFS('Power Purchase Inputs Summary'!$J$61:$K$61,'Power Purchase Inputs Summary'!$J$44:$K$44,OD$23)*SUMPRODUCT('Technical forecasts (Year 2)'!$L425:$AE42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8,'Technical forecasts (Year 2)'!$J489),IF(OD$22="Demand",'Technical forecasts (Year 2)'!$K489,IF(OD$21='Index Tables'!$I$97,'Technical forecasts (Year 2)'!$I458,'Technical forecasts (Year 2)'!$I489))))</f>
        <v>0</v>
      </c>
      <c r="OE46" s="211" cm="1">
        <f t="array" aca="1" ref="OE46" ca="1">IF(AND(OE$20='Index Tables'!$I$123,OE$21='Index Tables'!$I$97),IF(OE$22&lt;&gt;"Demand",0,SUMIFS('Power Purchase Inputs Summary'!$J$61:$K$61,'Power Purchase Inputs Summary'!$J$44:$K$44,OE$23)*SUMPRODUCT('Technical forecasts (Year 2)'!$L425:$AE42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8,'Technical forecasts (Year 2)'!$J489),IF(OE$22="Demand",'Technical forecasts (Year 2)'!$K489,IF(OE$21='Index Tables'!$I$97,'Technical forecasts (Year 2)'!$I458,'Technical forecasts (Year 2)'!$I489))))</f>
        <v>0</v>
      </c>
      <c r="OF46" s="211" cm="1">
        <f t="array" aca="1" ref="OF46" ca="1">IF(AND(OF$20='Index Tables'!$I$123,OF$21='Index Tables'!$I$97),IF(OF$22&lt;&gt;"Demand",0,SUMIFS('Power Purchase Inputs Summary'!$J$61:$K$61,'Power Purchase Inputs Summary'!$J$44:$K$44,OF$23)*SUMPRODUCT('Technical forecasts (Year 2)'!$L425:$AE42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8,'Technical forecasts (Year 2)'!$J489),IF(OF$22="Demand",'Technical forecasts (Year 2)'!$K489,IF(OF$21='Index Tables'!$I$97,'Technical forecasts (Year 2)'!$I458,'Technical forecasts (Year 2)'!$I489))))</f>
        <v>0</v>
      </c>
      <c r="OG46" s="211" cm="1">
        <f t="array" aca="1" ref="OG46" ca="1">IF(AND(OG$20='Index Tables'!$I$123,OG$21='Index Tables'!$I$97),IF(OG$22&lt;&gt;"Demand",0,SUMIFS('Power Purchase Inputs Summary'!$J$61:$K$61,'Power Purchase Inputs Summary'!$J$44:$K$44,OG$23)*SUMPRODUCT('Technical forecasts (Year 2)'!$L425:$AE42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8,'Technical forecasts (Year 2)'!$J489),IF(OG$22="Demand",'Technical forecasts (Year 2)'!$K489,IF(OG$21='Index Tables'!$I$97,'Technical forecasts (Year 2)'!$I458,'Technical forecasts (Year 2)'!$I489))))</f>
        <v>0</v>
      </c>
      <c r="OI46" s="211" cm="1">
        <f t="array" aca="1" ref="OI46" ca="1">IF(AND(OI$20='Index Tables'!$I$123,OI$21='Index Tables'!$I$97),IF(OI$22&lt;&gt;"Demand",0,SUMIFS('Power Purchase Inputs Summary'!$J$61:$K$61,'Power Purchase Inputs Summary'!$J$44:$K$44,OI$23)*SUMPRODUCT('Technical forecasts (Year 2)'!$L425:$AE42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8,'Technical forecasts (Year 2)'!$J489),IF(OI$22="Demand",'Technical forecasts (Year 2)'!$K489,IF(OI$21='Index Tables'!$I$97,'Technical forecasts (Year 2)'!$I458,'Technical forecasts (Year 2)'!$I489))))</f>
        <v>0</v>
      </c>
      <c r="OJ46" s="211" cm="1">
        <f t="array" aca="1" ref="OJ46" ca="1">IF(AND(OJ$20='Index Tables'!$I$123,OJ$21='Index Tables'!$I$97),IF(OJ$22&lt;&gt;"Demand",0,SUMIFS('Power Purchase Inputs Summary'!$J$61:$K$61,'Power Purchase Inputs Summary'!$J$44:$K$44,OJ$23)*SUMPRODUCT('Technical forecasts (Year 2)'!$L425:$AE42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8,'Technical forecasts (Year 2)'!$J489),IF(OJ$22="Demand",'Technical forecasts (Year 2)'!$K489,IF(OJ$21='Index Tables'!$I$97,'Technical forecasts (Year 2)'!$I458,'Technical forecasts (Year 2)'!$I489))))</f>
        <v>0</v>
      </c>
      <c r="OK46" s="211" cm="1">
        <f t="array" aca="1" ref="OK46" ca="1">IF(AND(OK$20='Index Tables'!$I$123,OK$21='Index Tables'!$I$97),IF(OK$22&lt;&gt;"Demand",0,SUMIFS('Power Purchase Inputs Summary'!$J$61:$K$61,'Power Purchase Inputs Summary'!$J$44:$K$44,OK$23)*SUMPRODUCT('Technical forecasts (Year 2)'!$L425:$AE42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8,'Technical forecasts (Year 2)'!$J489),IF(OK$22="Demand",'Technical forecasts (Year 2)'!$K489,IF(OK$21='Index Tables'!$I$97,'Technical forecasts (Year 2)'!$I458,'Technical forecasts (Year 2)'!$I489))))</f>
        <v>0</v>
      </c>
      <c r="OL46" s="211" cm="1">
        <f t="array" aca="1" ref="OL46" ca="1">IF(AND(OL$20='Index Tables'!$I$123,OL$21='Index Tables'!$I$97),IF(OL$22&lt;&gt;"Demand",0,SUMIFS('Power Purchase Inputs Summary'!$J$61:$K$61,'Power Purchase Inputs Summary'!$J$44:$K$44,OL$23)*SUMPRODUCT('Technical forecasts (Year 2)'!$L425:$AE42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8,'Technical forecasts (Year 2)'!$J489),IF(OL$22="Demand",'Technical forecasts (Year 2)'!$K489,IF(OL$21='Index Tables'!$I$97,'Technical forecasts (Year 2)'!$I458,'Technical forecasts (Year 2)'!$I489))))</f>
        <v>0</v>
      </c>
      <c r="OM46" s="211" cm="1">
        <f t="array" aca="1" ref="OM46" ca="1">IF(AND(OM$20='Index Tables'!$I$123,OM$21='Index Tables'!$I$97),IF(OM$22&lt;&gt;"Demand",0,SUMIFS('Power Purchase Inputs Summary'!$J$61:$K$61,'Power Purchase Inputs Summary'!$J$44:$K$44,OM$23)*SUMPRODUCT('Technical forecasts (Year 2)'!$L425:$AE42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8,'Technical forecasts (Year 2)'!$J489),IF(OM$22="Demand",'Technical forecasts (Year 2)'!$K489,IF(OM$21='Index Tables'!$I$97,'Technical forecasts (Year 2)'!$I458,'Technical forecasts (Year 2)'!$I489))))</f>
        <v>0</v>
      </c>
      <c r="ON46" s="211" cm="1">
        <f t="array" aca="1" ref="ON46" ca="1">IF(AND(ON$20='Index Tables'!$I$123,ON$21='Index Tables'!$I$97),IF(ON$22&lt;&gt;"Demand",0,SUMIFS('Power Purchase Inputs Summary'!$J$61:$K$61,'Power Purchase Inputs Summary'!$J$44:$K$44,ON$23)*SUMPRODUCT('Technical forecasts (Year 2)'!$L425:$AE42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8,'Technical forecasts (Year 2)'!$J489),IF(ON$22="Demand",'Technical forecasts (Year 2)'!$K489,IF(ON$21='Index Tables'!$I$97,'Technical forecasts (Year 2)'!$I458,'Technical forecasts (Year 2)'!$I489))))</f>
        <v>0</v>
      </c>
      <c r="OO46" s="211" cm="1">
        <f t="array" aca="1" ref="OO46" ca="1">IF(AND(OO$20='Index Tables'!$I$123,OO$21='Index Tables'!$I$97),IF(OO$22&lt;&gt;"Demand",0,SUMIFS('Power Purchase Inputs Summary'!$J$61:$K$61,'Power Purchase Inputs Summary'!$J$44:$K$44,OO$23)*SUMPRODUCT('Technical forecasts (Year 2)'!$L425:$AE42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8,'Technical forecasts (Year 2)'!$J489),IF(OO$22="Demand",'Technical forecasts (Year 2)'!$K489,IF(OO$21='Index Tables'!$I$97,'Technical forecasts (Year 2)'!$I458,'Technical forecasts (Year 2)'!$I489))))</f>
        <v>0</v>
      </c>
      <c r="OP46" s="211" cm="1">
        <f t="array" aca="1" ref="OP46" ca="1">IF(AND(OP$20='Index Tables'!$I$123,OP$21='Index Tables'!$I$97),IF(OP$22&lt;&gt;"Demand",0,SUMIFS('Power Purchase Inputs Summary'!$J$61:$K$61,'Power Purchase Inputs Summary'!$J$44:$K$44,OP$23)*SUMPRODUCT('Technical forecasts (Year 2)'!$L425:$AE42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8,'Technical forecasts (Year 2)'!$J489),IF(OP$22="Demand",'Technical forecasts (Year 2)'!$K489,IF(OP$21='Index Tables'!$I$97,'Technical forecasts (Year 2)'!$I458,'Technical forecasts (Year 2)'!$I489))))</f>
        <v>0</v>
      </c>
      <c r="OQ46" s="211" cm="1">
        <f t="array" aca="1" ref="OQ46" ca="1">IF(AND(OQ$20='Index Tables'!$I$123,OQ$21='Index Tables'!$I$97),IF(OQ$22&lt;&gt;"Demand",0,SUMIFS('Power Purchase Inputs Summary'!$J$61:$K$61,'Power Purchase Inputs Summary'!$J$44:$K$44,OQ$23)*SUMPRODUCT('Technical forecasts (Year 2)'!$L425:$AE42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8,'Technical forecasts (Year 2)'!$J489),IF(OQ$22="Demand",'Technical forecasts (Year 2)'!$K489,IF(OQ$21='Index Tables'!$I$97,'Technical forecasts (Year 2)'!$I458,'Technical forecasts (Year 2)'!$I489))))</f>
        <v>0</v>
      </c>
    </row>
    <row r="47" spans="7:407" ht="14.4" x14ac:dyDescent="0.3">
      <c r="G47">
        <f t="shared" si="40"/>
        <v>21</v>
      </c>
      <c r="H47" s="1266" t="str">
        <f>IF('Index Tables'!$I$88="","",'Index Tables'!$I$88)</f>
        <v/>
      </c>
      <c r="I47" s="211" cm="1">
        <f t="array" aca="1" ref="I47" ca="1">IF(AND(I$20='Index Tables'!$I$123,I$21='Index Tables'!$I$97),IF(I$22&lt;&gt;"Demand",0,SUMIFS('Power Purchase Inputs Summary'!$J$61:$K$61,'Power Purchase Inputs Summary'!$J$44:$K$44,I$23)*SUMPRODUCT('Technical forecasts (Year 2)'!$L426:$AE42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9,'Technical forecasts (Year 2)'!$J490),IF(I$22="Demand",'Technical forecasts (Year 2)'!$K490,IF(I$21='Index Tables'!$I$97,'Technical forecasts (Year 2)'!$I459,'Technical forecasts (Year 2)'!$I490))))</f>
        <v>0</v>
      </c>
      <c r="J47" s="211" cm="1">
        <f t="array" aca="1" ref="J47" ca="1">IF(AND(J$20='Index Tables'!$I$123,J$21='Index Tables'!$I$97),IF(J$22&lt;&gt;"Demand",0,SUMIFS('Power Purchase Inputs Summary'!$J$61:$K$61,'Power Purchase Inputs Summary'!$J$44:$K$44,J$23)*SUMPRODUCT('Technical forecasts (Year 2)'!$L426:$AE42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9,'Technical forecasts (Year 2)'!$J490),IF(J$22="Demand",'Technical forecasts (Year 2)'!$K490,IF(J$21='Index Tables'!$I$97,'Technical forecasts (Year 2)'!$I459,'Technical forecasts (Year 2)'!$I490))))</f>
        <v>0</v>
      </c>
      <c r="K47" s="211" cm="1">
        <f t="array" aca="1" ref="K47" ca="1">IF(AND(K$20='Index Tables'!$I$123,K$21='Index Tables'!$I$97),IF(K$22&lt;&gt;"Demand",0,SUMIFS('Power Purchase Inputs Summary'!$J$61:$K$61,'Power Purchase Inputs Summary'!$J$44:$K$44,K$23)*SUMPRODUCT('Technical forecasts (Year 2)'!$L426:$AE42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9,'Technical forecasts (Year 2)'!$J490),IF(K$22="Demand",'Technical forecasts (Year 2)'!$K490,IF(K$21='Index Tables'!$I$97,'Technical forecasts (Year 2)'!$I459,'Technical forecasts (Year 2)'!$I490))))</f>
        <v>0</v>
      </c>
      <c r="L47" s="211" cm="1">
        <f t="array" aca="1" ref="L47" ca="1">IF(AND(L$20='Index Tables'!$I$123,L$21='Index Tables'!$I$97),IF(L$22&lt;&gt;"Demand",0,SUMIFS('Power Purchase Inputs Summary'!$J$61:$K$61,'Power Purchase Inputs Summary'!$J$44:$K$44,L$23)*SUMPRODUCT('Technical forecasts (Year 2)'!$L426:$AE42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9,'Technical forecasts (Year 2)'!$J490),IF(L$22="Demand",'Technical forecasts (Year 2)'!$K490,IF(L$21='Index Tables'!$I$97,'Technical forecasts (Year 2)'!$I459,'Technical forecasts (Year 2)'!$I490))))</f>
        <v>0</v>
      </c>
      <c r="M47" s="211" cm="1">
        <f t="array" aca="1" ref="M47" ca="1">IF(AND(M$20='Index Tables'!$I$123,M$21='Index Tables'!$I$97),IF(M$22&lt;&gt;"Demand",0,SUMIFS('Power Purchase Inputs Summary'!$J$61:$K$61,'Power Purchase Inputs Summary'!$J$44:$K$44,M$23)*SUMPRODUCT('Technical forecasts (Year 2)'!$L426:$AE42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9,'Technical forecasts (Year 2)'!$J490),IF(M$22="Demand",'Technical forecasts (Year 2)'!$K490,IF(M$21='Index Tables'!$I$97,'Technical forecasts (Year 2)'!$I459,'Technical forecasts (Year 2)'!$I490))))</f>
        <v>0</v>
      </c>
      <c r="N47" s="211" cm="1">
        <f t="array" aca="1" ref="N47" ca="1">IF(AND(N$20='Index Tables'!$I$123,N$21='Index Tables'!$I$97),IF(N$22&lt;&gt;"Demand",0,SUMIFS('Power Purchase Inputs Summary'!$J$61:$K$61,'Power Purchase Inputs Summary'!$J$44:$K$44,N$23)*SUMPRODUCT('Technical forecasts (Year 2)'!$L426:$AE42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9,'Technical forecasts (Year 2)'!$J490),IF(N$22="Demand",'Technical forecasts (Year 2)'!$K490,IF(N$21='Index Tables'!$I$97,'Technical forecasts (Year 2)'!$I459,'Technical forecasts (Year 2)'!$I490))))</f>
        <v>0</v>
      </c>
      <c r="O47" s="211" cm="1">
        <f t="array" aca="1" ref="O47" ca="1">IF(AND(O$20='Index Tables'!$I$123,O$21='Index Tables'!$I$97),IF(O$22&lt;&gt;"Demand",0,SUMIFS('Power Purchase Inputs Summary'!$J$61:$K$61,'Power Purchase Inputs Summary'!$J$44:$K$44,O$23)*SUMPRODUCT('Technical forecasts (Year 2)'!$L426:$AE42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9,'Technical forecasts (Year 2)'!$J490),IF(O$22="Demand",'Technical forecasts (Year 2)'!$K490,IF(O$21='Index Tables'!$I$97,'Technical forecasts (Year 2)'!$I459,'Technical forecasts (Year 2)'!$I490))))</f>
        <v>0</v>
      </c>
      <c r="P47" s="211" cm="1">
        <f t="array" aca="1" ref="P47" ca="1">IF(AND(P$20='Index Tables'!$I$123,P$21='Index Tables'!$I$97),IF(P$22&lt;&gt;"Demand",0,SUMIFS('Power Purchase Inputs Summary'!$J$61:$K$61,'Power Purchase Inputs Summary'!$J$44:$K$44,P$23)*SUMPRODUCT('Technical forecasts (Year 2)'!$L426:$AE42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9,'Technical forecasts (Year 2)'!$J490),IF(P$22="Demand",'Technical forecasts (Year 2)'!$K490,IF(P$21='Index Tables'!$I$97,'Technical forecasts (Year 2)'!$I459,'Technical forecasts (Year 2)'!$I490))))</f>
        <v>0</v>
      </c>
      <c r="Q47" s="211" cm="1">
        <f t="array" aca="1" ref="Q47" ca="1">IF(AND(Q$20='Index Tables'!$I$123,Q$21='Index Tables'!$I$97),IF(Q$22&lt;&gt;"Demand",0,SUMIFS('Power Purchase Inputs Summary'!$J$61:$K$61,'Power Purchase Inputs Summary'!$J$44:$K$44,Q$23)*SUMPRODUCT('Technical forecasts (Year 2)'!$L426:$AE42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9,'Technical forecasts (Year 2)'!$J490),IF(Q$22="Demand",'Technical forecasts (Year 2)'!$K490,IF(Q$21='Index Tables'!$I$97,'Technical forecasts (Year 2)'!$I459,'Technical forecasts (Year 2)'!$I490))))</f>
        <v>0</v>
      </c>
      <c r="S47" s="211" cm="1">
        <f t="array" aca="1" ref="S47" ca="1">IF(AND(S$20='Index Tables'!$I$123,S$21='Index Tables'!$I$97),IF(S$22&lt;&gt;"Demand",0,SUMIFS('Power Purchase Inputs Summary'!$J$61:$K$61,'Power Purchase Inputs Summary'!$J$44:$K$44,S$23)*SUMPRODUCT('Technical forecasts (Year 2)'!$L426:$AE42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9,'Technical forecasts (Year 2)'!$J490),IF(S$22="Demand",'Technical forecasts (Year 2)'!$K490,IF(S$21='Index Tables'!$I$97,'Technical forecasts (Year 2)'!$I459,'Technical forecasts (Year 2)'!$I490))))</f>
        <v>0</v>
      </c>
      <c r="T47" s="211" cm="1">
        <f t="array" aca="1" ref="T47" ca="1">IF(AND(T$20='Index Tables'!$I$123,T$21='Index Tables'!$I$97),IF(T$22&lt;&gt;"Demand",0,SUMIFS('Power Purchase Inputs Summary'!$J$61:$K$61,'Power Purchase Inputs Summary'!$J$44:$K$44,T$23)*SUMPRODUCT('Technical forecasts (Year 2)'!$L426:$AE42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9,'Technical forecasts (Year 2)'!$J490),IF(T$22="Demand",'Technical forecasts (Year 2)'!$K490,IF(T$21='Index Tables'!$I$97,'Technical forecasts (Year 2)'!$I459,'Technical forecasts (Year 2)'!$I490))))</f>
        <v>0</v>
      </c>
      <c r="U47" s="211" cm="1">
        <f t="array" aca="1" ref="U47" ca="1">IF(AND(U$20='Index Tables'!$I$123,U$21='Index Tables'!$I$97),IF(U$22&lt;&gt;"Demand",0,SUMIFS('Power Purchase Inputs Summary'!$J$61:$K$61,'Power Purchase Inputs Summary'!$J$44:$K$44,U$23)*SUMPRODUCT('Technical forecasts (Year 2)'!$L426:$AE42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9,'Technical forecasts (Year 2)'!$J490),IF(U$22="Demand",'Technical forecasts (Year 2)'!$K490,IF(U$21='Index Tables'!$I$97,'Technical forecasts (Year 2)'!$I459,'Technical forecasts (Year 2)'!$I490))))</f>
        <v>0</v>
      </c>
      <c r="V47" s="211" cm="1">
        <f t="array" aca="1" ref="V47" ca="1">IF(AND(V$20='Index Tables'!$I$123,V$21='Index Tables'!$I$97),IF(V$22&lt;&gt;"Demand",0,SUMIFS('Power Purchase Inputs Summary'!$J$61:$K$61,'Power Purchase Inputs Summary'!$J$44:$K$44,V$23)*SUMPRODUCT('Technical forecasts (Year 2)'!$L426:$AE42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9,'Technical forecasts (Year 2)'!$J490),IF(V$22="Demand",'Technical forecasts (Year 2)'!$K490,IF(V$21='Index Tables'!$I$97,'Technical forecasts (Year 2)'!$I459,'Technical forecasts (Year 2)'!$I490))))</f>
        <v>0</v>
      </c>
      <c r="W47" s="211" cm="1">
        <f t="array" aca="1" ref="W47" ca="1">IF(AND(W$20='Index Tables'!$I$123,W$21='Index Tables'!$I$97),IF(W$22&lt;&gt;"Demand",0,SUMIFS('Power Purchase Inputs Summary'!$J$61:$K$61,'Power Purchase Inputs Summary'!$J$44:$K$44,W$23)*SUMPRODUCT('Technical forecasts (Year 2)'!$L426:$AE42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9,'Technical forecasts (Year 2)'!$J490),IF(W$22="Demand",'Technical forecasts (Year 2)'!$K490,IF(W$21='Index Tables'!$I$97,'Technical forecasts (Year 2)'!$I459,'Technical forecasts (Year 2)'!$I490))))</f>
        <v>0</v>
      </c>
      <c r="X47" s="211" cm="1">
        <f t="array" aca="1" ref="X47" ca="1">IF(AND(X$20='Index Tables'!$I$123,X$21='Index Tables'!$I$97),IF(X$22&lt;&gt;"Demand",0,SUMIFS('Power Purchase Inputs Summary'!$J$61:$K$61,'Power Purchase Inputs Summary'!$J$44:$K$44,X$23)*SUMPRODUCT('Technical forecasts (Year 2)'!$L426:$AE42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9,'Technical forecasts (Year 2)'!$J490),IF(X$22="Demand",'Technical forecasts (Year 2)'!$K490,IF(X$21='Index Tables'!$I$97,'Technical forecasts (Year 2)'!$I459,'Technical forecasts (Year 2)'!$I490))))</f>
        <v>0</v>
      </c>
      <c r="Y47" s="211" cm="1">
        <f t="array" aca="1" ref="Y47" ca="1">IF(AND(Y$20='Index Tables'!$I$123,Y$21='Index Tables'!$I$97),IF(Y$22&lt;&gt;"Demand",0,SUMIFS('Power Purchase Inputs Summary'!$J$61:$K$61,'Power Purchase Inputs Summary'!$J$44:$K$44,Y$23)*SUMPRODUCT('Technical forecasts (Year 2)'!$L426:$AE42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9,'Technical forecasts (Year 2)'!$J490),IF(Y$22="Demand",'Technical forecasts (Year 2)'!$K490,IF(Y$21='Index Tables'!$I$97,'Technical forecasts (Year 2)'!$I459,'Technical forecasts (Year 2)'!$I490))))</f>
        <v>0</v>
      </c>
      <c r="Z47" s="211" cm="1">
        <f t="array" aca="1" ref="Z47" ca="1">IF(AND(Z$20='Index Tables'!$I$123,Z$21='Index Tables'!$I$97),IF(Z$22&lt;&gt;"Demand",0,SUMIFS('Power Purchase Inputs Summary'!$J$61:$K$61,'Power Purchase Inputs Summary'!$J$44:$K$44,Z$23)*SUMPRODUCT('Technical forecasts (Year 2)'!$L426:$AE42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9,'Technical forecasts (Year 2)'!$J490),IF(Z$22="Demand",'Technical forecasts (Year 2)'!$K490,IF(Z$21='Index Tables'!$I$97,'Technical forecasts (Year 2)'!$I459,'Technical forecasts (Year 2)'!$I490))))</f>
        <v>0</v>
      </c>
      <c r="AA47" s="211" cm="1">
        <f t="array" aca="1" ref="AA47" ca="1">IF(AND(AA$20='Index Tables'!$I$123,AA$21='Index Tables'!$I$97),IF(AA$22&lt;&gt;"Demand",0,SUMIFS('Power Purchase Inputs Summary'!$J$61:$K$61,'Power Purchase Inputs Summary'!$J$44:$K$44,AA$23)*SUMPRODUCT('Technical forecasts (Year 2)'!$L426:$AE42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9,'Technical forecasts (Year 2)'!$J490),IF(AA$22="Demand",'Technical forecasts (Year 2)'!$K490,IF(AA$21='Index Tables'!$I$97,'Technical forecasts (Year 2)'!$I459,'Technical forecasts (Year 2)'!$I490))))</f>
        <v>0</v>
      </c>
      <c r="AC47" s="211" cm="1">
        <f t="array" aca="1" ref="AC47" ca="1">IF(AND(AC$20='Index Tables'!$I$123,AC$21='Index Tables'!$I$97),IF(AC$22&lt;&gt;"Demand",0,SUMIFS('Power Purchase Inputs Summary'!$J$61:$K$61,'Power Purchase Inputs Summary'!$J$44:$K$44,AC$23)*SUMPRODUCT('Technical forecasts (Year 2)'!$L426:$AE42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9,'Technical forecasts (Year 2)'!$J490),IF(AC$22="Demand",'Technical forecasts (Year 2)'!$K490,IF(AC$21='Index Tables'!$I$97,'Technical forecasts (Year 2)'!$I459,'Technical forecasts (Year 2)'!$I490))))</f>
        <v>0</v>
      </c>
      <c r="AD47" s="211" cm="1">
        <f t="array" aca="1" ref="AD47" ca="1">IF(AND(AD$20='Index Tables'!$I$123,AD$21='Index Tables'!$I$97),IF(AD$22&lt;&gt;"Demand",0,SUMIFS('Power Purchase Inputs Summary'!$J$61:$K$61,'Power Purchase Inputs Summary'!$J$44:$K$44,AD$23)*SUMPRODUCT('Technical forecasts (Year 2)'!$L426:$AE42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9,'Technical forecasts (Year 2)'!$J490),IF(AD$22="Demand",'Technical forecasts (Year 2)'!$K490,IF(AD$21='Index Tables'!$I$97,'Technical forecasts (Year 2)'!$I459,'Technical forecasts (Year 2)'!$I490))))</f>
        <v>0</v>
      </c>
      <c r="AE47" s="211" cm="1">
        <f t="array" aca="1" ref="AE47" ca="1">IF(AND(AE$20='Index Tables'!$I$123,AE$21='Index Tables'!$I$97),IF(AE$22&lt;&gt;"Demand",0,SUMIFS('Power Purchase Inputs Summary'!$J$61:$K$61,'Power Purchase Inputs Summary'!$J$44:$K$44,AE$23)*SUMPRODUCT('Technical forecasts (Year 2)'!$L426:$AE42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9,'Technical forecasts (Year 2)'!$J490),IF(AE$22="Demand",'Technical forecasts (Year 2)'!$K490,IF(AE$21='Index Tables'!$I$97,'Technical forecasts (Year 2)'!$I459,'Technical forecasts (Year 2)'!$I490))))</f>
        <v>0</v>
      </c>
      <c r="AF47" s="211" cm="1">
        <f t="array" aca="1" ref="AF47" ca="1">IF(AND(AF$20='Index Tables'!$I$123,AF$21='Index Tables'!$I$97),IF(AF$22&lt;&gt;"Demand",0,SUMIFS('Power Purchase Inputs Summary'!$J$61:$K$61,'Power Purchase Inputs Summary'!$J$44:$K$44,AF$23)*SUMPRODUCT('Technical forecasts (Year 2)'!$L426:$AE42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9,'Technical forecasts (Year 2)'!$J490),IF(AF$22="Demand",'Technical forecasts (Year 2)'!$K490,IF(AF$21='Index Tables'!$I$97,'Technical forecasts (Year 2)'!$I459,'Technical forecasts (Year 2)'!$I490))))</f>
        <v>0</v>
      </c>
      <c r="AG47" s="211" cm="1">
        <f t="array" aca="1" ref="AG47" ca="1">IF(AND(AG$20='Index Tables'!$I$123,AG$21='Index Tables'!$I$97),IF(AG$22&lt;&gt;"Demand",0,SUMIFS('Power Purchase Inputs Summary'!$J$61:$K$61,'Power Purchase Inputs Summary'!$J$44:$K$44,AG$23)*SUMPRODUCT('Technical forecasts (Year 2)'!$L426:$AE42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9,'Technical forecasts (Year 2)'!$J490),IF(AG$22="Demand",'Technical forecasts (Year 2)'!$K490,IF(AG$21='Index Tables'!$I$97,'Technical forecasts (Year 2)'!$I459,'Technical forecasts (Year 2)'!$I490))))</f>
        <v>0</v>
      </c>
      <c r="AH47" s="211" cm="1">
        <f t="array" aca="1" ref="AH47" ca="1">IF(AND(AH$20='Index Tables'!$I$123,AH$21='Index Tables'!$I$97),IF(AH$22&lt;&gt;"Demand",0,SUMIFS('Power Purchase Inputs Summary'!$J$61:$K$61,'Power Purchase Inputs Summary'!$J$44:$K$44,AH$23)*SUMPRODUCT('Technical forecasts (Year 2)'!$L426:$AE42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9,'Technical forecasts (Year 2)'!$J490),IF(AH$22="Demand",'Technical forecasts (Year 2)'!$K490,IF(AH$21='Index Tables'!$I$97,'Technical forecasts (Year 2)'!$I459,'Technical forecasts (Year 2)'!$I490))))</f>
        <v>0</v>
      </c>
      <c r="AI47" s="211" cm="1">
        <f t="array" aca="1" ref="AI47" ca="1">IF(AND(AI$20='Index Tables'!$I$123,AI$21='Index Tables'!$I$97),IF(AI$22&lt;&gt;"Demand",0,SUMIFS('Power Purchase Inputs Summary'!$J$61:$K$61,'Power Purchase Inputs Summary'!$J$44:$K$44,AI$23)*SUMPRODUCT('Technical forecasts (Year 2)'!$L426:$AE42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9,'Technical forecasts (Year 2)'!$J490),IF(AI$22="Demand",'Technical forecasts (Year 2)'!$K490,IF(AI$21='Index Tables'!$I$97,'Technical forecasts (Year 2)'!$I459,'Technical forecasts (Year 2)'!$I490))))</f>
        <v>0</v>
      </c>
      <c r="AJ47" s="211" cm="1">
        <f t="array" aca="1" ref="AJ47" ca="1">IF(AND(AJ$20='Index Tables'!$I$123,AJ$21='Index Tables'!$I$97),IF(AJ$22&lt;&gt;"Demand",0,SUMIFS('Power Purchase Inputs Summary'!$J$61:$K$61,'Power Purchase Inputs Summary'!$J$44:$K$44,AJ$23)*SUMPRODUCT('Technical forecasts (Year 2)'!$L426:$AE42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9,'Technical forecasts (Year 2)'!$J490),IF(AJ$22="Demand",'Technical forecasts (Year 2)'!$K490,IF(AJ$21='Index Tables'!$I$97,'Technical forecasts (Year 2)'!$I459,'Technical forecasts (Year 2)'!$I490))))</f>
        <v>0</v>
      </c>
      <c r="AK47" s="211" cm="1">
        <f t="array" aca="1" ref="AK47" ca="1">IFERROR(IF(AND(AK$20='Index Tables'!$I$123,AK$21='Index Tables'!$I$97),IF(AK$22&lt;&gt;"Demand",0,SUMIFS('Power Purchase Inputs Summary'!$J$61:$K$61,'Power Purchase Inputs Summary'!$J$44:$K$44,AK$23)*SUMPRODUCT('Technical forecasts (Year 2)'!$L426:$AE42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9,'Technical forecasts (Year 2)'!$J490),IF(AK$22="Demand",'Technical forecasts (Year 2)'!$K490,IF(AK$21='Index Tables'!$I$97,'Technical forecasts (Year 2)'!$I459,'Technical forecasts (Year 2)'!$I490)))),0)</f>
        <v>0</v>
      </c>
      <c r="AM47" s="211" cm="1">
        <f t="array" aca="1" ref="AM47" ca="1">IF(AND(AM$20='Index Tables'!$I$123,AM$21='Index Tables'!$I$97),IF(AM$22&lt;&gt;"Demand",0,SUMIFS('Power Purchase Inputs Summary'!$J$61:$K$61,'Power Purchase Inputs Summary'!$J$44:$K$44,AM$23)*SUMPRODUCT('Technical forecasts (Year 2)'!$L426:$AE42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9,'Technical forecasts (Year 2)'!$J490),IF(AM$22="Demand",'Technical forecasts (Year 2)'!$K490,IF(AM$21='Index Tables'!$I$97,'Technical forecasts (Year 2)'!$I459,'Technical forecasts (Year 2)'!$I490))))</f>
        <v>0</v>
      </c>
      <c r="AN47" s="211" cm="1">
        <f t="array" aca="1" ref="AN47" ca="1">IF(AND(AN$20='Index Tables'!$I$123,AN$21='Index Tables'!$I$97),IF(AN$22&lt;&gt;"Demand",0,SUMIFS('Power Purchase Inputs Summary'!$J$61:$K$61,'Power Purchase Inputs Summary'!$J$44:$K$44,AN$23)*SUMPRODUCT('Technical forecasts (Year 2)'!$L426:$AE42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9,'Technical forecasts (Year 2)'!$J490),IF(AN$22="Demand",'Technical forecasts (Year 2)'!$K490,IF(AN$21='Index Tables'!$I$97,'Technical forecasts (Year 2)'!$I459,'Technical forecasts (Year 2)'!$I490))))</f>
        <v>0</v>
      </c>
      <c r="AO47" s="211" cm="1">
        <f t="array" aca="1" ref="AO47" ca="1">IF(AND(AO$20='Index Tables'!$I$123,AO$21='Index Tables'!$I$97),IF(AO$22&lt;&gt;"Demand",0,SUMIFS('Power Purchase Inputs Summary'!$J$61:$K$61,'Power Purchase Inputs Summary'!$J$44:$K$44,AO$23)*SUMPRODUCT('Technical forecasts (Year 2)'!$L426:$AE42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9,'Technical forecasts (Year 2)'!$J490),IF(AO$22="Demand",'Technical forecasts (Year 2)'!$K490,IF(AO$21='Index Tables'!$I$97,'Technical forecasts (Year 2)'!$I459,'Technical forecasts (Year 2)'!$I490))))</f>
        <v>0</v>
      </c>
      <c r="AP47" s="211" cm="1">
        <f t="array" aca="1" ref="AP47" ca="1">IF(AND(AP$20='Index Tables'!$I$123,AP$21='Index Tables'!$I$97),IF(AP$22&lt;&gt;"Demand",0,SUMIFS('Power Purchase Inputs Summary'!$J$61:$K$61,'Power Purchase Inputs Summary'!$J$44:$K$44,AP$23)*SUMPRODUCT('Technical forecasts (Year 2)'!$L426:$AE42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9,'Technical forecasts (Year 2)'!$J490),IF(AP$22="Demand",'Technical forecasts (Year 2)'!$K490,IF(AP$21='Index Tables'!$I$97,'Technical forecasts (Year 2)'!$I459,'Technical forecasts (Year 2)'!$I490))))</f>
        <v>0</v>
      </c>
      <c r="AQ47" s="211" cm="1">
        <f t="array" aca="1" ref="AQ47" ca="1">IF(AND(AQ$20='Index Tables'!$I$123,AQ$21='Index Tables'!$I$97),IF(AQ$22&lt;&gt;"Demand",0,SUMIFS('Power Purchase Inputs Summary'!$J$61:$K$61,'Power Purchase Inputs Summary'!$J$44:$K$44,AQ$23)*SUMPRODUCT('Technical forecasts (Year 2)'!$L426:$AE42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9,'Technical forecasts (Year 2)'!$J490),IF(AQ$22="Demand",'Technical forecasts (Year 2)'!$K490,IF(AQ$21='Index Tables'!$I$97,'Technical forecasts (Year 2)'!$I459,'Technical forecasts (Year 2)'!$I490))))</f>
        <v>0</v>
      </c>
      <c r="AR47" s="211" cm="1">
        <f t="array" aca="1" ref="AR47" ca="1">IF(AND(AR$20='Index Tables'!$I$123,AR$21='Index Tables'!$I$97),IF(AR$22&lt;&gt;"Demand",0,SUMIFS('Power Purchase Inputs Summary'!$J$61:$K$61,'Power Purchase Inputs Summary'!$J$44:$K$44,AR$23)*SUMPRODUCT('Technical forecasts (Year 2)'!$L426:$AE42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9,'Technical forecasts (Year 2)'!$J490),IF(AR$22="Demand",'Technical forecasts (Year 2)'!$K490,IF(AR$21='Index Tables'!$I$97,'Technical forecasts (Year 2)'!$I459,'Technical forecasts (Year 2)'!$I490))))</f>
        <v>0</v>
      </c>
      <c r="AS47" s="211" cm="1">
        <f t="array" aca="1" ref="AS47" ca="1">IF(AND(AS$20='Index Tables'!$I$123,AS$21='Index Tables'!$I$97),IF(AS$22&lt;&gt;"Demand",0,SUMIFS('Power Purchase Inputs Summary'!$J$61:$K$61,'Power Purchase Inputs Summary'!$J$44:$K$44,AS$23)*SUMPRODUCT('Technical forecasts (Year 2)'!$L426:$AE42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9,'Technical forecasts (Year 2)'!$J490),IF(AS$22="Demand",'Technical forecasts (Year 2)'!$K490,IF(AS$21='Index Tables'!$I$97,'Technical forecasts (Year 2)'!$I459,'Technical forecasts (Year 2)'!$I490))))</f>
        <v>0</v>
      </c>
      <c r="AT47" s="211" cm="1">
        <f t="array" aca="1" ref="AT47" ca="1">IF(AND(AT$20='Index Tables'!$I$123,AT$21='Index Tables'!$I$97),IF(AT$22&lt;&gt;"Demand",0,SUMIFS('Power Purchase Inputs Summary'!$J$61:$K$61,'Power Purchase Inputs Summary'!$J$44:$K$44,AT$23)*SUMPRODUCT('Technical forecasts (Year 2)'!$L426:$AE42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9,'Technical forecasts (Year 2)'!$J490),IF(AT$22="Demand",'Technical forecasts (Year 2)'!$K490,IF(AT$21='Index Tables'!$I$97,'Technical forecasts (Year 2)'!$I459,'Technical forecasts (Year 2)'!$I490))))</f>
        <v>0</v>
      </c>
      <c r="AU47" s="211" cm="1">
        <f t="array" aca="1" ref="AU47" ca="1">IF(AND(AU$20='Index Tables'!$I$123,AU$21='Index Tables'!$I$97),IF(AU$22&lt;&gt;"Demand",0,SUMIFS('Power Purchase Inputs Summary'!$J$61:$K$61,'Power Purchase Inputs Summary'!$J$44:$K$44,AU$23)*SUMPRODUCT('Technical forecasts (Year 2)'!$L426:$AE42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9,'Technical forecasts (Year 2)'!$J490),IF(AU$22="Demand",'Technical forecasts (Year 2)'!$K490,IF(AU$21='Index Tables'!$I$97,'Technical forecasts (Year 2)'!$I459,'Technical forecasts (Year 2)'!$I490))))</f>
        <v>0</v>
      </c>
      <c r="AW47" s="211" cm="1">
        <f t="array" aca="1" ref="AW47" ca="1">IF(AND(AW$20='Index Tables'!$I$123,AW$21='Index Tables'!$I$97),IF(AW$22&lt;&gt;"Demand",0,SUMIFS('Power Purchase Inputs Summary'!$J$61:$K$61,'Power Purchase Inputs Summary'!$J$44:$K$44,AW$23)*SUMPRODUCT('Technical forecasts (Year 2)'!$L426:$AE42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9,'Technical forecasts (Year 2)'!$J490),IF(AW$22="Demand",'Technical forecasts (Year 2)'!$K490,IF(AW$21='Index Tables'!$I$97,'Technical forecasts (Year 2)'!$I459,'Technical forecasts (Year 2)'!$I490))))</f>
        <v>0</v>
      </c>
      <c r="AX47" s="211" cm="1">
        <f t="array" aca="1" ref="AX47" ca="1">IF(AND(AX$20='Index Tables'!$I$123,AX$21='Index Tables'!$I$97),IF(AX$22&lt;&gt;"Demand",0,SUMIFS('Power Purchase Inputs Summary'!$J$61:$K$61,'Power Purchase Inputs Summary'!$J$44:$K$44,AX$23)*SUMPRODUCT('Technical forecasts (Year 2)'!$L426:$AE42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9,'Technical forecasts (Year 2)'!$J490),IF(AX$22="Demand",'Technical forecasts (Year 2)'!$K490,IF(AX$21='Index Tables'!$I$97,'Technical forecasts (Year 2)'!$I459,'Technical forecasts (Year 2)'!$I490))))</f>
        <v>0</v>
      </c>
      <c r="AY47" s="211" cm="1">
        <f t="array" aca="1" ref="AY47" ca="1">IF(AND(AY$20='Index Tables'!$I$123,AY$21='Index Tables'!$I$97),IF(AY$22&lt;&gt;"Demand",0,SUMIFS('Power Purchase Inputs Summary'!$J$61:$K$61,'Power Purchase Inputs Summary'!$J$44:$K$44,AY$23)*SUMPRODUCT('Technical forecasts (Year 2)'!$L426:$AE42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9,'Technical forecasts (Year 2)'!$J490),IF(AY$22="Demand",'Technical forecasts (Year 2)'!$K490,IF(AY$21='Index Tables'!$I$97,'Technical forecasts (Year 2)'!$I459,'Technical forecasts (Year 2)'!$I490))))</f>
        <v>0</v>
      </c>
      <c r="AZ47" s="211" cm="1">
        <f t="array" aca="1" ref="AZ47" ca="1">IF(AND(AZ$20='Index Tables'!$I$123,AZ$21='Index Tables'!$I$97),IF(AZ$22&lt;&gt;"Demand",0,SUMIFS('Power Purchase Inputs Summary'!$J$61:$K$61,'Power Purchase Inputs Summary'!$J$44:$K$44,AZ$23)*SUMPRODUCT('Technical forecasts (Year 2)'!$L426:$AE42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9,'Technical forecasts (Year 2)'!$J490),IF(AZ$22="Demand",'Technical forecasts (Year 2)'!$K490,IF(AZ$21='Index Tables'!$I$97,'Technical forecasts (Year 2)'!$I459,'Technical forecasts (Year 2)'!$I490))))</f>
        <v>0</v>
      </c>
      <c r="BA47" s="211" cm="1">
        <f t="array" aca="1" ref="BA47" ca="1">IF(AND(BA$20='Index Tables'!$I$123,BA$21='Index Tables'!$I$97),IF(BA$22&lt;&gt;"Demand",0,SUMIFS('Power Purchase Inputs Summary'!$J$61:$K$61,'Power Purchase Inputs Summary'!$J$44:$K$44,BA$23)*SUMPRODUCT('Technical forecasts (Year 2)'!$L426:$AE42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9,'Technical forecasts (Year 2)'!$J490),IF(BA$22="Demand",'Technical forecasts (Year 2)'!$K490,IF(BA$21='Index Tables'!$I$97,'Technical forecasts (Year 2)'!$I459,'Technical forecasts (Year 2)'!$I490))))</f>
        <v>0</v>
      </c>
      <c r="BB47" s="211" cm="1">
        <f t="array" aca="1" ref="BB47" ca="1">IF(AND(BB$20='Index Tables'!$I$123,BB$21='Index Tables'!$I$97),IF(BB$22&lt;&gt;"Demand",0,SUMIFS('Power Purchase Inputs Summary'!$J$61:$K$61,'Power Purchase Inputs Summary'!$J$44:$K$44,BB$23)*SUMPRODUCT('Technical forecasts (Year 2)'!$L426:$AE42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9,'Technical forecasts (Year 2)'!$J490),IF(BB$22="Demand",'Technical forecasts (Year 2)'!$K490,IF(BB$21='Index Tables'!$I$97,'Technical forecasts (Year 2)'!$I459,'Technical forecasts (Year 2)'!$I490))))</f>
        <v>0</v>
      </c>
      <c r="BC47" s="211" cm="1">
        <f t="array" aca="1" ref="BC47" ca="1">IF(AND(BC$20='Index Tables'!$I$123,BC$21='Index Tables'!$I$97),IF(BC$22&lt;&gt;"Demand",0,SUMIFS('Power Purchase Inputs Summary'!$J$61:$K$61,'Power Purchase Inputs Summary'!$J$44:$K$44,BC$23)*SUMPRODUCT('Technical forecasts (Year 2)'!$L426:$AE42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9,'Technical forecasts (Year 2)'!$J490),IF(BC$22="Demand",'Technical forecasts (Year 2)'!$K490,IF(BC$21='Index Tables'!$I$97,'Technical forecasts (Year 2)'!$I459,'Technical forecasts (Year 2)'!$I490))))</f>
        <v>0</v>
      </c>
      <c r="BD47" s="211" cm="1">
        <f t="array" aca="1" ref="BD47" ca="1">IF(AND(BD$20='Index Tables'!$I$123,BD$21='Index Tables'!$I$97),IF(BD$22&lt;&gt;"Demand",0,SUMIFS('Power Purchase Inputs Summary'!$J$61:$K$61,'Power Purchase Inputs Summary'!$J$44:$K$44,BD$23)*SUMPRODUCT('Technical forecasts (Year 2)'!$L426:$AE42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9,'Technical forecasts (Year 2)'!$J490),IF(BD$22="Demand",'Technical forecasts (Year 2)'!$K490,IF(BD$21='Index Tables'!$I$97,'Technical forecasts (Year 2)'!$I459,'Technical forecasts (Year 2)'!$I490))))</f>
        <v>0</v>
      </c>
      <c r="BE47" s="211" cm="1">
        <f t="array" aca="1" ref="BE47" ca="1">IFERROR(IF(AND(BE$20='Index Tables'!$I$123,BE$21='Index Tables'!$I$97),IF(BE$22&lt;&gt;"Demand",0,SUMIFS('Power Purchase Inputs Summary'!$J$61:$K$61,'Power Purchase Inputs Summary'!$J$44:$K$44,BE$23)*SUMPRODUCT('Technical forecasts (Year 2)'!$L426:$AE42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9,'Technical forecasts (Year 2)'!$J490),IF(BE$22="Demand",'Technical forecasts (Year 2)'!$K490,IF(BE$21='Index Tables'!$I$97,'Technical forecasts (Year 2)'!$I459,'Technical forecasts (Year 2)'!$I490)))),0)</f>
        <v>0</v>
      </c>
      <c r="BG47" s="211" cm="1">
        <f t="array" aca="1" ref="BG47" ca="1">IF(AND(BG$20='Index Tables'!$I$123,BG$21='Index Tables'!$I$97),IF(BG$22&lt;&gt;"Demand",0,SUMIFS('Power Purchase Inputs Summary'!$J$61:$K$61,'Power Purchase Inputs Summary'!$J$44:$K$44,BG$23)*SUMPRODUCT('Technical forecasts (Year 2)'!$L426:$AE42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9,'Technical forecasts (Year 2)'!$J490),IF(BG$22="Demand",'Technical forecasts (Year 2)'!$K490,IF(BG$21='Index Tables'!$I$97,'Technical forecasts (Year 2)'!$I459,'Technical forecasts (Year 2)'!$I490))))</f>
        <v>0</v>
      </c>
      <c r="BH47" s="211" cm="1">
        <f t="array" aca="1" ref="BH47" ca="1">IF(AND(BH$20='Index Tables'!$I$123,BH$21='Index Tables'!$I$97),IF(BH$22&lt;&gt;"Demand",0,SUMIFS('Power Purchase Inputs Summary'!$J$61:$K$61,'Power Purchase Inputs Summary'!$J$44:$K$44,BH$23)*SUMPRODUCT('Technical forecasts (Year 2)'!$L426:$AE42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9,'Technical forecasts (Year 2)'!$J490),IF(BH$22="Demand",'Technical forecasts (Year 2)'!$K490,IF(BH$21='Index Tables'!$I$97,'Technical forecasts (Year 2)'!$I459,'Technical forecasts (Year 2)'!$I490))))</f>
        <v>0</v>
      </c>
      <c r="BI47" s="211" cm="1">
        <f t="array" aca="1" ref="BI47" ca="1">IF(AND(BI$20='Index Tables'!$I$123,BI$21='Index Tables'!$I$97),IF(BI$22&lt;&gt;"Demand",0,SUMIFS('Power Purchase Inputs Summary'!$J$61:$K$61,'Power Purchase Inputs Summary'!$J$44:$K$44,BI$23)*SUMPRODUCT('Technical forecasts (Year 2)'!$L426:$AE42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9,'Technical forecasts (Year 2)'!$J490),IF(BI$22="Demand",'Technical forecasts (Year 2)'!$K490,IF(BI$21='Index Tables'!$I$97,'Technical forecasts (Year 2)'!$I459,'Technical forecasts (Year 2)'!$I490))))</f>
        <v>0</v>
      </c>
      <c r="BJ47" s="211" cm="1">
        <f t="array" aca="1" ref="BJ47" ca="1">IF(AND(BJ$20='Index Tables'!$I$123,BJ$21='Index Tables'!$I$97),IF(BJ$22&lt;&gt;"Demand",0,SUMIFS('Power Purchase Inputs Summary'!$J$61:$K$61,'Power Purchase Inputs Summary'!$J$44:$K$44,BJ$23)*SUMPRODUCT('Technical forecasts (Year 2)'!$L426:$AE42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9,'Technical forecasts (Year 2)'!$J490),IF(BJ$22="Demand",'Technical forecasts (Year 2)'!$K490,IF(BJ$21='Index Tables'!$I$97,'Technical forecasts (Year 2)'!$I459,'Technical forecasts (Year 2)'!$I490))))</f>
        <v>0</v>
      </c>
      <c r="BK47" s="211" cm="1">
        <f t="array" aca="1" ref="BK47" ca="1">IF(AND(BK$20='Index Tables'!$I$123,BK$21='Index Tables'!$I$97),IF(BK$22&lt;&gt;"Demand",0,SUMIFS('Power Purchase Inputs Summary'!$J$61:$K$61,'Power Purchase Inputs Summary'!$J$44:$K$44,BK$23)*SUMPRODUCT('Technical forecasts (Year 2)'!$L426:$AE42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9,'Technical forecasts (Year 2)'!$J490),IF(BK$22="Demand",'Technical forecasts (Year 2)'!$K490,IF(BK$21='Index Tables'!$I$97,'Technical forecasts (Year 2)'!$I459,'Technical forecasts (Year 2)'!$I490))))</f>
        <v>0</v>
      </c>
      <c r="BL47" s="211" cm="1">
        <f t="array" aca="1" ref="BL47" ca="1">IF(AND(BL$20='Index Tables'!$I$123,BL$21='Index Tables'!$I$97),IF(BL$22&lt;&gt;"Demand",0,SUMIFS('Power Purchase Inputs Summary'!$J$61:$K$61,'Power Purchase Inputs Summary'!$J$44:$K$44,BL$23)*SUMPRODUCT('Technical forecasts (Year 2)'!$L426:$AE42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9,'Technical forecasts (Year 2)'!$J490),IF(BL$22="Demand",'Technical forecasts (Year 2)'!$K490,IF(BL$21='Index Tables'!$I$97,'Technical forecasts (Year 2)'!$I459,'Technical forecasts (Year 2)'!$I490))))</f>
        <v>0</v>
      </c>
      <c r="BM47" s="211" cm="1">
        <f t="array" aca="1" ref="BM47" ca="1">IF(AND(BM$20='Index Tables'!$I$123,BM$21='Index Tables'!$I$97),IF(BM$22&lt;&gt;"Demand",0,SUMIFS('Power Purchase Inputs Summary'!$J$61:$K$61,'Power Purchase Inputs Summary'!$J$44:$K$44,BM$23)*SUMPRODUCT('Technical forecasts (Year 2)'!$L426:$AE42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9,'Technical forecasts (Year 2)'!$J490),IF(BM$22="Demand",'Technical forecasts (Year 2)'!$K490,IF(BM$21='Index Tables'!$I$97,'Technical forecasts (Year 2)'!$I459,'Technical forecasts (Year 2)'!$I490))))</f>
        <v>0</v>
      </c>
      <c r="BN47" s="211" cm="1">
        <f t="array" aca="1" ref="BN47" ca="1">IF(AND(BN$20='Index Tables'!$I$123,BN$21='Index Tables'!$I$97),IF(BN$22&lt;&gt;"Demand",0,SUMIFS('Power Purchase Inputs Summary'!$J$61:$K$61,'Power Purchase Inputs Summary'!$J$44:$K$44,BN$23)*SUMPRODUCT('Technical forecasts (Year 2)'!$L426:$AE42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9,'Technical forecasts (Year 2)'!$J490),IF(BN$22="Demand",'Technical forecasts (Year 2)'!$K490,IF(BN$21='Index Tables'!$I$97,'Technical forecasts (Year 2)'!$I459,'Technical forecasts (Year 2)'!$I490))))</f>
        <v>0</v>
      </c>
      <c r="BO47" s="211" cm="1">
        <f t="array" aca="1" ref="BO47" ca="1">IF(AND(BO$20='Index Tables'!$I$123,BO$21='Index Tables'!$I$97),IF(BO$22&lt;&gt;"Demand",0,SUMIFS('Power Purchase Inputs Summary'!$J$61:$K$61,'Power Purchase Inputs Summary'!$J$44:$K$44,BO$23)*SUMPRODUCT('Technical forecasts (Year 2)'!$L426:$AE42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9,'Technical forecasts (Year 2)'!$J490),IF(BO$22="Demand",'Technical forecasts (Year 2)'!$K490,IF(BO$21='Index Tables'!$I$97,'Technical forecasts (Year 2)'!$I459,'Technical forecasts (Year 2)'!$I490))))</f>
        <v>0</v>
      </c>
      <c r="BQ47" s="211" cm="1">
        <f t="array" aca="1" ref="BQ47" ca="1">IF(AND(BQ$20='Index Tables'!$I$123,BQ$21='Index Tables'!$I$97),IF(BQ$22&lt;&gt;"Demand",0,SUMIFS('Power Purchase Inputs Summary'!$J$61:$K$61,'Power Purchase Inputs Summary'!$J$44:$K$44,BQ$23)*SUMPRODUCT('Technical forecasts (Year 2)'!$L426:$AE42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9,'Technical forecasts (Year 2)'!$J490),IF(BQ$22="Demand",'Technical forecasts (Year 2)'!$K490,IF(BQ$21='Index Tables'!$I$97,'Technical forecasts (Year 2)'!$I459,'Technical forecasts (Year 2)'!$I490))))</f>
        <v>0</v>
      </c>
      <c r="BR47" s="211" cm="1">
        <f t="array" aca="1" ref="BR47" ca="1">IF(AND(BR$20='Index Tables'!$I$123,BR$21='Index Tables'!$I$97),IF(BR$22&lt;&gt;"Demand",0,SUMIFS('Power Purchase Inputs Summary'!$J$61:$K$61,'Power Purchase Inputs Summary'!$J$44:$K$44,BR$23)*SUMPRODUCT('Technical forecasts (Year 2)'!$L426:$AE42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9,'Technical forecasts (Year 2)'!$J490),IF(BR$22="Demand",'Technical forecasts (Year 2)'!$K490,IF(BR$21='Index Tables'!$I$97,'Technical forecasts (Year 2)'!$I459,'Technical forecasts (Year 2)'!$I490))))</f>
        <v>0</v>
      </c>
      <c r="BS47" s="211" cm="1">
        <f t="array" aca="1" ref="BS47" ca="1">IF(AND(BS$20='Index Tables'!$I$123,BS$21='Index Tables'!$I$97),IF(BS$22&lt;&gt;"Demand",0,SUMIFS('Power Purchase Inputs Summary'!$J$61:$K$61,'Power Purchase Inputs Summary'!$J$44:$K$44,BS$23)*SUMPRODUCT('Technical forecasts (Year 2)'!$L426:$AE42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9,'Technical forecasts (Year 2)'!$J490),IF(BS$22="Demand",'Technical forecasts (Year 2)'!$K490,IF(BS$21='Index Tables'!$I$97,'Technical forecasts (Year 2)'!$I459,'Technical forecasts (Year 2)'!$I490))))</f>
        <v>0</v>
      </c>
      <c r="BT47" s="211" cm="1">
        <f t="array" aca="1" ref="BT47" ca="1">IF(AND(BT$20='Index Tables'!$I$123,BT$21='Index Tables'!$I$97),IF(BT$22&lt;&gt;"Demand",0,SUMIFS('Power Purchase Inputs Summary'!$J$61:$K$61,'Power Purchase Inputs Summary'!$J$44:$K$44,BT$23)*SUMPRODUCT('Technical forecasts (Year 2)'!$L426:$AE42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9,'Technical forecasts (Year 2)'!$J490),IF(BT$22="Demand",'Technical forecasts (Year 2)'!$K490,IF(BT$21='Index Tables'!$I$97,'Technical forecasts (Year 2)'!$I459,'Technical forecasts (Year 2)'!$I490))))</f>
        <v>0</v>
      </c>
      <c r="BU47" s="211" cm="1">
        <f t="array" aca="1" ref="BU47" ca="1">IF(AND(BU$20='Index Tables'!$I$123,BU$21='Index Tables'!$I$97),IF(BU$22&lt;&gt;"Demand",0,SUMIFS('Power Purchase Inputs Summary'!$J$61:$K$61,'Power Purchase Inputs Summary'!$J$44:$K$44,BU$23)*SUMPRODUCT('Technical forecasts (Year 2)'!$L426:$AE42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9,'Technical forecasts (Year 2)'!$J490),IF(BU$22="Demand",'Technical forecasts (Year 2)'!$K490,IF(BU$21='Index Tables'!$I$97,'Technical forecasts (Year 2)'!$I459,'Technical forecasts (Year 2)'!$I490))))</f>
        <v>0</v>
      </c>
      <c r="BV47" s="211" cm="1">
        <f t="array" aca="1" ref="BV47" ca="1">IF(AND(BV$20='Index Tables'!$I$123,BV$21='Index Tables'!$I$97),IF(BV$22&lt;&gt;"Demand",0,SUMIFS('Power Purchase Inputs Summary'!$J$61:$K$61,'Power Purchase Inputs Summary'!$J$44:$K$44,BV$23)*SUMPRODUCT('Technical forecasts (Year 2)'!$L426:$AE42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9,'Technical forecasts (Year 2)'!$J490),IF(BV$22="Demand",'Technical forecasts (Year 2)'!$K490,IF(BV$21='Index Tables'!$I$97,'Technical forecasts (Year 2)'!$I459,'Technical forecasts (Year 2)'!$I490))))</f>
        <v>0</v>
      </c>
      <c r="BW47" s="211" cm="1">
        <f t="array" aca="1" ref="BW47" ca="1">IF(AND(BW$20='Index Tables'!$I$123,BW$21='Index Tables'!$I$97),IF(BW$22&lt;&gt;"Demand",0,SUMIFS('Power Purchase Inputs Summary'!$J$61:$K$61,'Power Purchase Inputs Summary'!$J$44:$K$44,BW$23)*SUMPRODUCT('Technical forecasts (Year 2)'!$L426:$AE42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9,'Technical forecasts (Year 2)'!$J490),IF(BW$22="Demand",'Technical forecasts (Year 2)'!$K490,IF(BW$21='Index Tables'!$I$97,'Technical forecasts (Year 2)'!$I459,'Technical forecasts (Year 2)'!$I490))))</f>
        <v>0</v>
      </c>
      <c r="BX47" s="211" cm="1">
        <f t="array" aca="1" ref="BX47" ca="1">IF(AND(BX$20='Index Tables'!$I$123,BX$21='Index Tables'!$I$97),IF(BX$22&lt;&gt;"Demand",0,SUMIFS('Power Purchase Inputs Summary'!$J$61:$K$61,'Power Purchase Inputs Summary'!$J$44:$K$44,BX$23)*SUMPRODUCT('Technical forecasts (Year 2)'!$L426:$AE42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9,'Technical forecasts (Year 2)'!$J490),IF(BX$22="Demand",'Technical forecasts (Year 2)'!$K490,IF(BX$21='Index Tables'!$I$97,'Technical forecasts (Year 2)'!$I459,'Technical forecasts (Year 2)'!$I490))))</f>
        <v>0</v>
      </c>
      <c r="BY47" s="211" cm="1">
        <f t="array" aca="1" ref="BY47" ca="1">IFERROR(IF(AND(BY$20='Index Tables'!$I$123,BY$21='Index Tables'!$I$97),IF(BY$22&lt;&gt;"Demand",0,SUMIFS('Power Purchase Inputs Summary'!$J$61:$K$61,'Power Purchase Inputs Summary'!$J$44:$K$44,BY$23)*SUMPRODUCT('Technical forecasts (Year 2)'!$L426:$AE42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9,'Technical forecasts (Year 2)'!$J490),IF(BY$22="Demand",'Technical forecasts (Year 2)'!$K490,IF(BY$21='Index Tables'!$I$97,'Technical forecasts (Year 2)'!$I459,'Technical forecasts (Year 2)'!$I490)))),0)</f>
        <v>0</v>
      </c>
      <c r="CA47" s="211" cm="1">
        <f t="array" aca="1" ref="CA47" ca="1">IF(AND(CA$20='Index Tables'!$I$123,CA$21='Index Tables'!$I$97),IF(CA$22&lt;&gt;"Demand",0,SUMIFS('Power Purchase Inputs Summary'!$J$61:$K$61,'Power Purchase Inputs Summary'!$J$44:$K$44,CA$23)*SUMPRODUCT('Technical forecasts (Year 2)'!$L426:$AE42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9,'Technical forecasts (Year 2)'!$J490),IF(CA$22="Demand",'Technical forecasts (Year 2)'!$K490,IF(CA$21='Index Tables'!$I$97,'Technical forecasts (Year 2)'!$I459,'Technical forecasts (Year 2)'!$I490))))</f>
        <v>0</v>
      </c>
      <c r="CB47" s="211" cm="1">
        <f t="array" aca="1" ref="CB47" ca="1">IF(AND(CB$20='Index Tables'!$I$123,CB$21='Index Tables'!$I$97),IF(CB$22&lt;&gt;"Demand",0,SUMIFS('Power Purchase Inputs Summary'!$J$61:$K$61,'Power Purchase Inputs Summary'!$J$44:$K$44,CB$23)*SUMPRODUCT('Technical forecasts (Year 2)'!$L426:$AE42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9,'Technical forecasts (Year 2)'!$J490),IF(CB$22="Demand",'Technical forecasts (Year 2)'!$K490,IF(CB$21='Index Tables'!$I$97,'Technical forecasts (Year 2)'!$I459,'Technical forecasts (Year 2)'!$I490))))</f>
        <v>0</v>
      </c>
      <c r="CC47" s="211" cm="1">
        <f t="array" aca="1" ref="CC47" ca="1">IF(AND(CC$20='Index Tables'!$I$123,CC$21='Index Tables'!$I$97),IF(CC$22&lt;&gt;"Demand",0,SUMIFS('Power Purchase Inputs Summary'!$J$61:$K$61,'Power Purchase Inputs Summary'!$J$44:$K$44,CC$23)*SUMPRODUCT('Technical forecasts (Year 2)'!$L426:$AE42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9,'Technical forecasts (Year 2)'!$J490),IF(CC$22="Demand",'Technical forecasts (Year 2)'!$K490,IF(CC$21='Index Tables'!$I$97,'Technical forecasts (Year 2)'!$I459,'Technical forecasts (Year 2)'!$I490))))</f>
        <v>0</v>
      </c>
      <c r="CD47" s="211" cm="1">
        <f t="array" aca="1" ref="CD47" ca="1">IF(AND(CD$20='Index Tables'!$I$123,CD$21='Index Tables'!$I$97),IF(CD$22&lt;&gt;"Demand",0,SUMIFS('Power Purchase Inputs Summary'!$J$61:$K$61,'Power Purchase Inputs Summary'!$J$44:$K$44,CD$23)*SUMPRODUCT('Technical forecasts (Year 2)'!$L426:$AE42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9,'Technical forecasts (Year 2)'!$J490),IF(CD$22="Demand",'Technical forecasts (Year 2)'!$K490,IF(CD$21='Index Tables'!$I$97,'Technical forecasts (Year 2)'!$I459,'Technical forecasts (Year 2)'!$I490))))</f>
        <v>0</v>
      </c>
      <c r="CE47" s="211" cm="1">
        <f t="array" aca="1" ref="CE47" ca="1">IF(AND(CE$20='Index Tables'!$I$123,CE$21='Index Tables'!$I$97),IF(CE$22&lt;&gt;"Demand",0,SUMIFS('Power Purchase Inputs Summary'!$J$61:$K$61,'Power Purchase Inputs Summary'!$J$44:$K$44,CE$23)*SUMPRODUCT('Technical forecasts (Year 2)'!$L426:$AE42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9,'Technical forecasts (Year 2)'!$J490),IF(CE$22="Demand",'Technical forecasts (Year 2)'!$K490,IF(CE$21='Index Tables'!$I$97,'Technical forecasts (Year 2)'!$I459,'Technical forecasts (Year 2)'!$I490))))</f>
        <v>0</v>
      </c>
      <c r="CF47" s="211" cm="1">
        <f t="array" aca="1" ref="CF47" ca="1">IF(AND(CF$20='Index Tables'!$I$123,CF$21='Index Tables'!$I$97),IF(CF$22&lt;&gt;"Demand",0,SUMIFS('Power Purchase Inputs Summary'!$J$61:$K$61,'Power Purchase Inputs Summary'!$J$44:$K$44,CF$23)*SUMPRODUCT('Technical forecasts (Year 2)'!$L426:$AE42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9,'Technical forecasts (Year 2)'!$J490),IF(CF$22="Demand",'Technical forecasts (Year 2)'!$K490,IF(CF$21='Index Tables'!$I$97,'Technical forecasts (Year 2)'!$I459,'Technical forecasts (Year 2)'!$I490))))</f>
        <v>0</v>
      </c>
      <c r="CG47" s="211" cm="1">
        <f t="array" aca="1" ref="CG47" ca="1">IF(AND(CG$20='Index Tables'!$I$123,CG$21='Index Tables'!$I$97),IF(CG$22&lt;&gt;"Demand",0,SUMIFS('Power Purchase Inputs Summary'!$J$61:$K$61,'Power Purchase Inputs Summary'!$J$44:$K$44,CG$23)*SUMPRODUCT('Technical forecasts (Year 2)'!$L426:$AE42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9,'Technical forecasts (Year 2)'!$J490),IF(CG$22="Demand",'Technical forecasts (Year 2)'!$K490,IF(CG$21='Index Tables'!$I$97,'Technical forecasts (Year 2)'!$I459,'Technical forecasts (Year 2)'!$I490))))</f>
        <v>0</v>
      </c>
      <c r="CH47" s="211" cm="1">
        <f t="array" aca="1" ref="CH47" ca="1">IF(AND(CH$20='Index Tables'!$I$123,CH$21='Index Tables'!$I$97),IF(CH$22&lt;&gt;"Demand",0,SUMIFS('Power Purchase Inputs Summary'!$J$61:$K$61,'Power Purchase Inputs Summary'!$J$44:$K$44,CH$23)*SUMPRODUCT('Technical forecasts (Year 2)'!$L426:$AE42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9,'Technical forecasts (Year 2)'!$J490),IF(CH$22="Demand",'Technical forecasts (Year 2)'!$K490,IF(CH$21='Index Tables'!$I$97,'Technical forecasts (Year 2)'!$I459,'Technical forecasts (Year 2)'!$I490))))</f>
        <v>0</v>
      </c>
      <c r="CI47" s="211" cm="1">
        <f t="array" aca="1" ref="CI47" ca="1">IF(AND(CI$20='Index Tables'!$I$123,CI$21='Index Tables'!$I$97),IF(CI$22&lt;&gt;"Demand",0,SUMIFS('Power Purchase Inputs Summary'!$J$61:$K$61,'Power Purchase Inputs Summary'!$J$44:$K$44,CI$23)*SUMPRODUCT('Technical forecasts (Year 2)'!$L426:$AE42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9,'Technical forecasts (Year 2)'!$J490),IF(CI$22="Demand",'Technical forecasts (Year 2)'!$K490,IF(CI$21='Index Tables'!$I$97,'Technical forecasts (Year 2)'!$I459,'Technical forecasts (Year 2)'!$I490))))</f>
        <v>0</v>
      </c>
      <c r="CK47" s="211" cm="1">
        <f t="array" aca="1" ref="CK47" ca="1">IF(AND(CK$20='Index Tables'!$I$123,CK$21='Index Tables'!$I$97),IF(CK$22&lt;&gt;"Demand",0,SUMIFS('Power Purchase Inputs Summary'!$J$61:$K$61,'Power Purchase Inputs Summary'!$J$44:$K$44,CK$23)*SUMPRODUCT('Technical forecasts (Year 2)'!$L426:$AE42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9,'Technical forecasts (Year 2)'!$J490),IF(CK$22="Demand",'Technical forecasts (Year 2)'!$K490,IF(CK$21='Index Tables'!$I$97,'Technical forecasts (Year 2)'!$I459,'Technical forecasts (Year 2)'!$I490))))</f>
        <v>0</v>
      </c>
      <c r="CL47" s="211" cm="1">
        <f t="array" aca="1" ref="CL47" ca="1">IF(AND(CL$20='Index Tables'!$I$123,CL$21='Index Tables'!$I$97),IF(CL$22&lt;&gt;"Demand",0,SUMIFS('Power Purchase Inputs Summary'!$J$61:$K$61,'Power Purchase Inputs Summary'!$J$44:$K$44,CL$23)*SUMPRODUCT('Technical forecasts (Year 2)'!$L426:$AE42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9,'Technical forecasts (Year 2)'!$J490),IF(CL$22="Demand",'Technical forecasts (Year 2)'!$K490,IF(CL$21='Index Tables'!$I$97,'Technical forecasts (Year 2)'!$I459,'Technical forecasts (Year 2)'!$I490))))</f>
        <v>0</v>
      </c>
      <c r="CM47" s="211" cm="1">
        <f t="array" aca="1" ref="CM47" ca="1">IF(AND(CM$20='Index Tables'!$I$123,CM$21='Index Tables'!$I$97),IF(CM$22&lt;&gt;"Demand",0,SUMIFS('Power Purchase Inputs Summary'!$J$61:$K$61,'Power Purchase Inputs Summary'!$J$44:$K$44,CM$23)*SUMPRODUCT('Technical forecasts (Year 2)'!$L426:$AE42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9,'Technical forecasts (Year 2)'!$J490),IF(CM$22="Demand",'Technical forecasts (Year 2)'!$K490,IF(CM$21='Index Tables'!$I$97,'Technical forecasts (Year 2)'!$I459,'Technical forecasts (Year 2)'!$I490))))</f>
        <v>0</v>
      </c>
      <c r="CN47" s="211" cm="1">
        <f t="array" aca="1" ref="CN47" ca="1">IF(AND(CN$20='Index Tables'!$I$123,CN$21='Index Tables'!$I$97),IF(CN$22&lt;&gt;"Demand",0,SUMIFS('Power Purchase Inputs Summary'!$J$61:$K$61,'Power Purchase Inputs Summary'!$J$44:$K$44,CN$23)*SUMPRODUCT('Technical forecasts (Year 2)'!$L426:$AE42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9,'Technical forecasts (Year 2)'!$J490),IF(CN$22="Demand",'Technical forecasts (Year 2)'!$K490,IF(CN$21='Index Tables'!$I$97,'Technical forecasts (Year 2)'!$I459,'Technical forecasts (Year 2)'!$I490))))</f>
        <v>0</v>
      </c>
      <c r="CO47" s="211" cm="1">
        <f t="array" aca="1" ref="CO47" ca="1">IF(AND(CO$20='Index Tables'!$I$123,CO$21='Index Tables'!$I$97),IF(CO$22&lt;&gt;"Demand",0,SUMIFS('Power Purchase Inputs Summary'!$J$61:$K$61,'Power Purchase Inputs Summary'!$J$44:$K$44,CO$23)*SUMPRODUCT('Technical forecasts (Year 2)'!$L426:$AE42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9,'Technical forecasts (Year 2)'!$J490),IF(CO$22="Demand",'Technical forecasts (Year 2)'!$K490,IF(CO$21='Index Tables'!$I$97,'Technical forecasts (Year 2)'!$I459,'Technical forecasts (Year 2)'!$I490))))</f>
        <v>0</v>
      </c>
      <c r="CP47" s="211" cm="1">
        <f t="array" aca="1" ref="CP47" ca="1">IF(AND(CP$20='Index Tables'!$I$123,CP$21='Index Tables'!$I$97),IF(CP$22&lt;&gt;"Demand",0,SUMIFS('Power Purchase Inputs Summary'!$J$61:$K$61,'Power Purchase Inputs Summary'!$J$44:$K$44,CP$23)*SUMPRODUCT('Technical forecasts (Year 2)'!$L426:$AE42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9,'Technical forecasts (Year 2)'!$J490),IF(CP$22="Demand",'Technical forecasts (Year 2)'!$K490,IF(CP$21='Index Tables'!$I$97,'Technical forecasts (Year 2)'!$I459,'Technical forecasts (Year 2)'!$I490))))</f>
        <v>0</v>
      </c>
      <c r="CQ47" s="211" cm="1">
        <f t="array" aca="1" ref="CQ47" ca="1">IF(AND(CQ$20='Index Tables'!$I$123,CQ$21='Index Tables'!$I$97),IF(CQ$22&lt;&gt;"Demand",0,SUMIFS('Power Purchase Inputs Summary'!$J$61:$K$61,'Power Purchase Inputs Summary'!$J$44:$K$44,CQ$23)*SUMPRODUCT('Technical forecasts (Year 2)'!$L426:$AE42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9,'Technical forecasts (Year 2)'!$J490),IF(CQ$22="Demand",'Technical forecasts (Year 2)'!$K490,IF(CQ$21='Index Tables'!$I$97,'Technical forecasts (Year 2)'!$I459,'Technical forecasts (Year 2)'!$I490))))</f>
        <v>0</v>
      </c>
      <c r="CR47" s="211" cm="1">
        <f t="array" aca="1" ref="CR47" ca="1">IF(AND(CR$20='Index Tables'!$I$123,CR$21='Index Tables'!$I$97),IF(CR$22&lt;&gt;"Demand",0,SUMIFS('Power Purchase Inputs Summary'!$J$61:$K$61,'Power Purchase Inputs Summary'!$J$44:$K$44,CR$23)*SUMPRODUCT('Technical forecasts (Year 2)'!$L426:$AE42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9,'Technical forecasts (Year 2)'!$J490),IF(CR$22="Demand",'Technical forecasts (Year 2)'!$K490,IF(CR$21='Index Tables'!$I$97,'Technical forecasts (Year 2)'!$I459,'Technical forecasts (Year 2)'!$I490))))</f>
        <v>0</v>
      </c>
      <c r="CS47" s="211" cm="1">
        <f t="array" aca="1" ref="CS47" ca="1">IFERROR(IF(AND(CS$20='Index Tables'!$I$123,CS$21='Index Tables'!$I$97),IF(CS$22&lt;&gt;"Demand",0,SUMIFS('Power Purchase Inputs Summary'!$J$61:$K$61,'Power Purchase Inputs Summary'!$J$44:$K$44,CS$23)*SUMPRODUCT('Technical forecasts (Year 2)'!$L426:$AE42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9,'Technical forecasts (Year 2)'!$J490),IF(CS$22="Demand",'Technical forecasts (Year 2)'!$K490,IF(CS$21='Index Tables'!$I$97,'Technical forecasts (Year 2)'!$I459,'Technical forecasts (Year 2)'!$I490)))),0)</f>
        <v>0</v>
      </c>
      <c r="CU47" s="211" cm="1">
        <f t="array" aca="1" ref="CU47" ca="1">IF(AND(CU$20='Index Tables'!$I$123,CU$21='Index Tables'!$I$97),IF(CU$22&lt;&gt;"Demand",0,SUMIFS('Power Purchase Inputs Summary'!$J$61:$K$61,'Power Purchase Inputs Summary'!$J$44:$K$44,CU$23)*SUMPRODUCT('Technical forecasts (Year 2)'!$L426:$AE42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9,'Technical forecasts (Year 2)'!$J490),IF(CU$22="Demand",'Technical forecasts (Year 2)'!$K490,IF(CU$21='Index Tables'!$I$97,'Technical forecasts (Year 2)'!$I459,'Technical forecasts (Year 2)'!$I490))))</f>
        <v>0</v>
      </c>
      <c r="CV47" s="211" cm="1">
        <f t="array" aca="1" ref="CV47" ca="1">IF(AND(CV$20='Index Tables'!$I$123,CV$21='Index Tables'!$I$97),IF(CV$22&lt;&gt;"Demand",0,SUMIFS('Power Purchase Inputs Summary'!$J$61:$K$61,'Power Purchase Inputs Summary'!$J$44:$K$44,CV$23)*SUMPRODUCT('Technical forecasts (Year 2)'!$L426:$AE42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9,'Technical forecasts (Year 2)'!$J490),IF(CV$22="Demand",'Technical forecasts (Year 2)'!$K490,IF(CV$21='Index Tables'!$I$97,'Technical forecasts (Year 2)'!$I459,'Technical forecasts (Year 2)'!$I490))))</f>
        <v>0</v>
      </c>
      <c r="CW47" s="211" cm="1">
        <f t="array" aca="1" ref="CW47" ca="1">IF(AND(CW$20='Index Tables'!$I$123,CW$21='Index Tables'!$I$97),IF(CW$22&lt;&gt;"Demand",0,SUMIFS('Power Purchase Inputs Summary'!$J$61:$K$61,'Power Purchase Inputs Summary'!$J$44:$K$44,CW$23)*SUMPRODUCT('Technical forecasts (Year 2)'!$L426:$AE42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9,'Technical forecasts (Year 2)'!$J490),IF(CW$22="Demand",'Technical forecasts (Year 2)'!$K490,IF(CW$21='Index Tables'!$I$97,'Technical forecasts (Year 2)'!$I459,'Technical forecasts (Year 2)'!$I490))))</f>
        <v>0</v>
      </c>
      <c r="CX47" s="211" cm="1">
        <f t="array" aca="1" ref="CX47" ca="1">IF(AND(CX$20='Index Tables'!$I$123,CX$21='Index Tables'!$I$97),IF(CX$22&lt;&gt;"Demand",0,SUMIFS('Power Purchase Inputs Summary'!$J$61:$K$61,'Power Purchase Inputs Summary'!$J$44:$K$44,CX$23)*SUMPRODUCT('Technical forecasts (Year 2)'!$L426:$AE42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9,'Technical forecasts (Year 2)'!$J490),IF(CX$22="Demand",'Technical forecasts (Year 2)'!$K490,IF(CX$21='Index Tables'!$I$97,'Technical forecasts (Year 2)'!$I459,'Technical forecasts (Year 2)'!$I490))))</f>
        <v>0</v>
      </c>
      <c r="CY47" s="211" cm="1">
        <f t="array" aca="1" ref="CY47" ca="1">IF(AND(CY$20='Index Tables'!$I$123,CY$21='Index Tables'!$I$97),IF(CY$22&lt;&gt;"Demand",0,SUMIFS('Power Purchase Inputs Summary'!$J$61:$K$61,'Power Purchase Inputs Summary'!$J$44:$K$44,CY$23)*SUMPRODUCT('Technical forecasts (Year 2)'!$L426:$AE42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9,'Technical forecasts (Year 2)'!$J490),IF(CY$22="Demand",'Technical forecasts (Year 2)'!$K490,IF(CY$21='Index Tables'!$I$97,'Technical forecasts (Year 2)'!$I459,'Technical forecasts (Year 2)'!$I490))))</f>
        <v>0</v>
      </c>
      <c r="CZ47" s="211" cm="1">
        <f t="array" aca="1" ref="CZ47" ca="1">IF(AND(CZ$20='Index Tables'!$I$123,CZ$21='Index Tables'!$I$97),IF(CZ$22&lt;&gt;"Demand",0,SUMIFS('Power Purchase Inputs Summary'!$J$61:$K$61,'Power Purchase Inputs Summary'!$J$44:$K$44,CZ$23)*SUMPRODUCT('Technical forecasts (Year 2)'!$L426:$AE42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9,'Technical forecasts (Year 2)'!$J490),IF(CZ$22="Demand",'Technical forecasts (Year 2)'!$K490,IF(CZ$21='Index Tables'!$I$97,'Technical forecasts (Year 2)'!$I459,'Technical forecasts (Year 2)'!$I490))))</f>
        <v>0</v>
      </c>
      <c r="DA47" s="211" cm="1">
        <f t="array" aca="1" ref="DA47" ca="1">IF(AND(DA$20='Index Tables'!$I$123,DA$21='Index Tables'!$I$97),IF(DA$22&lt;&gt;"Demand",0,SUMIFS('Power Purchase Inputs Summary'!$J$61:$K$61,'Power Purchase Inputs Summary'!$J$44:$K$44,DA$23)*SUMPRODUCT('Technical forecasts (Year 2)'!$L426:$AE42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9,'Technical forecasts (Year 2)'!$J490),IF(DA$22="Demand",'Technical forecasts (Year 2)'!$K490,IF(DA$21='Index Tables'!$I$97,'Technical forecasts (Year 2)'!$I459,'Technical forecasts (Year 2)'!$I490))))</f>
        <v>0</v>
      </c>
      <c r="DB47" s="211" cm="1">
        <f t="array" aca="1" ref="DB47" ca="1">IF(AND(DB$20='Index Tables'!$I$123,DB$21='Index Tables'!$I$97),IF(DB$22&lt;&gt;"Demand",0,SUMIFS('Power Purchase Inputs Summary'!$J$61:$K$61,'Power Purchase Inputs Summary'!$J$44:$K$44,DB$23)*SUMPRODUCT('Technical forecasts (Year 2)'!$L426:$AE42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9,'Technical forecasts (Year 2)'!$J490),IF(DB$22="Demand",'Technical forecasts (Year 2)'!$K490,IF(DB$21='Index Tables'!$I$97,'Technical forecasts (Year 2)'!$I459,'Technical forecasts (Year 2)'!$I490))))</f>
        <v>0</v>
      </c>
      <c r="DC47" s="211" cm="1">
        <f t="array" aca="1" ref="DC47" ca="1">IF(AND(DC$20='Index Tables'!$I$123,DC$21='Index Tables'!$I$97),IF(DC$22&lt;&gt;"Demand",0,SUMIFS('Power Purchase Inputs Summary'!$J$61:$K$61,'Power Purchase Inputs Summary'!$J$44:$K$44,DC$23)*SUMPRODUCT('Technical forecasts (Year 2)'!$L426:$AE42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9,'Technical forecasts (Year 2)'!$J490),IF(DC$22="Demand",'Technical forecasts (Year 2)'!$K490,IF(DC$21='Index Tables'!$I$97,'Technical forecasts (Year 2)'!$I459,'Technical forecasts (Year 2)'!$I490))))</f>
        <v>0</v>
      </c>
      <c r="DE47" s="211" cm="1">
        <f t="array" aca="1" ref="DE47" ca="1">IF(AND(DE$20='Index Tables'!$I$123,DE$21='Index Tables'!$I$97),IF(DE$22&lt;&gt;"Demand",0,SUMIFS('Power Purchase Inputs Summary'!$J$61:$K$61,'Power Purchase Inputs Summary'!$J$44:$K$44,DE$23)*SUMPRODUCT('Technical forecasts (Year 2)'!$L426:$AE42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9,'Technical forecasts (Year 2)'!$J490),IF(DE$22="Demand",'Technical forecasts (Year 2)'!$K490,IF(DE$21='Index Tables'!$I$97,'Technical forecasts (Year 2)'!$I459,'Technical forecasts (Year 2)'!$I490))))</f>
        <v>0</v>
      </c>
      <c r="DF47" s="211" cm="1">
        <f t="array" aca="1" ref="DF47" ca="1">IF(AND(DF$20='Index Tables'!$I$123,DF$21='Index Tables'!$I$97),IF(DF$22&lt;&gt;"Demand",0,SUMIFS('Power Purchase Inputs Summary'!$J$61:$K$61,'Power Purchase Inputs Summary'!$J$44:$K$44,DF$23)*SUMPRODUCT('Technical forecasts (Year 2)'!$L426:$AE42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9,'Technical forecasts (Year 2)'!$J490),IF(DF$22="Demand",'Technical forecasts (Year 2)'!$K490,IF(DF$21='Index Tables'!$I$97,'Technical forecasts (Year 2)'!$I459,'Technical forecasts (Year 2)'!$I490))))</f>
        <v>0</v>
      </c>
      <c r="DG47" s="211" cm="1">
        <f t="array" aca="1" ref="DG47" ca="1">IF(AND(DG$20='Index Tables'!$I$123,DG$21='Index Tables'!$I$97),IF(DG$22&lt;&gt;"Demand",0,SUMIFS('Power Purchase Inputs Summary'!$J$61:$K$61,'Power Purchase Inputs Summary'!$J$44:$K$44,DG$23)*SUMPRODUCT('Technical forecasts (Year 2)'!$L426:$AE42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9,'Technical forecasts (Year 2)'!$J490),IF(DG$22="Demand",'Technical forecasts (Year 2)'!$K490,IF(DG$21='Index Tables'!$I$97,'Technical forecasts (Year 2)'!$I459,'Technical forecasts (Year 2)'!$I490))))</f>
        <v>0</v>
      </c>
      <c r="DH47" s="211" cm="1">
        <f t="array" aca="1" ref="DH47" ca="1">IF(AND(DH$20='Index Tables'!$I$123,DH$21='Index Tables'!$I$97),IF(DH$22&lt;&gt;"Demand",0,SUMIFS('Power Purchase Inputs Summary'!$J$61:$K$61,'Power Purchase Inputs Summary'!$J$44:$K$44,DH$23)*SUMPRODUCT('Technical forecasts (Year 2)'!$L426:$AE42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9,'Technical forecasts (Year 2)'!$J490),IF(DH$22="Demand",'Technical forecasts (Year 2)'!$K490,IF(DH$21='Index Tables'!$I$97,'Technical forecasts (Year 2)'!$I459,'Technical forecasts (Year 2)'!$I490))))</f>
        <v>0</v>
      </c>
      <c r="DI47" s="211" cm="1">
        <f t="array" aca="1" ref="DI47" ca="1">IF(AND(DI$20='Index Tables'!$I$123,DI$21='Index Tables'!$I$97),IF(DI$22&lt;&gt;"Demand",0,SUMIFS('Power Purchase Inputs Summary'!$J$61:$K$61,'Power Purchase Inputs Summary'!$J$44:$K$44,DI$23)*SUMPRODUCT('Technical forecasts (Year 2)'!$L426:$AE42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9,'Technical forecasts (Year 2)'!$J490),IF(DI$22="Demand",'Technical forecasts (Year 2)'!$K490,IF(DI$21='Index Tables'!$I$97,'Technical forecasts (Year 2)'!$I459,'Technical forecasts (Year 2)'!$I490))))</f>
        <v>0</v>
      </c>
      <c r="DJ47" s="211" cm="1">
        <f t="array" aca="1" ref="DJ47" ca="1">IF(AND(DJ$20='Index Tables'!$I$123,DJ$21='Index Tables'!$I$97),IF(DJ$22&lt;&gt;"Demand",0,SUMIFS('Power Purchase Inputs Summary'!$J$61:$K$61,'Power Purchase Inputs Summary'!$J$44:$K$44,DJ$23)*SUMPRODUCT('Technical forecasts (Year 2)'!$L426:$AE42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9,'Technical forecasts (Year 2)'!$J490),IF(DJ$22="Demand",'Technical forecasts (Year 2)'!$K490,IF(DJ$21='Index Tables'!$I$97,'Technical forecasts (Year 2)'!$I459,'Technical forecasts (Year 2)'!$I490))))</f>
        <v>0</v>
      </c>
      <c r="DK47" s="211" cm="1">
        <f t="array" aca="1" ref="DK47" ca="1">IF(AND(DK$20='Index Tables'!$I$123,DK$21='Index Tables'!$I$97),IF(DK$22&lt;&gt;"Demand",0,SUMIFS('Power Purchase Inputs Summary'!$J$61:$K$61,'Power Purchase Inputs Summary'!$J$44:$K$44,DK$23)*SUMPRODUCT('Technical forecasts (Year 2)'!$L426:$AE42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9,'Technical forecasts (Year 2)'!$J490),IF(DK$22="Demand",'Technical forecasts (Year 2)'!$K490,IF(DK$21='Index Tables'!$I$97,'Technical forecasts (Year 2)'!$I459,'Technical forecasts (Year 2)'!$I490))))</f>
        <v>0</v>
      </c>
      <c r="DL47" s="211" cm="1">
        <f t="array" aca="1" ref="DL47" ca="1">IF(AND(DL$20='Index Tables'!$I$123,DL$21='Index Tables'!$I$97),IF(DL$22&lt;&gt;"Demand",0,SUMIFS('Power Purchase Inputs Summary'!$J$61:$K$61,'Power Purchase Inputs Summary'!$J$44:$K$44,DL$23)*SUMPRODUCT('Technical forecasts (Year 2)'!$L426:$AE42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9,'Technical forecasts (Year 2)'!$J490),IF(DL$22="Demand",'Technical forecasts (Year 2)'!$K490,IF(DL$21='Index Tables'!$I$97,'Technical forecasts (Year 2)'!$I459,'Technical forecasts (Year 2)'!$I490))))</f>
        <v>0</v>
      </c>
      <c r="DM47" s="211" cm="1">
        <f t="array" aca="1" ref="DM47" ca="1">IFERROR(IF(AND(DM$20='Index Tables'!$I$123,DM$21='Index Tables'!$I$97),IF(DM$22&lt;&gt;"Demand",0,SUMIFS('Power Purchase Inputs Summary'!$J$61:$K$61,'Power Purchase Inputs Summary'!$J$44:$K$44,DM$23)*SUMPRODUCT('Technical forecasts (Year 2)'!$L426:$AE42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9,'Technical forecasts (Year 2)'!$J490),IF(DM$22="Demand",'Technical forecasts (Year 2)'!$K490,IF(DM$21='Index Tables'!$I$97,'Technical forecasts (Year 2)'!$I459,'Technical forecasts (Year 2)'!$I490)))),0)</f>
        <v>0</v>
      </c>
      <c r="DO47" s="211" cm="1">
        <f t="array" aca="1" ref="DO47" ca="1">IF(AND(DO$20='Index Tables'!$I$123,DO$21='Index Tables'!$I$97),IF(DO$22&lt;&gt;"Demand",0,SUMIFS('Power Purchase Inputs Summary'!$J$61:$K$61,'Power Purchase Inputs Summary'!$J$44:$K$44,DO$23)*SUMPRODUCT('Technical forecasts (Year 2)'!$L426:$AE42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9,'Technical forecasts (Year 2)'!$J490),IF(DO$22="Demand",'Technical forecasts (Year 2)'!$K490,IF(DO$21='Index Tables'!$I$97,'Technical forecasts (Year 2)'!$I459,'Technical forecasts (Year 2)'!$I490))))</f>
        <v>0</v>
      </c>
      <c r="DP47" s="211" cm="1">
        <f t="array" aca="1" ref="DP47" ca="1">IF(AND(DP$20='Index Tables'!$I$123,DP$21='Index Tables'!$I$97),IF(DP$22&lt;&gt;"Demand",0,SUMIFS('Power Purchase Inputs Summary'!$J$61:$K$61,'Power Purchase Inputs Summary'!$J$44:$K$44,DP$23)*SUMPRODUCT('Technical forecasts (Year 2)'!$L426:$AE42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9,'Technical forecasts (Year 2)'!$J490),IF(DP$22="Demand",'Technical forecasts (Year 2)'!$K490,IF(DP$21='Index Tables'!$I$97,'Technical forecasts (Year 2)'!$I459,'Technical forecasts (Year 2)'!$I490))))</f>
        <v>0</v>
      </c>
      <c r="DQ47" s="211" cm="1">
        <f t="array" aca="1" ref="DQ47" ca="1">IF(AND(DQ$20='Index Tables'!$I$123,DQ$21='Index Tables'!$I$97),IF(DQ$22&lt;&gt;"Demand",0,SUMIFS('Power Purchase Inputs Summary'!$J$61:$K$61,'Power Purchase Inputs Summary'!$J$44:$K$44,DQ$23)*SUMPRODUCT('Technical forecasts (Year 2)'!$L426:$AE42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9,'Technical forecasts (Year 2)'!$J490),IF(DQ$22="Demand",'Technical forecasts (Year 2)'!$K490,IF(DQ$21='Index Tables'!$I$97,'Technical forecasts (Year 2)'!$I459,'Technical forecasts (Year 2)'!$I490))))</f>
        <v>0</v>
      </c>
      <c r="DR47" s="211" cm="1">
        <f t="array" aca="1" ref="DR47" ca="1">IF(AND(DR$20='Index Tables'!$I$123,DR$21='Index Tables'!$I$97),IF(DR$22&lt;&gt;"Demand",0,SUMIFS('Power Purchase Inputs Summary'!$J$61:$K$61,'Power Purchase Inputs Summary'!$J$44:$K$44,DR$23)*SUMPRODUCT('Technical forecasts (Year 2)'!$L426:$AE42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9,'Technical forecasts (Year 2)'!$J490),IF(DR$22="Demand",'Technical forecasts (Year 2)'!$K490,IF(DR$21='Index Tables'!$I$97,'Technical forecasts (Year 2)'!$I459,'Technical forecasts (Year 2)'!$I490))))</f>
        <v>0</v>
      </c>
      <c r="DS47" s="211" cm="1">
        <f t="array" aca="1" ref="DS47" ca="1">IF(AND(DS$20='Index Tables'!$I$123,DS$21='Index Tables'!$I$97),IF(DS$22&lt;&gt;"Demand",0,SUMIFS('Power Purchase Inputs Summary'!$J$61:$K$61,'Power Purchase Inputs Summary'!$J$44:$K$44,DS$23)*SUMPRODUCT('Technical forecasts (Year 2)'!$L426:$AE42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9,'Technical forecasts (Year 2)'!$J490),IF(DS$22="Demand",'Technical forecasts (Year 2)'!$K490,IF(DS$21='Index Tables'!$I$97,'Technical forecasts (Year 2)'!$I459,'Technical forecasts (Year 2)'!$I490))))</f>
        <v>0</v>
      </c>
      <c r="DT47" s="211" cm="1">
        <f t="array" aca="1" ref="DT47" ca="1">IF(AND(DT$20='Index Tables'!$I$123,DT$21='Index Tables'!$I$97),IF(DT$22&lt;&gt;"Demand",0,SUMIFS('Power Purchase Inputs Summary'!$J$61:$K$61,'Power Purchase Inputs Summary'!$J$44:$K$44,DT$23)*SUMPRODUCT('Technical forecasts (Year 2)'!$L426:$AE42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9,'Technical forecasts (Year 2)'!$J490),IF(DT$22="Demand",'Technical forecasts (Year 2)'!$K490,IF(DT$21='Index Tables'!$I$97,'Technical forecasts (Year 2)'!$I459,'Technical forecasts (Year 2)'!$I490))))</f>
        <v>0</v>
      </c>
      <c r="DU47" s="211" cm="1">
        <f t="array" aca="1" ref="DU47" ca="1">IF(AND(DU$20='Index Tables'!$I$123,DU$21='Index Tables'!$I$97),IF(DU$22&lt;&gt;"Demand",0,SUMIFS('Power Purchase Inputs Summary'!$J$61:$K$61,'Power Purchase Inputs Summary'!$J$44:$K$44,DU$23)*SUMPRODUCT('Technical forecasts (Year 2)'!$L426:$AE42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9,'Technical forecasts (Year 2)'!$J490),IF(DU$22="Demand",'Technical forecasts (Year 2)'!$K490,IF(DU$21='Index Tables'!$I$97,'Technical forecasts (Year 2)'!$I459,'Technical forecasts (Year 2)'!$I490))))</f>
        <v>0</v>
      </c>
      <c r="DV47" s="211" cm="1">
        <f t="array" aca="1" ref="DV47" ca="1">IF(AND(DV$20='Index Tables'!$I$123,DV$21='Index Tables'!$I$97),IF(DV$22&lt;&gt;"Demand",0,SUMIFS('Power Purchase Inputs Summary'!$J$61:$K$61,'Power Purchase Inputs Summary'!$J$44:$K$44,DV$23)*SUMPRODUCT('Technical forecasts (Year 2)'!$L426:$AE42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9,'Technical forecasts (Year 2)'!$J490),IF(DV$22="Demand",'Technical forecasts (Year 2)'!$K490,IF(DV$21='Index Tables'!$I$97,'Technical forecasts (Year 2)'!$I459,'Technical forecasts (Year 2)'!$I490))))</f>
        <v>0</v>
      </c>
      <c r="DW47" s="211" cm="1">
        <f t="array" aca="1" ref="DW47" ca="1">IF(AND(DW$20='Index Tables'!$I$123,DW$21='Index Tables'!$I$97),IF(DW$22&lt;&gt;"Demand",0,SUMIFS('Power Purchase Inputs Summary'!$J$61:$K$61,'Power Purchase Inputs Summary'!$J$44:$K$44,DW$23)*SUMPRODUCT('Technical forecasts (Year 2)'!$L426:$AE42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9,'Technical forecasts (Year 2)'!$J490),IF(DW$22="Demand",'Technical forecasts (Year 2)'!$K490,IF(DW$21='Index Tables'!$I$97,'Technical forecasts (Year 2)'!$I459,'Technical forecasts (Year 2)'!$I490))))</f>
        <v>0</v>
      </c>
      <c r="DY47" s="211" cm="1">
        <f t="array" aca="1" ref="DY47" ca="1">IF(AND(DY$20='Index Tables'!$I$123,DY$21='Index Tables'!$I$97),IF(DY$22&lt;&gt;"Demand",0,SUMIFS('Power Purchase Inputs Summary'!$J$61:$K$61,'Power Purchase Inputs Summary'!$J$44:$K$44,DY$23)*SUMPRODUCT('Technical forecasts (Year 2)'!$L426:$AE42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9,'Technical forecasts (Year 2)'!$J490),IF(DY$22="Demand",'Technical forecasts (Year 2)'!$K490,IF(DY$21='Index Tables'!$I$97,'Technical forecasts (Year 2)'!$I459,'Technical forecasts (Year 2)'!$I490))))</f>
        <v>0</v>
      </c>
      <c r="DZ47" s="211" cm="1">
        <f t="array" aca="1" ref="DZ47" ca="1">IF(AND(DZ$20='Index Tables'!$I$123,DZ$21='Index Tables'!$I$97),IF(DZ$22&lt;&gt;"Demand",0,SUMIFS('Power Purchase Inputs Summary'!$J$61:$K$61,'Power Purchase Inputs Summary'!$J$44:$K$44,DZ$23)*SUMPRODUCT('Technical forecasts (Year 2)'!$L426:$AE42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9,'Technical forecasts (Year 2)'!$J490),IF(DZ$22="Demand",'Technical forecasts (Year 2)'!$K490,IF(DZ$21='Index Tables'!$I$97,'Technical forecasts (Year 2)'!$I459,'Technical forecasts (Year 2)'!$I490))))</f>
        <v>0</v>
      </c>
      <c r="EA47" s="211" cm="1">
        <f t="array" aca="1" ref="EA47" ca="1">IF(AND(EA$20='Index Tables'!$I$123,EA$21='Index Tables'!$I$97),IF(EA$22&lt;&gt;"Demand",0,SUMIFS('Power Purchase Inputs Summary'!$J$61:$K$61,'Power Purchase Inputs Summary'!$J$44:$K$44,EA$23)*SUMPRODUCT('Technical forecasts (Year 2)'!$L426:$AE42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9,'Technical forecasts (Year 2)'!$J490),IF(EA$22="Demand",'Technical forecasts (Year 2)'!$K490,IF(EA$21='Index Tables'!$I$97,'Technical forecasts (Year 2)'!$I459,'Technical forecasts (Year 2)'!$I490))))</f>
        <v>0</v>
      </c>
      <c r="EB47" s="211" cm="1">
        <f t="array" aca="1" ref="EB47" ca="1">IF(AND(EB$20='Index Tables'!$I$123,EB$21='Index Tables'!$I$97),IF(EB$22&lt;&gt;"Demand",0,SUMIFS('Power Purchase Inputs Summary'!$J$61:$K$61,'Power Purchase Inputs Summary'!$J$44:$K$44,EB$23)*SUMPRODUCT('Technical forecasts (Year 2)'!$L426:$AE42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9,'Technical forecasts (Year 2)'!$J490),IF(EB$22="Demand",'Technical forecasts (Year 2)'!$K490,IF(EB$21='Index Tables'!$I$97,'Technical forecasts (Year 2)'!$I459,'Technical forecasts (Year 2)'!$I490))))</f>
        <v>0</v>
      </c>
      <c r="EC47" s="211" cm="1">
        <f t="array" aca="1" ref="EC47" ca="1">IF(AND(EC$20='Index Tables'!$I$123,EC$21='Index Tables'!$I$97),IF(EC$22&lt;&gt;"Demand",0,SUMIFS('Power Purchase Inputs Summary'!$J$61:$K$61,'Power Purchase Inputs Summary'!$J$44:$K$44,EC$23)*SUMPRODUCT('Technical forecasts (Year 2)'!$L426:$AE42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9,'Technical forecasts (Year 2)'!$J490),IF(EC$22="Demand",'Technical forecasts (Year 2)'!$K490,IF(EC$21='Index Tables'!$I$97,'Technical forecasts (Year 2)'!$I459,'Technical forecasts (Year 2)'!$I490))))</f>
        <v>0</v>
      </c>
      <c r="ED47" s="211" cm="1">
        <f t="array" aca="1" ref="ED47" ca="1">IF(AND(ED$20='Index Tables'!$I$123,ED$21='Index Tables'!$I$97),IF(ED$22&lt;&gt;"Demand",0,SUMIFS('Power Purchase Inputs Summary'!$J$61:$K$61,'Power Purchase Inputs Summary'!$J$44:$K$44,ED$23)*SUMPRODUCT('Technical forecasts (Year 2)'!$L426:$AE42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9,'Technical forecasts (Year 2)'!$J490),IF(ED$22="Demand",'Technical forecasts (Year 2)'!$K490,IF(ED$21='Index Tables'!$I$97,'Technical forecasts (Year 2)'!$I459,'Technical forecasts (Year 2)'!$I490))))</f>
        <v>0</v>
      </c>
      <c r="EE47" s="211" cm="1">
        <f t="array" aca="1" ref="EE47" ca="1">IF(AND(EE$20='Index Tables'!$I$123,EE$21='Index Tables'!$I$97),IF(EE$22&lt;&gt;"Demand",0,SUMIFS('Power Purchase Inputs Summary'!$J$61:$K$61,'Power Purchase Inputs Summary'!$J$44:$K$44,EE$23)*SUMPRODUCT('Technical forecasts (Year 2)'!$L426:$AE42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9,'Technical forecasts (Year 2)'!$J490),IF(EE$22="Demand",'Technical forecasts (Year 2)'!$K490,IF(EE$21='Index Tables'!$I$97,'Technical forecasts (Year 2)'!$I459,'Technical forecasts (Year 2)'!$I490))))</f>
        <v>0</v>
      </c>
      <c r="EF47" s="211" cm="1">
        <f t="array" aca="1" ref="EF47" ca="1">IF(AND(EF$20='Index Tables'!$I$123,EF$21='Index Tables'!$I$97),IF(EF$22&lt;&gt;"Demand",0,SUMIFS('Power Purchase Inputs Summary'!$J$61:$K$61,'Power Purchase Inputs Summary'!$J$44:$K$44,EF$23)*SUMPRODUCT('Technical forecasts (Year 2)'!$L426:$AE42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9,'Technical forecasts (Year 2)'!$J490),IF(EF$22="Demand",'Technical forecasts (Year 2)'!$K490,IF(EF$21='Index Tables'!$I$97,'Technical forecasts (Year 2)'!$I459,'Technical forecasts (Year 2)'!$I490))))</f>
        <v>0</v>
      </c>
      <c r="EG47" s="211" cm="1">
        <f t="array" aca="1" ref="EG47" ca="1">IF(AND(EG$20='Index Tables'!$I$123,EG$21='Index Tables'!$I$97),IF(EG$22&lt;&gt;"Demand",0,SUMIFS('Power Purchase Inputs Summary'!$J$61:$K$61,'Power Purchase Inputs Summary'!$J$44:$K$44,EG$23)*SUMPRODUCT('Technical forecasts (Year 2)'!$L426:$AE42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9,'Technical forecasts (Year 2)'!$J490),IF(EG$22="Demand",'Technical forecasts (Year 2)'!$K490,IF(EG$21='Index Tables'!$I$97,'Technical forecasts (Year 2)'!$I459,'Technical forecasts (Year 2)'!$I490))))</f>
        <v>0</v>
      </c>
      <c r="EI47" s="211" cm="1">
        <f t="array" aca="1" ref="EI47" ca="1">IF(AND(EI$20='Index Tables'!$I$123,EI$21='Index Tables'!$I$97),IF(EI$22&lt;&gt;"Demand",0,SUMIFS('Power Purchase Inputs Summary'!$J$61:$K$61,'Power Purchase Inputs Summary'!$J$44:$K$44,EI$23)*SUMPRODUCT('Technical forecasts (Year 2)'!$L426:$AE42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9,'Technical forecasts (Year 2)'!$J490),IF(EI$22="Demand",'Technical forecasts (Year 2)'!$K490,IF(EI$21='Index Tables'!$I$97,'Technical forecasts (Year 2)'!$I459,'Technical forecasts (Year 2)'!$I490))))</f>
        <v>0</v>
      </c>
      <c r="EJ47" s="211" cm="1">
        <f t="array" aca="1" ref="EJ47" ca="1">IF(AND(EJ$20='Index Tables'!$I$123,EJ$21='Index Tables'!$I$97),IF(EJ$22&lt;&gt;"Demand",0,SUMIFS('Power Purchase Inputs Summary'!$J$61:$K$61,'Power Purchase Inputs Summary'!$J$44:$K$44,EJ$23)*SUMPRODUCT('Technical forecasts (Year 2)'!$L426:$AE42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9,'Technical forecasts (Year 2)'!$J490),IF(EJ$22="Demand",'Technical forecasts (Year 2)'!$K490,IF(EJ$21='Index Tables'!$I$97,'Technical forecasts (Year 2)'!$I459,'Technical forecasts (Year 2)'!$I490))))</f>
        <v>0</v>
      </c>
      <c r="EK47" s="211" cm="1">
        <f t="array" aca="1" ref="EK47" ca="1">IF(AND(EK$20='Index Tables'!$I$123,EK$21='Index Tables'!$I$97),IF(EK$22&lt;&gt;"Demand",0,SUMIFS('Power Purchase Inputs Summary'!$J$61:$K$61,'Power Purchase Inputs Summary'!$J$44:$K$44,EK$23)*SUMPRODUCT('Technical forecasts (Year 2)'!$L426:$AE42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9,'Technical forecasts (Year 2)'!$J490),IF(EK$22="Demand",'Technical forecasts (Year 2)'!$K490,IF(EK$21='Index Tables'!$I$97,'Technical forecasts (Year 2)'!$I459,'Technical forecasts (Year 2)'!$I490))))</f>
        <v>0</v>
      </c>
      <c r="EL47" s="211" cm="1">
        <f t="array" aca="1" ref="EL47" ca="1">IF(AND(EL$20='Index Tables'!$I$123,EL$21='Index Tables'!$I$97),IF(EL$22&lt;&gt;"Demand",0,SUMIFS('Power Purchase Inputs Summary'!$J$61:$K$61,'Power Purchase Inputs Summary'!$J$44:$K$44,EL$23)*SUMPRODUCT('Technical forecasts (Year 2)'!$L426:$AE42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9,'Technical forecasts (Year 2)'!$J490),IF(EL$22="Demand",'Technical forecasts (Year 2)'!$K490,IF(EL$21='Index Tables'!$I$97,'Technical forecasts (Year 2)'!$I459,'Technical forecasts (Year 2)'!$I490))))</f>
        <v>0</v>
      </c>
      <c r="EM47" s="211" cm="1">
        <f t="array" aca="1" ref="EM47" ca="1">IF(AND(EM$20='Index Tables'!$I$123,EM$21='Index Tables'!$I$97),IF(EM$22&lt;&gt;"Demand",0,SUMIFS('Power Purchase Inputs Summary'!$J$61:$K$61,'Power Purchase Inputs Summary'!$J$44:$K$44,EM$23)*SUMPRODUCT('Technical forecasts (Year 2)'!$L426:$AE42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9,'Technical forecasts (Year 2)'!$J490),IF(EM$22="Demand",'Technical forecasts (Year 2)'!$K490,IF(EM$21='Index Tables'!$I$97,'Technical forecasts (Year 2)'!$I459,'Technical forecasts (Year 2)'!$I490))))</f>
        <v>0</v>
      </c>
      <c r="EN47" s="211" cm="1">
        <f t="array" aca="1" ref="EN47" ca="1">IF(AND(EN$20='Index Tables'!$I$123,EN$21='Index Tables'!$I$97),IF(EN$22&lt;&gt;"Demand",0,SUMIFS('Power Purchase Inputs Summary'!$J$61:$K$61,'Power Purchase Inputs Summary'!$J$44:$K$44,EN$23)*SUMPRODUCT('Technical forecasts (Year 2)'!$L426:$AE42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9,'Technical forecasts (Year 2)'!$J490),IF(EN$22="Demand",'Technical forecasts (Year 2)'!$K490,IF(EN$21='Index Tables'!$I$97,'Technical forecasts (Year 2)'!$I459,'Technical forecasts (Year 2)'!$I490))))</f>
        <v>0</v>
      </c>
      <c r="EO47" s="211" cm="1">
        <f t="array" aca="1" ref="EO47" ca="1">IF(AND(EO$20='Index Tables'!$I$123,EO$21='Index Tables'!$I$97),IF(EO$22&lt;&gt;"Demand",0,SUMIFS('Power Purchase Inputs Summary'!$J$61:$K$61,'Power Purchase Inputs Summary'!$J$44:$K$44,EO$23)*SUMPRODUCT('Technical forecasts (Year 2)'!$L426:$AE42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9,'Technical forecasts (Year 2)'!$J490),IF(EO$22="Demand",'Technical forecasts (Year 2)'!$K490,IF(EO$21='Index Tables'!$I$97,'Technical forecasts (Year 2)'!$I459,'Technical forecasts (Year 2)'!$I490))))</f>
        <v>0</v>
      </c>
      <c r="EP47" s="211" cm="1">
        <f t="array" aca="1" ref="EP47" ca="1">IF(AND(EP$20='Index Tables'!$I$123,EP$21='Index Tables'!$I$97),IF(EP$22&lt;&gt;"Demand",0,SUMIFS('Power Purchase Inputs Summary'!$J$61:$K$61,'Power Purchase Inputs Summary'!$J$44:$K$44,EP$23)*SUMPRODUCT('Technical forecasts (Year 2)'!$L426:$AE42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9,'Technical forecasts (Year 2)'!$J490),IF(EP$22="Demand",'Technical forecasts (Year 2)'!$K490,IF(EP$21='Index Tables'!$I$97,'Technical forecasts (Year 2)'!$I459,'Technical forecasts (Year 2)'!$I490))))</f>
        <v>0</v>
      </c>
      <c r="EQ47" s="211" cm="1">
        <f t="array" aca="1" ref="EQ47" ca="1">IF(AND(EQ$20='Index Tables'!$I$123,EQ$21='Index Tables'!$I$97),IF(EQ$22&lt;&gt;"Demand",0,SUMIFS('Power Purchase Inputs Summary'!$J$61:$K$61,'Power Purchase Inputs Summary'!$J$44:$K$44,EQ$23)*SUMPRODUCT('Technical forecasts (Year 2)'!$L426:$AE42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9,'Technical forecasts (Year 2)'!$J490),IF(EQ$22="Demand",'Technical forecasts (Year 2)'!$K490,IF(EQ$21='Index Tables'!$I$97,'Technical forecasts (Year 2)'!$I459,'Technical forecasts (Year 2)'!$I490))))</f>
        <v>0</v>
      </c>
      <c r="ES47" s="211" cm="1">
        <f t="array" aca="1" ref="ES47" ca="1">IF(AND(ES$20='Index Tables'!$I$123,ES$21='Index Tables'!$I$97),IF(ES$22&lt;&gt;"Demand",0,SUMIFS('Power Purchase Inputs Summary'!$J$61:$K$61,'Power Purchase Inputs Summary'!$J$44:$K$44,ES$23)*SUMPRODUCT('Technical forecasts (Year 2)'!$L426:$AE42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9,'Technical forecasts (Year 2)'!$J490),IF(ES$22="Demand",'Technical forecasts (Year 2)'!$K490,IF(ES$21='Index Tables'!$I$97,'Technical forecasts (Year 2)'!$I459,'Technical forecasts (Year 2)'!$I490))))</f>
        <v>0</v>
      </c>
      <c r="ET47" s="211" cm="1">
        <f t="array" aca="1" ref="ET47" ca="1">IF(AND(ET$20='Index Tables'!$I$123,ET$21='Index Tables'!$I$97),IF(ET$22&lt;&gt;"Demand",0,SUMIFS('Power Purchase Inputs Summary'!$J$61:$K$61,'Power Purchase Inputs Summary'!$J$44:$K$44,ET$23)*SUMPRODUCT('Technical forecasts (Year 2)'!$L426:$AE42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9,'Technical forecasts (Year 2)'!$J490),IF(ET$22="Demand",'Technical forecasts (Year 2)'!$K490,IF(ET$21='Index Tables'!$I$97,'Technical forecasts (Year 2)'!$I459,'Technical forecasts (Year 2)'!$I490))))</f>
        <v>0</v>
      </c>
      <c r="EU47" s="211" cm="1">
        <f t="array" aca="1" ref="EU47" ca="1">IF(AND(EU$20='Index Tables'!$I$123,EU$21='Index Tables'!$I$97),IF(EU$22&lt;&gt;"Demand",0,SUMIFS('Power Purchase Inputs Summary'!$J$61:$K$61,'Power Purchase Inputs Summary'!$J$44:$K$44,EU$23)*SUMPRODUCT('Technical forecasts (Year 2)'!$L426:$AE42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9,'Technical forecasts (Year 2)'!$J490),IF(EU$22="Demand",'Technical forecasts (Year 2)'!$K490,IF(EU$21='Index Tables'!$I$97,'Technical forecasts (Year 2)'!$I459,'Technical forecasts (Year 2)'!$I490))))</f>
        <v>0</v>
      </c>
      <c r="EV47" s="211" cm="1">
        <f t="array" aca="1" ref="EV47" ca="1">IF(AND(EV$20='Index Tables'!$I$123,EV$21='Index Tables'!$I$97),IF(EV$22&lt;&gt;"Demand",0,SUMIFS('Power Purchase Inputs Summary'!$J$61:$K$61,'Power Purchase Inputs Summary'!$J$44:$K$44,EV$23)*SUMPRODUCT('Technical forecasts (Year 2)'!$L426:$AE42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9,'Technical forecasts (Year 2)'!$J490),IF(EV$22="Demand",'Technical forecasts (Year 2)'!$K490,IF(EV$21='Index Tables'!$I$97,'Technical forecasts (Year 2)'!$I459,'Technical forecasts (Year 2)'!$I490))))</f>
        <v>0</v>
      </c>
      <c r="EW47" s="211" cm="1">
        <f t="array" aca="1" ref="EW47" ca="1">IF(AND(EW$20='Index Tables'!$I$123,EW$21='Index Tables'!$I$97),IF(EW$22&lt;&gt;"Demand",0,SUMIFS('Power Purchase Inputs Summary'!$J$61:$K$61,'Power Purchase Inputs Summary'!$J$44:$K$44,EW$23)*SUMPRODUCT('Technical forecasts (Year 2)'!$L426:$AE42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9,'Technical forecasts (Year 2)'!$J490),IF(EW$22="Demand",'Technical forecasts (Year 2)'!$K490,IF(EW$21='Index Tables'!$I$97,'Technical forecasts (Year 2)'!$I459,'Technical forecasts (Year 2)'!$I490))))</f>
        <v>0</v>
      </c>
      <c r="EX47" s="211" cm="1">
        <f t="array" aca="1" ref="EX47" ca="1">IF(AND(EX$20='Index Tables'!$I$123,EX$21='Index Tables'!$I$97),IF(EX$22&lt;&gt;"Demand",0,SUMIFS('Power Purchase Inputs Summary'!$J$61:$K$61,'Power Purchase Inputs Summary'!$J$44:$K$44,EX$23)*SUMPRODUCT('Technical forecasts (Year 2)'!$L426:$AE42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9,'Technical forecasts (Year 2)'!$J490),IF(EX$22="Demand",'Technical forecasts (Year 2)'!$K490,IF(EX$21='Index Tables'!$I$97,'Technical forecasts (Year 2)'!$I459,'Technical forecasts (Year 2)'!$I490))))</f>
        <v>0</v>
      </c>
      <c r="EY47" s="211" cm="1">
        <f t="array" aca="1" ref="EY47" ca="1">IF(AND(EY$20='Index Tables'!$I$123,EY$21='Index Tables'!$I$97),IF(EY$22&lt;&gt;"Demand",0,SUMIFS('Power Purchase Inputs Summary'!$J$61:$K$61,'Power Purchase Inputs Summary'!$J$44:$K$44,EY$23)*SUMPRODUCT('Technical forecasts (Year 2)'!$L426:$AE42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9,'Technical forecasts (Year 2)'!$J490),IF(EY$22="Demand",'Technical forecasts (Year 2)'!$K490,IF(EY$21='Index Tables'!$I$97,'Technical forecasts (Year 2)'!$I459,'Technical forecasts (Year 2)'!$I490))))</f>
        <v>0</v>
      </c>
      <c r="EZ47" s="211" cm="1">
        <f t="array" aca="1" ref="EZ47" ca="1">IF(AND(EZ$20='Index Tables'!$I$123,EZ$21='Index Tables'!$I$97),IF(EZ$22&lt;&gt;"Demand",0,SUMIFS('Power Purchase Inputs Summary'!$J$61:$K$61,'Power Purchase Inputs Summary'!$J$44:$K$44,EZ$23)*SUMPRODUCT('Technical forecasts (Year 2)'!$L426:$AE42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9,'Technical forecasts (Year 2)'!$J490),IF(EZ$22="Demand",'Technical forecasts (Year 2)'!$K490,IF(EZ$21='Index Tables'!$I$97,'Technical forecasts (Year 2)'!$I459,'Technical forecasts (Year 2)'!$I490))))</f>
        <v>0</v>
      </c>
      <c r="FA47" s="211" cm="1">
        <f t="array" aca="1" ref="FA47" ca="1">IF(AND(FA$20='Index Tables'!$I$123,FA$21='Index Tables'!$I$97),IF(FA$22&lt;&gt;"Demand",0,SUMIFS('Power Purchase Inputs Summary'!$J$61:$K$61,'Power Purchase Inputs Summary'!$J$44:$K$44,FA$23)*SUMPRODUCT('Technical forecasts (Year 2)'!$L426:$AE42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9,'Technical forecasts (Year 2)'!$J490),IF(FA$22="Demand",'Technical forecasts (Year 2)'!$K490,IF(FA$21='Index Tables'!$I$97,'Technical forecasts (Year 2)'!$I459,'Technical forecasts (Year 2)'!$I490))))</f>
        <v>0</v>
      </c>
      <c r="FC47" s="211" cm="1">
        <f t="array" aca="1" ref="FC47" ca="1">IF(AND(FC$20='Index Tables'!$I$123,FC$21='Index Tables'!$I$97),IF(FC$22&lt;&gt;"Demand",0,SUMIFS('Power Purchase Inputs Summary'!$J$61:$K$61,'Power Purchase Inputs Summary'!$J$44:$K$44,FC$23)*SUMPRODUCT('Technical forecasts (Year 2)'!$L426:$AE42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9,'Technical forecasts (Year 2)'!$J490),IF(FC$22="Demand",'Technical forecasts (Year 2)'!$K490,IF(FC$21='Index Tables'!$I$97,'Technical forecasts (Year 2)'!$I459,'Technical forecasts (Year 2)'!$I490))))</f>
        <v>0</v>
      </c>
      <c r="FD47" s="211" cm="1">
        <f t="array" aca="1" ref="FD47" ca="1">IF(AND(FD$20='Index Tables'!$I$123,FD$21='Index Tables'!$I$97),IF(FD$22&lt;&gt;"Demand",0,SUMIFS('Power Purchase Inputs Summary'!$J$61:$K$61,'Power Purchase Inputs Summary'!$J$44:$K$44,FD$23)*SUMPRODUCT('Technical forecasts (Year 2)'!$L426:$AE42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9,'Technical forecasts (Year 2)'!$J490),IF(FD$22="Demand",'Technical forecasts (Year 2)'!$K490,IF(FD$21='Index Tables'!$I$97,'Technical forecasts (Year 2)'!$I459,'Technical forecasts (Year 2)'!$I490))))</f>
        <v>0</v>
      </c>
      <c r="FE47" s="211" cm="1">
        <f t="array" aca="1" ref="FE47" ca="1">IF(AND(FE$20='Index Tables'!$I$123,FE$21='Index Tables'!$I$97),IF(FE$22&lt;&gt;"Demand",0,SUMIFS('Power Purchase Inputs Summary'!$J$61:$K$61,'Power Purchase Inputs Summary'!$J$44:$K$44,FE$23)*SUMPRODUCT('Technical forecasts (Year 2)'!$L426:$AE42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9,'Technical forecasts (Year 2)'!$J490),IF(FE$22="Demand",'Technical forecasts (Year 2)'!$K490,IF(FE$21='Index Tables'!$I$97,'Technical forecasts (Year 2)'!$I459,'Technical forecasts (Year 2)'!$I490))))</f>
        <v>0</v>
      </c>
      <c r="FF47" s="211" cm="1">
        <f t="array" aca="1" ref="FF47" ca="1">IF(AND(FF$20='Index Tables'!$I$123,FF$21='Index Tables'!$I$97),IF(FF$22&lt;&gt;"Demand",0,SUMIFS('Power Purchase Inputs Summary'!$J$61:$K$61,'Power Purchase Inputs Summary'!$J$44:$K$44,FF$23)*SUMPRODUCT('Technical forecasts (Year 2)'!$L426:$AE42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9,'Technical forecasts (Year 2)'!$J490),IF(FF$22="Demand",'Technical forecasts (Year 2)'!$K490,IF(FF$21='Index Tables'!$I$97,'Technical forecasts (Year 2)'!$I459,'Technical forecasts (Year 2)'!$I490))))</f>
        <v>0</v>
      </c>
      <c r="FG47" s="211" cm="1">
        <f t="array" aca="1" ref="FG47" ca="1">IF(AND(FG$20='Index Tables'!$I$123,FG$21='Index Tables'!$I$97),IF(FG$22&lt;&gt;"Demand",0,SUMIFS('Power Purchase Inputs Summary'!$J$61:$K$61,'Power Purchase Inputs Summary'!$J$44:$K$44,FG$23)*SUMPRODUCT('Technical forecasts (Year 2)'!$L426:$AE42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9,'Technical forecasts (Year 2)'!$J490),IF(FG$22="Demand",'Technical forecasts (Year 2)'!$K490,IF(FG$21='Index Tables'!$I$97,'Technical forecasts (Year 2)'!$I459,'Technical forecasts (Year 2)'!$I490))))</f>
        <v>0</v>
      </c>
      <c r="FH47" s="211" cm="1">
        <f t="array" aca="1" ref="FH47" ca="1">IF(AND(FH$20='Index Tables'!$I$123,FH$21='Index Tables'!$I$97),IF(FH$22&lt;&gt;"Demand",0,SUMIFS('Power Purchase Inputs Summary'!$J$61:$K$61,'Power Purchase Inputs Summary'!$J$44:$K$44,FH$23)*SUMPRODUCT('Technical forecasts (Year 2)'!$L426:$AE42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9,'Technical forecasts (Year 2)'!$J490),IF(FH$22="Demand",'Technical forecasts (Year 2)'!$K490,IF(FH$21='Index Tables'!$I$97,'Technical forecasts (Year 2)'!$I459,'Technical forecasts (Year 2)'!$I490))))</f>
        <v>0</v>
      </c>
      <c r="FI47" s="211" cm="1">
        <f t="array" aca="1" ref="FI47" ca="1">IF(AND(FI$20='Index Tables'!$I$123,FI$21='Index Tables'!$I$97),IF(FI$22&lt;&gt;"Demand",0,SUMIFS('Power Purchase Inputs Summary'!$J$61:$K$61,'Power Purchase Inputs Summary'!$J$44:$K$44,FI$23)*SUMPRODUCT('Technical forecasts (Year 2)'!$L426:$AE42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9,'Technical forecasts (Year 2)'!$J490),IF(FI$22="Demand",'Technical forecasts (Year 2)'!$K490,IF(FI$21='Index Tables'!$I$97,'Technical forecasts (Year 2)'!$I459,'Technical forecasts (Year 2)'!$I490))))</f>
        <v>0</v>
      </c>
      <c r="FJ47" s="211" cm="1">
        <f t="array" aca="1" ref="FJ47" ca="1">IF(AND(FJ$20='Index Tables'!$I$123,FJ$21='Index Tables'!$I$97),IF(FJ$22&lt;&gt;"Demand",0,SUMIFS('Power Purchase Inputs Summary'!$J$61:$K$61,'Power Purchase Inputs Summary'!$J$44:$K$44,FJ$23)*SUMPRODUCT('Technical forecasts (Year 2)'!$L426:$AE42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9,'Technical forecasts (Year 2)'!$J490),IF(FJ$22="Demand",'Technical forecasts (Year 2)'!$K490,IF(FJ$21='Index Tables'!$I$97,'Technical forecasts (Year 2)'!$I459,'Technical forecasts (Year 2)'!$I490))))</f>
        <v>0</v>
      </c>
      <c r="FK47" s="211" cm="1">
        <f t="array" aca="1" ref="FK47" ca="1">IF(AND(FK$20='Index Tables'!$I$123,FK$21='Index Tables'!$I$97),IF(FK$22&lt;&gt;"Demand",0,SUMIFS('Power Purchase Inputs Summary'!$J$61:$K$61,'Power Purchase Inputs Summary'!$J$44:$K$44,FK$23)*SUMPRODUCT('Technical forecasts (Year 2)'!$L426:$AE42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9,'Technical forecasts (Year 2)'!$J490),IF(FK$22="Demand",'Technical forecasts (Year 2)'!$K490,IF(FK$21='Index Tables'!$I$97,'Technical forecasts (Year 2)'!$I459,'Technical forecasts (Year 2)'!$I490))))</f>
        <v>0</v>
      </c>
      <c r="FM47" s="211" cm="1">
        <f t="array" aca="1" ref="FM47" ca="1">IF(AND(FM$20='Index Tables'!$I$123,FM$21='Index Tables'!$I$97),IF(FM$22&lt;&gt;"Demand",0,SUMIFS('Power Purchase Inputs Summary'!$J$61:$K$61,'Power Purchase Inputs Summary'!$J$44:$K$44,FM$23)*SUMPRODUCT('Technical forecasts (Year 2)'!$L426:$AE42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9,'Technical forecasts (Year 2)'!$J490),IF(FM$22="Demand",'Technical forecasts (Year 2)'!$K490,IF(FM$21='Index Tables'!$I$97,'Technical forecasts (Year 2)'!$I459,'Technical forecasts (Year 2)'!$I490))))</f>
        <v>0</v>
      </c>
      <c r="FN47" s="211" cm="1">
        <f t="array" aca="1" ref="FN47" ca="1">IF(AND(FN$20='Index Tables'!$I$123,FN$21='Index Tables'!$I$97),IF(FN$22&lt;&gt;"Demand",0,SUMIFS('Power Purchase Inputs Summary'!$J$61:$K$61,'Power Purchase Inputs Summary'!$J$44:$K$44,FN$23)*SUMPRODUCT('Technical forecasts (Year 2)'!$L426:$AE42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9,'Technical forecasts (Year 2)'!$J490),IF(FN$22="Demand",'Technical forecasts (Year 2)'!$K490,IF(FN$21='Index Tables'!$I$97,'Technical forecasts (Year 2)'!$I459,'Technical forecasts (Year 2)'!$I490))))</f>
        <v>0</v>
      </c>
      <c r="FO47" s="211" cm="1">
        <f t="array" aca="1" ref="FO47" ca="1">IF(AND(FO$20='Index Tables'!$I$123,FO$21='Index Tables'!$I$97),IF(FO$22&lt;&gt;"Demand",0,SUMIFS('Power Purchase Inputs Summary'!$J$61:$K$61,'Power Purchase Inputs Summary'!$J$44:$K$44,FO$23)*SUMPRODUCT('Technical forecasts (Year 2)'!$L426:$AE42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9,'Technical forecasts (Year 2)'!$J490),IF(FO$22="Demand",'Technical forecasts (Year 2)'!$K490,IF(FO$21='Index Tables'!$I$97,'Technical forecasts (Year 2)'!$I459,'Technical forecasts (Year 2)'!$I490))))</f>
        <v>0</v>
      </c>
      <c r="FP47" s="211" cm="1">
        <f t="array" aca="1" ref="FP47" ca="1">IF(AND(FP$20='Index Tables'!$I$123,FP$21='Index Tables'!$I$97),IF(FP$22&lt;&gt;"Demand",0,SUMIFS('Power Purchase Inputs Summary'!$J$61:$K$61,'Power Purchase Inputs Summary'!$J$44:$K$44,FP$23)*SUMPRODUCT('Technical forecasts (Year 2)'!$L426:$AE42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9,'Technical forecasts (Year 2)'!$J490),IF(FP$22="Demand",'Technical forecasts (Year 2)'!$K490,IF(FP$21='Index Tables'!$I$97,'Technical forecasts (Year 2)'!$I459,'Technical forecasts (Year 2)'!$I490))))</f>
        <v>0</v>
      </c>
      <c r="FQ47" s="211" cm="1">
        <f t="array" aca="1" ref="FQ47" ca="1">IF(AND(FQ$20='Index Tables'!$I$123,FQ$21='Index Tables'!$I$97),IF(FQ$22&lt;&gt;"Demand",0,SUMIFS('Power Purchase Inputs Summary'!$J$61:$K$61,'Power Purchase Inputs Summary'!$J$44:$K$44,FQ$23)*SUMPRODUCT('Technical forecasts (Year 2)'!$L426:$AE42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9,'Technical forecasts (Year 2)'!$J490),IF(FQ$22="Demand",'Technical forecasts (Year 2)'!$K490,IF(FQ$21='Index Tables'!$I$97,'Technical forecasts (Year 2)'!$I459,'Technical forecasts (Year 2)'!$I490))))</f>
        <v>0</v>
      </c>
      <c r="FR47" s="211" cm="1">
        <f t="array" aca="1" ref="FR47" ca="1">IF(AND(FR$20='Index Tables'!$I$123,FR$21='Index Tables'!$I$97),IF(FR$22&lt;&gt;"Demand",0,SUMIFS('Power Purchase Inputs Summary'!$J$61:$K$61,'Power Purchase Inputs Summary'!$J$44:$K$44,FR$23)*SUMPRODUCT('Technical forecasts (Year 2)'!$L426:$AE42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9,'Technical forecasts (Year 2)'!$J490),IF(FR$22="Demand",'Technical forecasts (Year 2)'!$K490,IF(FR$21='Index Tables'!$I$97,'Technical forecasts (Year 2)'!$I459,'Technical forecasts (Year 2)'!$I490))))</f>
        <v>0</v>
      </c>
      <c r="FS47" s="211" cm="1">
        <f t="array" aca="1" ref="FS47" ca="1">IF(AND(FS$20='Index Tables'!$I$123,FS$21='Index Tables'!$I$97),IF(FS$22&lt;&gt;"Demand",0,SUMIFS('Power Purchase Inputs Summary'!$J$61:$K$61,'Power Purchase Inputs Summary'!$J$44:$K$44,FS$23)*SUMPRODUCT('Technical forecasts (Year 2)'!$L426:$AE42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9,'Technical forecasts (Year 2)'!$J490),IF(FS$22="Demand",'Technical forecasts (Year 2)'!$K490,IF(FS$21='Index Tables'!$I$97,'Technical forecasts (Year 2)'!$I459,'Technical forecasts (Year 2)'!$I490))))</f>
        <v>0</v>
      </c>
      <c r="FT47" s="211" cm="1">
        <f t="array" aca="1" ref="FT47" ca="1">IF(AND(FT$20='Index Tables'!$I$123,FT$21='Index Tables'!$I$97),IF(FT$22&lt;&gt;"Demand",0,SUMIFS('Power Purchase Inputs Summary'!$J$61:$K$61,'Power Purchase Inputs Summary'!$J$44:$K$44,FT$23)*SUMPRODUCT('Technical forecasts (Year 2)'!$L426:$AE42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9,'Technical forecasts (Year 2)'!$J490),IF(FT$22="Demand",'Technical forecasts (Year 2)'!$K490,IF(FT$21='Index Tables'!$I$97,'Technical forecasts (Year 2)'!$I459,'Technical forecasts (Year 2)'!$I490))))</f>
        <v>0</v>
      </c>
      <c r="FU47" s="211" cm="1">
        <f t="array" aca="1" ref="FU47" ca="1">IF(AND(FU$20='Index Tables'!$I$123,FU$21='Index Tables'!$I$97),IF(FU$22&lt;&gt;"Demand",0,SUMIFS('Power Purchase Inputs Summary'!$J$61:$K$61,'Power Purchase Inputs Summary'!$J$44:$K$44,FU$23)*SUMPRODUCT('Technical forecasts (Year 2)'!$L426:$AE42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9,'Technical forecasts (Year 2)'!$J490),IF(FU$22="Demand",'Technical forecasts (Year 2)'!$K490,IF(FU$21='Index Tables'!$I$97,'Technical forecasts (Year 2)'!$I459,'Technical forecasts (Year 2)'!$I490))))</f>
        <v>0</v>
      </c>
      <c r="FW47" s="211" cm="1">
        <f t="array" aca="1" ref="FW47" ca="1">IF(AND(FW$20='Index Tables'!$I$123,FW$21='Index Tables'!$I$97),IF(FW$22&lt;&gt;"Demand",0,SUMIFS('Power Purchase Inputs Summary'!$J$61:$K$61,'Power Purchase Inputs Summary'!$J$44:$K$44,FW$23)*SUMPRODUCT('Technical forecasts (Year 2)'!$L426:$AE42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9,'Technical forecasts (Year 2)'!$J490),IF(FW$22="Demand",'Technical forecasts (Year 2)'!$K490,IF(FW$21='Index Tables'!$I$97,'Technical forecasts (Year 2)'!$I459,'Technical forecasts (Year 2)'!$I490))))</f>
        <v>0</v>
      </c>
      <c r="FX47" s="211" cm="1">
        <f t="array" aca="1" ref="FX47" ca="1">IF(AND(FX$20='Index Tables'!$I$123,FX$21='Index Tables'!$I$97),IF(FX$22&lt;&gt;"Demand",0,SUMIFS('Power Purchase Inputs Summary'!$J$61:$K$61,'Power Purchase Inputs Summary'!$J$44:$K$44,FX$23)*SUMPRODUCT('Technical forecasts (Year 2)'!$L426:$AE42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9,'Technical forecasts (Year 2)'!$J490),IF(FX$22="Demand",'Technical forecasts (Year 2)'!$K490,IF(FX$21='Index Tables'!$I$97,'Technical forecasts (Year 2)'!$I459,'Technical forecasts (Year 2)'!$I490))))</f>
        <v>0</v>
      </c>
      <c r="FY47" s="211" cm="1">
        <f t="array" aca="1" ref="FY47" ca="1">IF(AND(FY$20='Index Tables'!$I$123,FY$21='Index Tables'!$I$97),IF(FY$22&lt;&gt;"Demand",0,SUMIFS('Power Purchase Inputs Summary'!$J$61:$K$61,'Power Purchase Inputs Summary'!$J$44:$K$44,FY$23)*SUMPRODUCT('Technical forecasts (Year 2)'!$L426:$AE42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9,'Technical forecasts (Year 2)'!$J490),IF(FY$22="Demand",'Technical forecasts (Year 2)'!$K490,IF(FY$21='Index Tables'!$I$97,'Technical forecasts (Year 2)'!$I459,'Technical forecasts (Year 2)'!$I490))))</f>
        <v>0</v>
      </c>
      <c r="FZ47" s="211" cm="1">
        <f t="array" aca="1" ref="FZ47" ca="1">IF(AND(FZ$20='Index Tables'!$I$123,FZ$21='Index Tables'!$I$97),IF(FZ$22&lt;&gt;"Demand",0,SUMIFS('Power Purchase Inputs Summary'!$J$61:$K$61,'Power Purchase Inputs Summary'!$J$44:$K$44,FZ$23)*SUMPRODUCT('Technical forecasts (Year 2)'!$L426:$AE42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9,'Technical forecasts (Year 2)'!$J490),IF(FZ$22="Demand",'Technical forecasts (Year 2)'!$K490,IF(FZ$21='Index Tables'!$I$97,'Technical forecasts (Year 2)'!$I459,'Technical forecasts (Year 2)'!$I490))))</f>
        <v>0</v>
      </c>
      <c r="GA47" s="211" cm="1">
        <f t="array" aca="1" ref="GA47" ca="1">IF(AND(GA$20='Index Tables'!$I$123,GA$21='Index Tables'!$I$97),IF(GA$22&lt;&gt;"Demand",0,SUMIFS('Power Purchase Inputs Summary'!$J$61:$K$61,'Power Purchase Inputs Summary'!$J$44:$K$44,GA$23)*SUMPRODUCT('Technical forecasts (Year 2)'!$L426:$AE42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9,'Technical forecasts (Year 2)'!$J490),IF(GA$22="Demand",'Technical forecasts (Year 2)'!$K490,IF(GA$21='Index Tables'!$I$97,'Technical forecasts (Year 2)'!$I459,'Technical forecasts (Year 2)'!$I490))))</f>
        <v>0</v>
      </c>
      <c r="GB47" s="211" cm="1">
        <f t="array" aca="1" ref="GB47" ca="1">IF(AND(GB$20='Index Tables'!$I$123,GB$21='Index Tables'!$I$97),IF(GB$22&lt;&gt;"Demand",0,SUMIFS('Power Purchase Inputs Summary'!$J$61:$K$61,'Power Purchase Inputs Summary'!$J$44:$K$44,GB$23)*SUMPRODUCT('Technical forecasts (Year 2)'!$L426:$AE42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9,'Technical forecasts (Year 2)'!$J490),IF(GB$22="Demand",'Technical forecasts (Year 2)'!$K490,IF(GB$21='Index Tables'!$I$97,'Technical forecasts (Year 2)'!$I459,'Technical forecasts (Year 2)'!$I490))))</f>
        <v>0</v>
      </c>
      <c r="GC47" s="211" cm="1">
        <f t="array" aca="1" ref="GC47" ca="1">IF(AND(GC$20='Index Tables'!$I$123,GC$21='Index Tables'!$I$97),IF(GC$22&lt;&gt;"Demand",0,SUMIFS('Power Purchase Inputs Summary'!$J$61:$K$61,'Power Purchase Inputs Summary'!$J$44:$K$44,GC$23)*SUMPRODUCT('Technical forecasts (Year 2)'!$L426:$AE42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9,'Technical forecasts (Year 2)'!$J490),IF(GC$22="Demand",'Technical forecasts (Year 2)'!$K490,IF(GC$21='Index Tables'!$I$97,'Technical forecasts (Year 2)'!$I459,'Technical forecasts (Year 2)'!$I490))))</f>
        <v>0</v>
      </c>
      <c r="GD47" s="211" cm="1">
        <f t="array" aca="1" ref="GD47" ca="1">IF(AND(GD$20='Index Tables'!$I$123,GD$21='Index Tables'!$I$97),IF(GD$22&lt;&gt;"Demand",0,SUMIFS('Power Purchase Inputs Summary'!$J$61:$K$61,'Power Purchase Inputs Summary'!$J$44:$K$44,GD$23)*SUMPRODUCT('Technical forecasts (Year 2)'!$L426:$AE42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9,'Technical forecasts (Year 2)'!$J490),IF(GD$22="Demand",'Technical forecasts (Year 2)'!$K490,IF(GD$21='Index Tables'!$I$97,'Technical forecasts (Year 2)'!$I459,'Technical forecasts (Year 2)'!$I490))))</f>
        <v>0</v>
      </c>
      <c r="GE47" s="211" cm="1">
        <f t="array" aca="1" ref="GE47" ca="1">IF(AND(GE$20='Index Tables'!$I$123,GE$21='Index Tables'!$I$97),IF(GE$22&lt;&gt;"Demand",0,SUMIFS('Power Purchase Inputs Summary'!$J$61:$K$61,'Power Purchase Inputs Summary'!$J$44:$K$44,GE$23)*SUMPRODUCT('Technical forecasts (Year 2)'!$L426:$AE42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9,'Technical forecasts (Year 2)'!$J490),IF(GE$22="Demand",'Technical forecasts (Year 2)'!$K490,IF(GE$21='Index Tables'!$I$97,'Technical forecasts (Year 2)'!$I459,'Technical forecasts (Year 2)'!$I490))))</f>
        <v>0</v>
      </c>
      <c r="GG47" s="211" cm="1">
        <f t="array" aca="1" ref="GG47" ca="1">IF(AND(GG$20='Index Tables'!$I$123,GG$21='Index Tables'!$I$97),IF(GG$22&lt;&gt;"Demand",0,SUMIFS('Power Purchase Inputs Summary'!$J$61:$K$61,'Power Purchase Inputs Summary'!$J$44:$K$44,GG$23)*SUMPRODUCT('Technical forecasts (Year 2)'!$L426:$AE42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9,'Technical forecasts (Year 2)'!$J490),IF(GG$22="Demand",'Technical forecasts (Year 2)'!$K490,IF(GG$21='Index Tables'!$I$97,'Technical forecasts (Year 2)'!$I459,'Technical forecasts (Year 2)'!$I490))))</f>
        <v>0</v>
      </c>
      <c r="GH47" s="211" cm="1">
        <f t="array" aca="1" ref="GH47" ca="1">IF(AND(GH$20='Index Tables'!$I$123,GH$21='Index Tables'!$I$97),IF(GH$22&lt;&gt;"Demand",0,SUMIFS('Power Purchase Inputs Summary'!$J$61:$K$61,'Power Purchase Inputs Summary'!$J$44:$K$44,GH$23)*SUMPRODUCT('Technical forecasts (Year 2)'!$L426:$AE42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9,'Technical forecasts (Year 2)'!$J490),IF(GH$22="Demand",'Technical forecasts (Year 2)'!$K490,IF(GH$21='Index Tables'!$I$97,'Technical forecasts (Year 2)'!$I459,'Technical forecasts (Year 2)'!$I490))))</f>
        <v>0</v>
      </c>
      <c r="GI47" s="211" cm="1">
        <f t="array" aca="1" ref="GI47" ca="1">IF(AND(GI$20='Index Tables'!$I$123,GI$21='Index Tables'!$I$97),IF(GI$22&lt;&gt;"Demand",0,SUMIFS('Power Purchase Inputs Summary'!$J$61:$K$61,'Power Purchase Inputs Summary'!$J$44:$K$44,GI$23)*SUMPRODUCT('Technical forecasts (Year 2)'!$L426:$AE42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9,'Technical forecasts (Year 2)'!$J490),IF(GI$22="Demand",'Technical forecasts (Year 2)'!$K490,IF(GI$21='Index Tables'!$I$97,'Technical forecasts (Year 2)'!$I459,'Technical forecasts (Year 2)'!$I490))))</f>
        <v>0</v>
      </c>
      <c r="GJ47" s="211" cm="1">
        <f t="array" aca="1" ref="GJ47" ca="1">IF(AND(GJ$20='Index Tables'!$I$123,GJ$21='Index Tables'!$I$97),IF(GJ$22&lt;&gt;"Demand",0,SUMIFS('Power Purchase Inputs Summary'!$J$61:$K$61,'Power Purchase Inputs Summary'!$J$44:$K$44,GJ$23)*SUMPRODUCT('Technical forecasts (Year 2)'!$L426:$AE42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9,'Technical forecasts (Year 2)'!$J490),IF(GJ$22="Demand",'Technical forecasts (Year 2)'!$K490,IF(GJ$21='Index Tables'!$I$97,'Technical forecasts (Year 2)'!$I459,'Technical forecasts (Year 2)'!$I490))))</f>
        <v>0</v>
      </c>
      <c r="GK47" s="211" cm="1">
        <f t="array" aca="1" ref="GK47" ca="1">IF(AND(GK$20='Index Tables'!$I$123,GK$21='Index Tables'!$I$97),IF(GK$22&lt;&gt;"Demand",0,SUMIFS('Power Purchase Inputs Summary'!$J$61:$K$61,'Power Purchase Inputs Summary'!$J$44:$K$44,GK$23)*SUMPRODUCT('Technical forecasts (Year 2)'!$L426:$AE42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9,'Technical forecasts (Year 2)'!$J490),IF(GK$22="Demand",'Technical forecasts (Year 2)'!$K490,IF(GK$21='Index Tables'!$I$97,'Technical forecasts (Year 2)'!$I459,'Technical forecasts (Year 2)'!$I490))))</f>
        <v>0</v>
      </c>
      <c r="GL47" s="211" cm="1">
        <f t="array" aca="1" ref="GL47" ca="1">IF(AND(GL$20='Index Tables'!$I$123,GL$21='Index Tables'!$I$97),IF(GL$22&lt;&gt;"Demand",0,SUMIFS('Power Purchase Inputs Summary'!$J$61:$K$61,'Power Purchase Inputs Summary'!$J$44:$K$44,GL$23)*SUMPRODUCT('Technical forecasts (Year 2)'!$L426:$AE42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9,'Technical forecasts (Year 2)'!$J490),IF(GL$22="Demand",'Technical forecasts (Year 2)'!$K490,IF(GL$21='Index Tables'!$I$97,'Technical forecasts (Year 2)'!$I459,'Technical forecasts (Year 2)'!$I490))))</f>
        <v>0</v>
      </c>
      <c r="GM47" s="211" cm="1">
        <f t="array" aca="1" ref="GM47" ca="1">IF(AND(GM$20='Index Tables'!$I$123,GM$21='Index Tables'!$I$97),IF(GM$22&lt;&gt;"Demand",0,SUMIFS('Power Purchase Inputs Summary'!$J$61:$K$61,'Power Purchase Inputs Summary'!$J$44:$K$44,GM$23)*SUMPRODUCT('Technical forecasts (Year 2)'!$L426:$AE42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9,'Technical forecasts (Year 2)'!$J490),IF(GM$22="Demand",'Technical forecasts (Year 2)'!$K490,IF(GM$21='Index Tables'!$I$97,'Technical forecasts (Year 2)'!$I459,'Technical forecasts (Year 2)'!$I490))))</f>
        <v>0</v>
      </c>
      <c r="GN47" s="211" cm="1">
        <f t="array" aca="1" ref="GN47" ca="1">IF(AND(GN$20='Index Tables'!$I$123,GN$21='Index Tables'!$I$97),IF(GN$22&lt;&gt;"Demand",0,SUMIFS('Power Purchase Inputs Summary'!$J$61:$K$61,'Power Purchase Inputs Summary'!$J$44:$K$44,GN$23)*SUMPRODUCT('Technical forecasts (Year 2)'!$L426:$AE42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9,'Technical forecasts (Year 2)'!$J490),IF(GN$22="Demand",'Technical forecasts (Year 2)'!$K490,IF(GN$21='Index Tables'!$I$97,'Technical forecasts (Year 2)'!$I459,'Technical forecasts (Year 2)'!$I490))))</f>
        <v>0</v>
      </c>
      <c r="GO47" s="211" cm="1">
        <f t="array" aca="1" ref="GO47" ca="1">IF(AND(GO$20='Index Tables'!$I$123,GO$21='Index Tables'!$I$97),IF(GO$22&lt;&gt;"Demand",0,SUMIFS('Power Purchase Inputs Summary'!$J$61:$K$61,'Power Purchase Inputs Summary'!$J$44:$K$44,GO$23)*SUMPRODUCT('Technical forecasts (Year 2)'!$L426:$AE42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9,'Technical forecasts (Year 2)'!$J490),IF(GO$22="Demand",'Technical forecasts (Year 2)'!$K490,IF(GO$21='Index Tables'!$I$97,'Technical forecasts (Year 2)'!$I459,'Technical forecasts (Year 2)'!$I490))))</f>
        <v>0</v>
      </c>
      <c r="GQ47" s="211" cm="1">
        <f t="array" aca="1" ref="GQ47" ca="1">IF(AND(GQ$20='Index Tables'!$I$123,GQ$21='Index Tables'!$I$97),IF(GQ$22&lt;&gt;"Demand",0,SUMIFS('Power Purchase Inputs Summary'!$J$61:$K$61,'Power Purchase Inputs Summary'!$J$44:$K$44,GQ$23)*SUMPRODUCT('Technical forecasts (Year 2)'!$L426:$AE42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9,'Technical forecasts (Year 2)'!$J490),IF(GQ$22="Demand",'Technical forecasts (Year 2)'!$K490,IF(GQ$21='Index Tables'!$I$97,'Technical forecasts (Year 2)'!$I459,'Technical forecasts (Year 2)'!$I490))))</f>
        <v>0</v>
      </c>
      <c r="GR47" s="211" cm="1">
        <f t="array" aca="1" ref="GR47" ca="1">IF(AND(GR$20='Index Tables'!$I$123,GR$21='Index Tables'!$I$97),IF(GR$22&lt;&gt;"Demand",0,SUMIFS('Power Purchase Inputs Summary'!$J$61:$K$61,'Power Purchase Inputs Summary'!$J$44:$K$44,GR$23)*SUMPRODUCT('Technical forecasts (Year 2)'!$L426:$AE42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9,'Technical forecasts (Year 2)'!$J490),IF(GR$22="Demand",'Technical forecasts (Year 2)'!$K490,IF(GR$21='Index Tables'!$I$97,'Technical forecasts (Year 2)'!$I459,'Technical forecasts (Year 2)'!$I490))))</f>
        <v>0</v>
      </c>
      <c r="GS47" s="211" cm="1">
        <f t="array" aca="1" ref="GS47" ca="1">IF(AND(GS$20='Index Tables'!$I$123,GS$21='Index Tables'!$I$97),IF(GS$22&lt;&gt;"Demand",0,SUMIFS('Power Purchase Inputs Summary'!$J$61:$K$61,'Power Purchase Inputs Summary'!$J$44:$K$44,GS$23)*SUMPRODUCT('Technical forecasts (Year 2)'!$L426:$AE42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9,'Technical forecasts (Year 2)'!$J490),IF(GS$22="Demand",'Technical forecasts (Year 2)'!$K490,IF(GS$21='Index Tables'!$I$97,'Technical forecasts (Year 2)'!$I459,'Technical forecasts (Year 2)'!$I490))))</f>
        <v>0</v>
      </c>
      <c r="GT47" s="211" cm="1">
        <f t="array" aca="1" ref="GT47" ca="1">IF(AND(GT$20='Index Tables'!$I$123,GT$21='Index Tables'!$I$97),IF(GT$22&lt;&gt;"Demand",0,SUMIFS('Power Purchase Inputs Summary'!$J$61:$K$61,'Power Purchase Inputs Summary'!$J$44:$K$44,GT$23)*SUMPRODUCT('Technical forecasts (Year 2)'!$L426:$AE42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9,'Technical forecasts (Year 2)'!$J490),IF(GT$22="Demand",'Technical forecasts (Year 2)'!$K490,IF(GT$21='Index Tables'!$I$97,'Technical forecasts (Year 2)'!$I459,'Technical forecasts (Year 2)'!$I490))))</f>
        <v>0</v>
      </c>
      <c r="GU47" s="211" cm="1">
        <f t="array" aca="1" ref="GU47" ca="1">IF(AND(GU$20='Index Tables'!$I$123,GU$21='Index Tables'!$I$97),IF(GU$22&lt;&gt;"Demand",0,SUMIFS('Power Purchase Inputs Summary'!$J$61:$K$61,'Power Purchase Inputs Summary'!$J$44:$K$44,GU$23)*SUMPRODUCT('Technical forecasts (Year 2)'!$L426:$AE42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9,'Technical forecasts (Year 2)'!$J490),IF(GU$22="Demand",'Technical forecasts (Year 2)'!$K490,IF(GU$21='Index Tables'!$I$97,'Technical forecasts (Year 2)'!$I459,'Technical forecasts (Year 2)'!$I490))))</f>
        <v>0</v>
      </c>
      <c r="GV47" s="211" cm="1">
        <f t="array" aca="1" ref="GV47" ca="1">IF(AND(GV$20='Index Tables'!$I$123,GV$21='Index Tables'!$I$97),IF(GV$22&lt;&gt;"Demand",0,SUMIFS('Power Purchase Inputs Summary'!$J$61:$K$61,'Power Purchase Inputs Summary'!$J$44:$K$44,GV$23)*SUMPRODUCT('Technical forecasts (Year 2)'!$L426:$AE42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9,'Technical forecasts (Year 2)'!$J490),IF(GV$22="Demand",'Technical forecasts (Year 2)'!$K490,IF(GV$21='Index Tables'!$I$97,'Technical forecasts (Year 2)'!$I459,'Technical forecasts (Year 2)'!$I490))))</f>
        <v>0</v>
      </c>
      <c r="GW47" s="211" cm="1">
        <f t="array" aca="1" ref="GW47" ca="1">IF(AND(GW$20='Index Tables'!$I$123,GW$21='Index Tables'!$I$97),IF(GW$22&lt;&gt;"Demand",0,SUMIFS('Power Purchase Inputs Summary'!$J$61:$K$61,'Power Purchase Inputs Summary'!$J$44:$K$44,GW$23)*SUMPRODUCT('Technical forecasts (Year 2)'!$L426:$AE42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9,'Technical forecasts (Year 2)'!$J490),IF(GW$22="Demand",'Technical forecasts (Year 2)'!$K490,IF(GW$21='Index Tables'!$I$97,'Technical forecasts (Year 2)'!$I459,'Technical forecasts (Year 2)'!$I490))))</f>
        <v>0</v>
      </c>
      <c r="GX47" s="211" cm="1">
        <f t="array" aca="1" ref="GX47" ca="1">IF(AND(GX$20='Index Tables'!$I$123,GX$21='Index Tables'!$I$97),IF(GX$22&lt;&gt;"Demand",0,SUMIFS('Power Purchase Inputs Summary'!$J$61:$K$61,'Power Purchase Inputs Summary'!$J$44:$K$44,GX$23)*SUMPRODUCT('Technical forecasts (Year 2)'!$L426:$AE42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9,'Technical forecasts (Year 2)'!$J490),IF(GX$22="Demand",'Technical forecasts (Year 2)'!$K490,IF(GX$21='Index Tables'!$I$97,'Technical forecasts (Year 2)'!$I459,'Technical forecasts (Year 2)'!$I490))))</f>
        <v>0</v>
      </c>
      <c r="GY47" s="211" cm="1">
        <f t="array" aca="1" ref="GY47" ca="1">IF(AND(GY$20='Index Tables'!$I$123,GY$21='Index Tables'!$I$97),IF(GY$22&lt;&gt;"Demand",0,SUMIFS('Power Purchase Inputs Summary'!$J$61:$K$61,'Power Purchase Inputs Summary'!$J$44:$K$44,GY$23)*SUMPRODUCT('Technical forecasts (Year 2)'!$L426:$AE42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9,'Technical forecasts (Year 2)'!$J490),IF(GY$22="Demand",'Technical forecasts (Year 2)'!$K490,IF(GY$21='Index Tables'!$I$97,'Technical forecasts (Year 2)'!$I459,'Technical forecasts (Year 2)'!$I490))))</f>
        <v>0</v>
      </c>
      <c r="HA47" s="211" cm="1">
        <f t="array" aca="1" ref="HA47" ca="1">IF(AND(HA$20='Index Tables'!$I$123,HA$21='Index Tables'!$I$97),IF(HA$22&lt;&gt;"Demand",0,SUMIFS('Power Purchase Inputs Summary'!$J$61:$K$61,'Power Purchase Inputs Summary'!$J$44:$K$44,HA$23)*SUMPRODUCT('Technical forecasts (Year 2)'!$L426:$AE42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9,'Technical forecasts (Year 2)'!$J490),IF(HA$22="Demand",'Technical forecasts (Year 2)'!$K490,IF(HA$21='Index Tables'!$I$97,'Technical forecasts (Year 2)'!$I459,'Technical forecasts (Year 2)'!$I490))))</f>
        <v>0</v>
      </c>
      <c r="HB47" s="211" cm="1">
        <f t="array" aca="1" ref="HB47" ca="1">IF(AND(HB$20='Index Tables'!$I$123,HB$21='Index Tables'!$I$97),IF(HB$22&lt;&gt;"Demand",0,SUMIFS('Power Purchase Inputs Summary'!$J$61:$K$61,'Power Purchase Inputs Summary'!$J$44:$K$44,HB$23)*SUMPRODUCT('Technical forecasts (Year 2)'!$L426:$AE42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9,'Technical forecasts (Year 2)'!$J490),IF(HB$22="Demand",'Technical forecasts (Year 2)'!$K490,IF(HB$21='Index Tables'!$I$97,'Technical forecasts (Year 2)'!$I459,'Technical forecasts (Year 2)'!$I490))))</f>
        <v>0</v>
      </c>
      <c r="HC47" s="211" cm="1">
        <f t="array" aca="1" ref="HC47" ca="1">IF(AND(HC$20='Index Tables'!$I$123,HC$21='Index Tables'!$I$97),IF(HC$22&lt;&gt;"Demand",0,SUMIFS('Power Purchase Inputs Summary'!$J$61:$K$61,'Power Purchase Inputs Summary'!$J$44:$K$44,HC$23)*SUMPRODUCT('Technical forecasts (Year 2)'!$L426:$AE42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9,'Technical forecasts (Year 2)'!$J490),IF(HC$22="Demand",'Technical forecasts (Year 2)'!$K490,IF(HC$21='Index Tables'!$I$97,'Technical forecasts (Year 2)'!$I459,'Technical forecasts (Year 2)'!$I490))))</f>
        <v>0</v>
      </c>
      <c r="HD47" s="211" cm="1">
        <f t="array" aca="1" ref="HD47" ca="1">IF(AND(HD$20='Index Tables'!$I$123,HD$21='Index Tables'!$I$97),IF(HD$22&lt;&gt;"Demand",0,SUMIFS('Power Purchase Inputs Summary'!$J$61:$K$61,'Power Purchase Inputs Summary'!$J$44:$K$44,HD$23)*SUMPRODUCT('Technical forecasts (Year 2)'!$L426:$AE42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9,'Technical forecasts (Year 2)'!$J490),IF(HD$22="Demand",'Technical forecasts (Year 2)'!$K490,IF(HD$21='Index Tables'!$I$97,'Technical forecasts (Year 2)'!$I459,'Technical forecasts (Year 2)'!$I490))))</f>
        <v>0</v>
      </c>
      <c r="HE47" s="211" cm="1">
        <f t="array" aca="1" ref="HE47" ca="1">IF(AND(HE$20='Index Tables'!$I$123,HE$21='Index Tables'!$I$97),IF(HE$22&lt;&gt;"Demand",0,SUMIFS('Power Purchase Inputs Summary'!$J$61:$K$61,'Power Purchase Inputs Summary'!$J$44:$K$44,HE$23)*SUMPRODUCT('Technical forecasts (Year 2)'!$L426:$AE42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9,'Technical forecasts (Year 2)'!$J490),IF(HE$22="Demand",'Technical forecasts (Year 2)'!$K490,IF(HE$21='Index Tables'!$I$97,'Technical forecasts (Year 2)'!$I459,'Technical forecasts (Year 2)'!$I490))))</f>
        <v>0</v>
      </c>
      <c r="HF47" s="211" cm="1">
        <f t="array" aca="1" ref="HF47" ca="1">IF(AND(HF$20='Index Tables'!$I$123,HF$21='Index Tables'!$I$97),IF(HF$22&lt;&gt;"Demand",0,SUMIFS('Power Purchase Inputs Summary'!$J$61:$K$61,'Power Purchase Inputs Summary'!$J$44:$K$44,HF$23)*SUMPRODUCT('Technical forecasts (Year 2)'!$L426:$AE42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9,'Technical forecasts (Year 2)'!$J490),IF(HF$22="Demand",'Technical forecasts (Year 2)'!$K490,IF(HF$21='Index Tables'!$I$97,'Technical forecasts (Year 2)'!$I459,'Technical forecasts (Year 2)'!$I490))))</f>
        <v>0</v>
      </c>
      <c r="HG47" s="211" cm="1">
        <f t="array" aca="1" ref="HG47" ca="1">IF(AND(HG$20='Index Tables'!$I$123,HG$21='Index Tables'!$I$97),IF(HG$22&lt;&gt;"Demand",0,SUMIFS('Power Purchase Inputs Summary'!$J$61:$K$61,'Power Purchase Inputs Summary'!$J$44:$K$44,HG$23)*SUMPRODUCT('Technical forecasts (Year 2)'!$L426:$AE42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9,'Technical forecasts (Year 2)'!$J490),IF(HG$22="Demand",'Technical forecasts (Year 2)'!$K490,IF(HG$21='Index Tables'!$I$97,'Technical forecasts (Year 2)'!$I459,'Technical forecasts (Year 2)'!$I490))))</f>
        <v>0</v>
      </c>
      <c r="HH47" s="211" cm="1">
        <f t="array" aca="1" ref="HH47" ca="1">IF(AND(HH$20='Index Tables'!$I$123,HH$21='Index Tables'!$I$97),IF(HH$22&lt;&gt;"Demand",0,SUMIFS('Power Purchase Inputs Summary'!$J$61:$K$61,'Power Purchase Inputs Summary'!$J$44:$K$44,HH$23)*SUMPRODUCT('Technical forecasts (Year 2)'!$L426:$AE42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9,'Technical forecasts (Year 2)'!$J490),IF(HH$22="Demand",'Technical forecasts (Year 2)'!$K490,IF(HH$21='Index Tables'!$I$97,'Technical forecasts (Year 2)'!$I459,'Technical forecasts (Year 2)'!$I490))))</f>
        <v>0</v>
      </c>
      <c r="HI47" s="211" cm="1">
        <f t="array" aca="1" ref="HI47" ca="1">IF(AND(HI$20='Index Tables'!$I$123,HI$21='Index Tables'!$I$97),IF(HI$22&lt;&gt;"Demand",0,SUMIFS('Power Purchase Inputs Summary'!$J$61:$K$61,'Power Purchase Inputs Summary'!$J$44:$K$44,HI$23)*SUMPRODUCT('Technical forecasts (Year 2)'!$L426:$AE42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9,'Technical forecasts (Year 2)'!$J490),IF(HI$22="Demand",'Technical forecasts (Year 2)'!$K490,IF(HI$21='Index Tables'!$I$97,'Technical forecasts (Year 2)'!$I459,'Technical forecasts (Year 2)'!$I490))))</f>
        <v>0</v>
      </c>
      <c r="HK47" s="211" cm="1">
        <f t="array" aca="1" ref="HK47" ca="1">IF(AND(HK$20='Index Tables'!$I$123,HK$21='Index Tables'!$I$97),IF(HK$22&lt;&gt;"Demand",0,SUMIFS('Power Purchase Inputs Summary'!$J$61:$K$61,'Power Purchase Inputs Summary'!$J$44:$K$44,HK$23)*SUMPRODUCT('Technical forecasts (Year 2)'!$L426:$AE42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9,'Technical forecasts (Year 2)'!$J490),IF(HK$22="Demand",'Technical forecasts (Year 2)'!$K490,IF(HK$21='Index Tables'!$I$97,'Technical forecasts (Year 2)'!$I459,'Technical forecasts (Year 2)'!$I490))))</f>
        <v>0</v>
      </c>
      <c r="HL47" s="211" cm="1">
        <f t="array" aca="1" ref="HL47" ca="1">IF(AND(HL$20='Index Tables'!$I$123,HL$21='Index Tables'!$I$97),IF(HL$22&lt;&gt;"Demand",0,SUMIFS('Power Purchase Inputs Summary'!$J$61:$K$61,'Power Purchase Inputs Summary'!$J$44:$K$44,HL$23)*SUMPRODUCT('Technical forecasts (Year 2)'!$L426:$AE42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9,'Technical forecasts (Year 2)'!$J490),IF(HL$22="Demand",'Technical forecasts (Year 2)'!$K490,IF(HL$21='Index Tables'!$I$97,'Technical forecasts (Year 2)'!$I459,'Technical forecasts (Year 2)'!$I490))))</f>
        <v>0</v>
      </c>
      <c r="HM47" s="211" cm="1">
        <f t="array" aca="1" ref="HM47" ca="1">IF(AND(HM$20='Index Tables'!$I$123,HM$21='Index Tables'!$I$97),IF(HM$22&lt;&gt;"Demand",0,SUMIFS('Power Purchase Inputs Summary'!$J$61:$K$61,'Power Purchase Inputs Summary'!$J$44:$K$44,HM$23)*SUMPRODUCT('Technical forecasts (Year 2)'!$L426:$AE42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9,'Technical forecasts (Year 2)'!$J490),IF(HM$22="Demand",'Technical forecasts (Year 2)'!$K490,IF(HM$21='Index Tables'!$I$97,'Technical forecasts (Year 2)'!$I459,'Technical forecasts (Year 2)'!$I490))))</f>
        <v>0</v>
      </c>
      <c r="HN47" s="211" cm="1">
        <f t="array" aca="1" ref="HN47" ca="1">IF(AND(HN$20='Index Tables'!$I$123,HN$21='Index Tables'!$I$97),IF(HN$22&lt;&gt;"Demand",0,SUMIFS('Power Purchase Inputs Summary'!$J$61:$K$61,'Power Purchase Inputs Summary'!$J$44:$K$44,HN$23)*SUMPRODUCT('Technical forecasts (Year 2)'!$L426:$AE42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9,'Technical forecasts (Year 2)'!$J490),IF(HN$22="Demand",'Technical forecasts (Year 2)'!$K490,IF(HN$21='Index Tables'!$I$97,'Technical forecasts (Year 2)'!$I459,'Technical forecasts (Year 2)'!$I490))))</f>
        <v>0</v>
      </c>
      <c r="HO47" s="211" cm="1">
        <f t="array" aca="1" ref="HO47" ca="1">IF(AND(HO$20='Index Tables'!$I$123,HO$21='Index Tables'!$I$97),IF(HO$22&lt;&gt;"Demand",0,SUMIFS('Power Purchase Inputs Summary'!$J$61:$K$61,'Power Purchase Inputs Summary'!$J$44:$K$44,HO$23)*SUMPRODUCT('Technical forecasts (Year 2)'!$L426:$AE42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9,'Technical forecasts (Year 2)'!$J490),IF(HO$22="Demand",'Technical forecasts (Year 2)'!$K490,IF(HO$21='Index Tables'!$I$97,'Technical forecasts (Year 2)'!$I459,'Technical forecasts (Year 2)'!$I490))))</f>
        <v>0</v>
      </c>
      <c r="HP47" s="211" cm="1">
        <f t="array" aca="1" ref="HP47" ca="1">IF(AND(HP$20='Index Tables'!$I$123,HP$21='Index Tables'!$I$97),IF(HP$22&lt;&gt;"Demand",0,SUMIFS('Power Purchase Inputs Summary'!$J$61:$K$61,'Power Purchase Inputs Summary'!$J$44:$K$44,HP$23)*SUMPRODUCT('Technical forecasts (Year 2)'!$L426:$AE42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9,'Technical forecasts (Year 2)'!$J490),IF(HP$22="Demand",'Technical forecasts (Year 2)'!$K490,IF(HP$21='Index Tables'!$I$97,'Technical forecasts (Year 2)'!$I459,'Technical forecasts (Year 2)'!$I490))))</f>
        <v>0</v>
      </c>
      <c r="HQ47" s="211" cm="1">
        <f t="array" aca="1" ref="HQ47" ca="1">IF(AND(HQ$20='Index Tables'!$I$123,HQ$21='Index Tables'!$I$97),IF(HQ$22&lt;&gt;"Demand",0,SUMIFS('Power Purchase Inputs Summary'!$J$61:$K$61,'Power Purchase Inputs Summary'!$J$44:$K$44,HQ$23)*SUMPRODUCT('Technical forecasts (Year 2)'!$L426:$AE42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9,'Technical forecasts (Year 2)'!$J490),IF(HQ$22="Demand",'Technical forecasts (Year 2)'!$K490,IF(HQ$21='Index Tables'!$I$97,'Technical forecasts (Year 2)'!$I459,'Technical forecasts (Year 2)'!$I490))))</f>
        <v>0</v>
      </c>
      <c r="HR47" s="211" cm="1">
        <f t="array" aca="1" ref="HR47" ca="1">IF(AND(HR$20='Index Tables'!$I$123,HR$21='Index Tables'!$I$97),IF(HR$22&lt;&gt;"Demand",0,SUMIFS('Power Purchase Inputs Summary'!$J$61:$K$61,'Power Purchase Inputs Summary'!$J$44:$K$44,HR$23)*SUMPRODUCT('Technical forecasts (Year 2)'!$L426:$AE42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9,'Technical forecasts (Year 2)'!$J490),IF(HR$22="Demand",'Technical forecasts (Year 2)'!$K490,IF(HR$21='Index Tables'!$I$97,'Technical forecasts (Year 2)'!$I459,'Technical forecasts (Year 2)'!$I490))))</f>
        <v>0</v>
      </c>
      <c r="HS47" s="211" cm="1">
        <f t="array" aca="1" ref="HS47" ca="1">IF(AND(HS$20='Index Tables'!$I$123,HS$21='Index Tables'!$I$97),IF(HS$22&lt;&gt;"Demand",0,SUMIFS('Power Purchase Inputs Summary'!$J$61:$K$61,'Power Purchase Inputs Summary'!$J$44:$K$44,HS$23)*SUMPRODUCT('Technical forecasts (Year 2)'!$L426:$AE42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9,'Technical forecasts (Year 2)'!$J490),IF(HS$22="Demand",'Technical forecasts (Year 2)'!$K490,IF(HS$21='Index Tables'!$I$97,'Technical forecasts (Year 2)'!$I459,'Technical forecasts (Year 2)'!$I490))))</f>
        <v>0</v>
      </c>
      <c r="HU47" s="211" cm="1">
        <f t="array" aca="1" ref="HU47" ca="1">IF(AND(HU$20='Index Tables'!$I$123,HU$21='Index Tables'!$I$97),IF(HU$22&lt;&gt;"Demand",0,SUMIFS('Power Purchase Inputs Summary'!$J$61:$K$61,'Power Purchase Inputs Summary'!$J$44:$K$44,HU$23)*SUMPRODUCT('Technical forecasts (Year 2)'!$L426:$AE42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9,'Technical forecasts (Year 2)'!$J490),IF(HU$22="Demand",'Technical forecasts (Year 2)'!$K490,IF(HU$21='Index Tables'!$I$97,'Technical forecasts (Year 2)'!$I459,'Technical forecasts (Year 2)'!$I490))))</f>
        <v>0</v>
      </c>
      <c r="HV47" s="211" cm="1">
        <f t="array" aca="1" ref="HV47" ca="1">IF(AND(HV$20='Index Tables'!$I$123,HV$21='Index Tables'!$I$97),IF(HV$22&lt;&gt;"Demand",0,SUMIFS('Power Purchase Inputs Summary'!$J$61:$K$61,'Power Purchase Inputs Summary'!$J$44:$K$44,HV$23)*SUMPRODUCT('Technical forecasts (Year 2)'!$L426:$AE42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9,'Technical forecasts (Year 2)'!$J490),IF(HV$22="Demand",'Technical forecasts (Year 2)'!$K490,IF(HV$21='Index Tables'!$I$97,'Technical forecasts (Year 2)'!$I459,'Technical forecasts (Year 2)'!$I490))))</f>
        <v>0</v>
      </c>
      <c r="HW47" s="211" cm="1">
        <f t="array" aca="1" ref="HW47" ca="1">IF(AND(HW$20='Index Tables'!$I$123,HW$21='Index Tables'!$I$97),IF(HW$22&lt;&gt;"Demand",0,SUMIFS('Power Purchase Inputs Summary'!$J$61:$K$61,'Power Purchase Inputs Summary'!$J$44:$K$44,HW$23)*SUMPRODUCT('Technical forecasts (Year 2)'!$L426:$AE42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9,'Technical forecasts (Year 2)'!$J490),IF(HW$22="Demand",'Technical forecasts (Year 2)'!$K490,IF(HW$21='Index Tables'!$I$97,'Technical forecasts (Year 2)'!$I459,'Technical forecasts (Year 2)'!$I490))))</f>
        <v>0</v>
      </c>
      <c r="HX47" s="211" cm="1">
        <f t="array" aca="1" ref="HX47" ca="1">IF(AND(HX$20='Index Tables'!$I$123,HX$21='Index Tables'!$I$97),IF(HX$22&lt;&gt;"Demand",0,SUMIFS('Power Purchase Inputs Summary'!$J$61:$K$61,'Power Purchase Inputs Summary'!$J$44:$K$44,HX$23)*SUMPRODUCT('Technical forecasts (Year 2)'!$L426:$AE42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9,'Technical forecasts (Year 2)'!$J490),IF(HX$22="Demand",'Technical forecasts (Year 2)'!$K490,IF(HX$21='Index Tables'!$I$97,'Technical forecasts (Year 2)'!$I459,'Technical forecasts (Year 2)'!$I490))))</f>
        <v>0</v>
      </c>
      <c r="HY47" s="211" cm="1">
        <f t="array" aca="1" ref="HY47" ca="1">IF(AND(HY$20='Index Tables'!$I$123,HY$21='Index Tables'!$I$97),IF(HY$22&lt;&gt;"Demand",0,SUMIFS('Power Purchase Inputs Summary'!$J$61:$K$61,'Power Purchase Inputs Summary'!$J$44:$K$44,HY$23)*SUMPRODUCT('Technical forecasts (Year 2)'!$L426:$AE42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9,'Technical forecasts (Year 2)'!$J490),IF(HY$22="Demand",'Technical forecasts (Year 2)'!$K490,IF(HY$21='Index Tables'!$I$97,'Technical forecasts (Year 2)'!$I459,'Technical forecasts (Year 2)'!$I490))))</f>
        <v>0</v>
      </c>
      <c r="HZ47" s="211" cm="1">
        <f t="array" aca="1" ref="HZ47" ca="1">IF(AND(HZ$20='Index Tables'!$I$123,HZ$21='Index Tables'!$I$97),IF(HZ$22&lt;&gt;"Demand",0,SUMIFS('Power Purchase Inputs Summary'!$J$61:$K$61,'Power Purchase Inputs Summary'!$J$44:$K$44,HZ$23)*SUMPRODUCT('Technical forecasts (Year 2)'!$L426:$AE42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9,'Technical forecasts (Year 2)'!$J490),IF(HZ$22="Demand",'Technical forecasts (Year 2)'!$K490,IF(HZ$21='Index Tables'!$I$97,'Technical forecasts (Year 2)'!$I459,'Technical forecasts (Year 2)'!$I490))))</f>
        <v>0</v>
      </c>
      <c r="IA47" s="211" cm="1">
        <f t="array" aca="1" ref="IA47" ca="1">IF(AND(IA$20='Index Tables'!$I$123,IA$21='Index Tables'!$I$97),IF(IA$22&lt;&gt;"Demand",0,SUMIFS('Power Purchase Inputs Summary'!$J$61:$K$61,'Power Purchase Inputs Summary'!$J$44:$K$44,IA$23)*SUMPRODUCT('Technical forecasts (Year 2)'!$L426:$AE42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9,'Technical forecasts (Year 2)'!$J490),IF(IA$22="Demand",'Technical forecasts (Year 2)'!$K490,IF(IA$21='Index Tables'!$I$97,'Technical forecasts (Year 2)'!$I459,'Technical forecasts (Year 2)'!$I490))))</f>
        <v>0</v>
      </c>
      <c r="IB47" s="211" cm="1">
        <f t="array" aca="1" ref="IB47" ca="1">IF(AND(IB$20='Index Tables'!$I$123,IB$21='Index Tables'!$I$97),IF(IB$22&lt;&gt;"Demand",0,SUMIFS('Power Purchase Inputs Summary'!$J$61:$K$61,'Power Purchase Inputs Summary'!$J$44:$K$44,IB$23)*SUMPRODUCT('Technical forecasts (Year 2)'!$L426:$AE42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9,'Technical forecasts (Year 2)'!$J490),IF(IB$22="Demand",'Technical forecasts (Year 2)'!$K490,IF(IB$21='Index Tables'!$I$97,'Technical forecasts (Year 2)'!$I459,'Technical forecasts (Year 2)'!$I490))))</f>
        <v>0</v>
      </c>
      <c r="IC47" s="211" cm="1">
        <f t="array" aca="1" ref="IC47" ca="1">IF(AND(IC$20='Index Tables'!$I$123,IC$21='Index Tables'!$I$97),IF(IC$22&lt;&gt;"Demand",0,SUMIFS('Power Purchase Inputs Summary'!$J$61:$K$61,'Power Purchase Inputs Summary'!$J$44:$K$44,IC$23)*SUMPRODUCT('Technical forecasts (Year 2)'!$L426:$AE42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9,'Technical forecasts (Year 2)'!$J490),IF(IC$22="Demand",'Technical forecasts (Year 2)'!$K490,IF(IC$21='Index Tables'!$I$97,'Technical forecasts (Year 2)'!$I459,'Technical forecasts (Year 2)'!$I490))))</f>
        <v>0</v>
      </c>
      <c r="IE47" s="211" cm="1">
        <f t="array" aca="1" ref="IE47" ca="1">IF(AND(IE$20='Index Tables'!$I$123,IE$21='Index Tables'!$I$97),IF(IE$22&lt;&gt;"Demand",0,SUMIFS('Power Purchase Inputs Summary'!$J$61:$K$61,'Power Purchase Inputs Summary'!$J$44:$K$44,IE$23)*SUMPRODUCT('Technical forecasts (Year 2)'!$L426:$AE42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9,'Technical forecasts (Year 2)'!$J490),IF(IE$22="Demand",'Technical forecasts (Year 2)'!$K490,IF(IE$21='Index Tables'!$I$97,'Technical forecasts (Year 2)'!$I459,'Technical forecasts (Year 2)'!$I490))))</f>
        <v>0</v>
      </c>
      <c r="IF47" s="211" cm="1">
        <f t="array" aca="1" ref="IF47" ca="1">IF(AND(IF$20='Index Tables'!$I$123,IF$21='Index Tables'!$I$97),IF(IF$22&lt;&gt;"Demand",0,SUMIFS('Power Purchase Inputs Summary'!$J$61:$K$61,'Power Purchase Inputs Summary'!$J$44:$K$44,IF$23)*SUMPRODUCT('Technical forecasts (Year 2)'!$L426:$AE42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9,'Technical forecasts (Year 2)'!$J490),IF(IF$22="Demand",'Technical forecasts (Year 2)'!$K490,IF(IF$21='Index Tables'!$I$97,'Technical forecasts (Year 2)'!$I459,'Technical forecasts (Year 2)'!$I490))))</f>
        <v>0</v>
      </c>
      <c r="IG47" s="211" cm="1">
        <f t="array" aca="1" ref="IG47" ca="1">IF(AND(IG$20='Index Tables'!$I$123,IG$21='Index Tables'!$I$97),IF(IG$22&lt;&gt;"Demand",0,SUMIFS('Power Purchase Inputs Summary'!$J$61:$K$61,'Power Purchase Inputs Summary'!$J$44:$K$44,IG$23)*SUMPRODUCT('Technical forecasts (Year 2)'!$L426:$AE42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9,'Technical forecasts (Year 2)'!$J490),IF(IG$22="Demand",'Technical forecasts (Year 2)'!$K490,IF(IG$21='Index Tables'!$I$97,'Technical forecasts (Year 2)'!$I459,'Technical forecasts (Year 2)'!$I490))))</f>
        <v>0</v>
      </c>
      <c r="IH47" s="211" cm="1">
        <f t="array" aca="1" ref="IH47" ca="1">IF(AND(IH$20='Index Tables'!$I$123,IH$21='Index Tables'!$I$97),IF(IH$22&lt;&gt;"Demand",0,SUMIFS('Power Purchase Inputs Summary'!$J$61:$K$61,'Power Purchase Inputs Summary'!$J$44:$K$44,IH$23)*SUMPRODUCT('Technical forecasts (Year 2)'!$L426:$AE42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9,'Technical forecasts (Year 2)'!$J490),IF(IH$22="Demand",'Technical forecasts (Year 2)'!$K490,IF(IH$21='Index Tables'!$I$97,'Technical forecasts (Year 2)'!$I459,'Technical forecasts (Year 2)'!$I490))))</f>
        <v>0</v>
      </c>
      <c r="II47" s="211" cm="1">
        <f t="array" aca="1" ref="II47" ca="1">IF(AND(II$20='Index Tables'!$I$123,II$21='Index Tables'!$I$97),IF(II$22&lt;&gt;"Demand",0,SUMIFS('Power Purchase Inputs Summary'!$J$61:$K$61,'Power Purchase Inputs Summary'!$J$44:$K$44,II$23)*SUMPRODUCT('Technical forecasts (Year 2)'!$L426:$AE42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9,'Technical forecasts (Year 2)'!$J490),IF(II$22="Demand",'Technical forecasts (Year 2)'!$K490,IF(II$21='Index Tables'!$I$97,'Technical forecasts (Year 2)'!$I459,'Technical forecasts (Year 2)'!$I490))))</f>
        <v>0</v>
      </c>
      <c r="IJ47" s="211" cm="1">
        <f t="array" aca="1" ref="IJ47" ca="1">IF(AND(IJ$20='Index Tables'!$I$123,IJ$21='Index Tables'!$I$97),IF(IJ$22&lt;&gt;"Demand",0,SUMIFS('Power Purchase Inputs Summary'!$J$61:$K$61,'Power Purchase Inputs Summary'!$J$44:$K$44,IJ$23)*SUMPRODUCT('Technical forecasts (Year 2)'!$L426:$AE42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9,'Technical forecasts (Year 2)'!$J490),IF(IJ$22="Demand",'Technical forecasts (Year 2)'!$K490,IF(IJ$21='Index Tables'!$I$97,'Technical forecasts (Year 2)'!$I459,'Technical forecasts (Year 2)'!$I490))))</f>
        <v>0</v>
      </c>
      <c r="IK47" s="211" cm="1">
        <f t="array" aca="1" ref="IK47" ca="1">IF(AND(IK$20='Index Tables'!$I$123,IK$21='Index Tables'!$I$97),IF(IK$22&lt;&gt;"Demand",0,SUMIFS('Power Purchase Inputs Summary'!$J$61:$K$61,'Power Purchase Inputs Summary'!$J$44:$K$44,IK$23)*SUMPRODUCT('Technical forecasts (Year 2)'!$L426:$AE42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9,'Technical forecasts (Year 2)'!$J490),IF(IK$22="Demand",'Technical forecasts (Year 2)'!$K490,IF(IK$21='Index Tables'!$I$97,'Technical forecasts (Year 2)'!$I459,'Technical forecasts (Year 2)'!$I490))))</f>
        <v>0</v>
      </c>
      <c r="IL47" s="211" cm="1">
        <f t="array" aca="1" ref="IL47" ca="1">IF(AND(IL$20='Index Tables'!$I$123,IL$21='Index Tables'!$I$97),IF(IL$22&lt;&gt;"Demand",0,SUMIFS('Power Purchase Inputs Summary'!$J$61:$K$61,'Power Purchase Inputs Summary'!$J$44:$K$44,IL$23)*SUMPRODUCT('Technical forecasts (Year 2)'!$L426:$AE42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9,'Technical forecasts (Year 2)'!$J490),IF(IL$22="Demand",'Technical forecasts (Year 2)'!$K490,IF(IL$21='Index Tables'!$I$97,'Technical forecasts (Year 2)'!$I459,'Technical forecasts (Year 2)'!$I490))))</f>
        <v>0</v>
      </c>
      <c r="IM47" s="211" cm="1">
        <f t="array" aca="1" ref="IM47" ca="1">IF(AND(IM$20='Index Tables'!$I$123,IM$21='Index Tables'!$I$97),IF(IM$22&lt;&gt;"Demand",0,SUMIFS('Power Purchase Inputs Summary'!$J$61:$K$61,'Power Purchase Inputs Summary'!$J$44:$K$44,IM$23)*SUMPRODUCT('Technical forecasts (Year 2)'!$L426:$AE42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9,'Technical forecasts (Year 2)'!$J490),IF(IM$22="Demand",'Technical forecasts (Year 2)'!$K490,IF(IM$21='Index Tables'!$I$97,'Technical forecasts (Year 2)'!$I459,'Technical forecasts (Year 2)'!$I490))))</f>
        <v>0</v>
      </c>
      <c r="IO47" s="211" cm="1">
        <f t="array" aca="1" ref="IO47" ca="1">IF(AND(IO$20='Index Tables'!$I$123,IO$21='Index Tables'!$I$97),IF(IO$22&lt;&gt;"Demand",0,SUMIFS('Power Purchase Inputs Summary'!$J$61:$K$61,'Power Purchase Inputs Summary'!$J$44:$K$44,IO$23)*SUMPRODUCT('Technical forecasts (Year 2)'!$L426:$AE42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9,'Technical forecasts (Year 2)'!$J490),IF(IO$22="Demand",'Technical forecasts (Year 2)'!$K490,IF(IO$21='Index Tables'!$I$97,'Technical forecasts (Year 2)'!$I459,'Technical forecasts (Year 2)'!$I490))))</f>
        <v>0</v>
      </c>
      <c r="IP47" s="211" cm="1">
        <f t="array" aca="1" ref="IP47" ca="1">IF(AND(IP$20='Index Tables'!$I$123,IP$21='Index Tables'!$I$97),IF(IP$22&lt;&gt;"Demand",0,SUMIFS('Power Purchase Inputs Summary'!$J$61:$K$61,'Power Purchase Inputs Summary'!$J$44:$K$44,IP$23)*SUMPRODUCT('Technical forecasts (Year 2)'!$L426:$AE42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9,'Technical forecasts (Year 2)'!$J490),IF(IP$22="Demand",'Technical forecasts (Year 2)'!$K490,IF(IP$21='Index Tables'!$I$97,'Technical forecasts (Year 2)'!$I459,'Technical forecasts (Year 2)'!$I490))))</f>
        <v>0</v>
      </c>
      <c r="IQ47" s="211" cm="1">
        <f t="array" aca="1" ref="IQ47" ca="1">IF(AND(IQ$20='Index Tables'!$I$123,IQ$21='Index Tables'!$I$97),IF(IQ$22&lt;&gt;"Demand",0,SUMIFS('Power Purchase Inputs Summary'!$J$61:$K$61,'Power Purchase Inputs Summary'!$J$44:$K$44,IQ$23)*SUMPRODUCT('Technical forecasts (Year 2)'!$L426:$AE42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9,'Technical forecasts (Year 2)'!$J490),IF(IQ$22="Demand",'Technical forecasts (Year 2)'!$K490,IF(IQ$21='Index Tables'!$I$97,'Technical forecasts (Year 2)'!$I459,'Technical forecasts (Year 2)'!$I490))))</f>
        <v>0</v>
      </c>
      <c r="IR47" s="211" cm="1">
        <f t="array" aca="1" ref="IR47" ca="1">IF(AND(IR$20='Index Tables'!$I$123,IR$21='Index Tables'!$I$97),IF(IR$22&lt;&gt;"Demand",0,SUMIFS('Power Purchase Inputs Summary'!$J$61:$K$61,'Power Purchase Inputs Summary'!$J$44:$K$44,IR$23)*SUMPRODUCT('Technical forecasts (Year 2)'!$L426:$AE42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9,'Technical forecasts (Year 2)'!$J490),IF(IR$22="Demand",'Technical forecasts (Year 2)'!$K490,IF(IR$21='Index Tables'!$I$97,'Technical forecasts (Year 2)'!$I459,'Technical forecasts (Year 2)'!$I490))))</f>
        <v>0</v>
      </c>
      <c r="IS47" s="211" cm="1">
        <f t="array" aca="1" ref="IS47" ca="1">IF(AND(IS$20='Index Tables'!$I$123,IS$21='Index Tables'!$I$97),IF(IS$22&lt;&gt;"Demand",0,SUMIFS('Power Purchase Inputs Summary'!$J$61:$K$61,'Power Purchase Inputs Summary'!$J$44:$K$44,IS$23)*SUMPRODUCT('Technical forecasts (Year 2)'!$L426:$AE42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9,'Technical forecasts (Year 2)'!$J490),IF(IS$22="Demand",'Technical forecasts (Year 2)'!$K490,IF(IS$21='Index Tables'!$I$97,'Technical forecasts (Year 2)'!$I459,'Technical forecasts (Year 2)'!$I490))))</f>
        <v>0</v>
      </c>
      <c r="IT47" s="211" cm="1">
        <f t="array" aca="1" ref="IT47" ca="1">IF(AND(IT$20='Index Tables'!$I$123,IT$21='Index Tables'!$I$97),IF(IT$22&lt;&gt;"Demand",0,SUMIFS('Power Purchase Inputs Summary'!$J$61:$K$61,'Power Purchase Inputs Summary'!$J$44:$K$44,IT$23)*SUMPRODUCT('Technical forecasts (Year 2)'!$L426:$AE42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9,'Technical forecasts (Year 2)'!$J490),IF(IT$22="Demand",'Technical forecasts (Year 2)'!$K490,IF(IT$21='Index Tables'!$I$97,'Technical forecasts (Year 2)'!$I459,'Technical forecasts (Year 2)'!$I490))))</f>
        <v>0</v>
      </c>
      <c r="IU47" s="211" cm="1">
        <f t="array" aca="1" ref="IU47" ca="1">IF(AND(IU$20='Index Tables'!$I$123,IU$21='Index Tables'!$I$97),IF(IU$22&lt;&gt;"Demand",0,SUMIFS('Power Purchase Inputs Summary'!$J$61:$K$61,'Power Purchase Inputs Summary'!$J$44:$K$44,IU$23)*SUMPRODUCT('Technical forecasts (Year 2)'!$L426:$AE42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9,'Technical forecasts (Year 2)'!$J490),IF(IU$22="Demand",'Technical forecasts (Year 2)'!$K490,IF(IU$21='Index Tables'!$I$97,'Technical forecasts (Year 2)'!$I459,'Technical forecasts (Year 2)'!$I490))))</f>
        <v>0</v>
      </c>
      <c r="IV47" s="211" cm="1">
        <f t="array" aca="1" ref="IV47" ca="1">IF(AND(IV$20='Index Tables'!$I$123,IV$21='Index Tables'!$I$97),IF(IV$22&lt;&gt;"Demand",0,SUMIFS('Power Purchase Inputs Summary'!$J$61:$K$61,'Power Purchase Inputs Summary'!$J$44:$K$44,IV$23)*SUMPRODUCT('Technical forecasts (Year 2)'!$L426:$AE42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9,'Technical forecasts (Year 2)'!$J490),IF(IV$22="Demand",'Technical forecasts (Year 2)'!$K490,IF(IV$21='Index Tables'!$I$97,'Technical forecasts (Year 2)'!$I459,'Technical forecasts (Year 2)'!$I490))))</f>
        <v>0</v>
      </c>
      <c r="IW47" s="211" cm="1">
        <f t="array" aca="1" ref="IW47" ca="1">IF(AND(IW$20='Index Tables'!$I$123,IW$21='Index Tables'!$I$97),IF(IW$22&lt;&gt;"Demand",0,SUMIFS('Power Purchase Inputs Summary'!$J$61:$K$61,'Power Purchase Inputs Summary'!$J$44:$K$44,IW$23)*SUMPRODUCT('Technical forecasts (Year 2)'!$L426:$AE42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9,'Technical forecasts (Year 2)'!$J490),IF(IW$22="Demand",'Technical forecasts (Year 2)'!$K490,IF(IW$21='Index Tables'!$I$97,'Technical forecasts (Year 2)'!$I459,'Technical forecasts (Year 2)'!$I490))))</f>
        <v>0</v>
      </c>
      <c r="IY47" s="211" cm="1">
        <f t="array" aca="1" ref="IY47" ca="1">IF(AND(IY$20='Index Tables'!$I$123,IY$21='Index Tables'!$I$97),IF(IY$22&lt;&gt;"Demand",0,SUMIFS('Power Purchase Inputs Summary'!$J$61:$K$61,'Power Purchase Inputs Summary'!$J$44:$K$44,IY$23)*SUMPRODUCT('Technical forecasts (Year 2)'!$L426:$AE42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9,'Technical forecasts (Year 2)'!$J490),IF(IY$22="Demand",'Technical forecasts (Year 2)'!$K490,IF(IY$21='Index Tables'!$I$97,'Technical forecasts (Year 2)'!$I459,'Technical forecasts (Year 2)'!$I490))))</f>
        <v>0</v>
      </c>
      <c r="IZ47" s="211" cm="1">
        <f t="array" aca="1" ref="IZ47" ca="1">IF(AND(IZ$20='Index Tables'!$I$123,IZ$21='Index Tables'!$I$97),IF(IZ$22&lt;&gt;"Demand",0,SUMIFS('Power Purchase Inputs Summary'!$J$61:$K$61,'Power Purchase Inputs Summary'!$J$44:$K$44,IZ$23)*SUMPRODUCT('Technical forecasts (Year 2)'!$L426:$AE42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9,'Technical forecasts (Year 2)'!$J490),IF(IZ$22="Demand",'Technical forecasts (Year 2)'!$K490,IF(IZ$21='Index Tables'!$I$97,'Technical forecasts (Year 2)'!$I459,'Technical forecasts (Year 2)'!$I490))))</f>
        <v>0</v>
      </c>
      <c r="JA47" s="211" cm="1">
        <f t="array" aca="1" ref="JA47" ca="1">IF(AND(JA$20='Index Tables'!$I$123,JA$21='Index Tables'!$I$97),IF(JA$22&lt;&gt;"Demand",0,SUMIFS('Power Purchase Inputs Summary'!$J$61:$K$61,'Power Purchase Inputs Summary'!$J$44:$K$44,JA$23)*SUMPRODUCT('Technical forecasts (Year 2)'!$L426:$AE42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9,'Technical forecasts (Year 2)'!$J490),IF(JA$22="Demand",'Technical forecasts (Year 2)'!$K490,IF(JA$21='Index Tables'!$I$97,'Technical forecasts (Year 2)'!$I459,'Technical forecasts (Year 2)'!$I490))))</f>
        <v>0</v>
      </c>
      <c r="JB47" s="211" cm="1">
        <f t="array" aca="1" ref="JB47" ca="1">IF(AND(JB$20='Index Tables'!$I$123,JB$21='Index Tables'!$I$97),IF(JB$22&lt;&gt;"Demand",0,SUMIFS('Power Purchase Inputs Summary'!$J$61:$K$61,'Power Purchase Inputs Summary'!$J$44:$K$44,JB$23)*SUMPRODUCT('Technical forecasts (Year 2)'!$L426:$AE42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9,'Technical forecasts (Year 2)'!$J490),IF(JB$22="Demand",'Technical forecasts (Year 2)'!$K490,IF(JB$21='Index Tables'!$I$97,'Technical forecasts (Year 2)'!$I459,'Technical forecasts (Year 2)'!$I490))))</f>
        <v>0</v>
      </c>
      <c r="JC47" s="211" cm="1">
        <f t="array" aca="1" ref="JC47" ca="1">IF(AND(JC$20='Index Tables'!$I$123,JC$21='Index Tables'!$I$97),IF(JC$22&lt;&gt;"Demand",0,SUMIFS('Power Purchase Inputs Summary'!$J$61:$K$61,'Power Purchase Inputs Summary'!$J$44:$K$44,JC$23)*SUMPRODUCT('Technical forecasts (Year 2)'!$L426:$AE42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9,'Technical forecasts (Year 2)'!$J490),IF(JC$22="Demand",'Technical forecasts (Year 2)'!$K490,IF(JC$21='Index Tables'!$I$97,'Technical forecasts (Year 2)'!$I459,'Technical forecasts (Year 2)'!$I490))))</f>
        <v>0</v>
      </c>
      <c r="JD47" s="211" cm="1">
        <f t="array" aca="1" ref="JD47" ca="1">IF(AND(JD$20='Index Tables'!$I$123,JD$21='Index Tables'!$I$97),IF(JD$22&lt;&gt;"Demand",0,SUMIFS('Power Purchase Inputs Summary'!$J$61:$K$61,'Power Purchase Inputs Summary'!$J$44:$K$44,JD$23)*SUMPRODUCT('Technical forecasts (Year 2)'!$L426:$AE42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9,'Technical forecasts (Year 2)'!$J490),IF(JD$22="Demand",'Technical forecasts (Year 2)'!$K490,IF(JD$21='Index Tables'!$I$97,'Technical forecasts (Year 2)'!$I459,'Technical forecasts (Year 2)'!$I490))))</f>
        <v>0</v>
      </c>
      <c r="JE47" s="211" cm="1">
        <f t="array" aca="1" ref="JE47" ca="1">IF(AND(JE$20='Index Tables'!$I$123,JE$21='Index Tables'!$I$97),IF(JE$22&lt;&gt;"Demand",0,SUMIFS('Power Purchase Inputs Summary'!$J$61:$K$61,'Power Purchase Inputs Summary'!$J$44:$K$44,JE$23)*SUMPRODUCT('Technical forecasts (Year 2)'!$L426:$AE42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9,'Technical forecasts (Year 2)'!$J490),IF(JE$22="Demand",'Technical forecasts (Year 2)'!$K490,IF(JE$21='Index Tables'!$I$97,'Technical forecasts (Year 2)'!$I459,'Technical forecasts (Year 2)'!$I490))))</f>
        <v>0</v>
      </c>
      <c r="JF47" s="211" cm="1">
        <f t="array" aca="1" ref="JF47" ca="1">IF(AND(JF$20='Index Tables'!$I$123,JF$21='Index Tables'!$I$97),IF(JF$22&lt;&gt;"Demand",0,SUMIFS('Power Purchase Inputs Summary'!$J$61:$K$61,'Power Purchase Inputs Summary'!$J$44:$K$44,JF$23)*SUMPRODUCT('Technical forecasts (Year 2)'!$L426:$AE42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9,'Technical forecasts (Year 2)'!$J490),IF(JF$22="Demand",'Technical forecasts (Year 2)'!$K490,IF(JF$21='Index Tables'!$I$97,'Technical forecasts (Year 2)'!$I459,'Technical forecasts (Year 2)'!$I490))))</f>
        <v>0</v>
      </c>
      <c r="JG47" s="211" cm="1">
        <f t="array" aca="1" ref="JG47" ca="1">IF(AND(JG$20='Index Tables'!$I$123,JG$21='Index Tables'!$I$97),IF(JG$22&lt;&gt;"Demand",0,SUMIFS('Power Purchase Inputs Summary'!$J$61:$K$61,'Power Purchase Inputs Summary'!$J$44:$K$44,JG$23)*SUMPRODUCT('Technical forecasts (Year 2)'!$L426:$AE42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9,'Technical forecasts (Year 2)'!$J490),IF(JG$22="Demand",'Technical forecasts (Year 2)'!$K490,IF(JG$21='Index Tables'!$I$97,'Technical forecasts (Year 2)'!$I459,'Technical forecasts (Year 2)'!$I490))))</f>
        <v>0</v>
      </c>
      <c r="JI47" s="211" cm="1">
        <f t="array" aca="1" ref="JI47" ca="1">IF(AND(JI$20='Index Tables'!$I$123,JI$21='Index Tables'!$I$97),IF(JI$22&lt;&gt;"Demand",0,SUMIFS('Power Purchase Inputs Summary'!$J$61:$K$61,'Power Purchase Inputs Summary'!$J$44:$K$44,JI$23)*SUMPRODUCT('Technical forecasts (Year 2)'!$L426:$AE42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9,'Technical forecasts (Year 2)'!$J490),IF(JI$22="Demand",'Technical forecasts (Year 2)'!$K490,IF(JI$21='Index Tables'!$I$97,'Technical forecasts (Year 2)'!$I459,'Technical forecasts (Year 2)'!$I490))))</f>
        <v>0</v>
      </c>
      <c r="JJ47" s="211" cm="1">
        <f t="array" aca="1" ref="JJ47" ca="1">IF(AND(JJ$20='Index Tables'!$I$123,JJ$21='Index Tables'!$I$97),IF(JJ$22&lt;&gt;"Demand",0,SUMIFS('Power Purchase Inputs Summary'!$J$61:$K$61,'Power Purchase Inputs Summary'!$J$44:$K$44,JJ$23)*SUMPRODUCT('Technical forecasts (Year 2)'!$L426:$AE42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9,'Technical forecasts (Year 2)'!$J490),IF(JJ$22="Demand",'Technical forecasts (Year 2)'!$K490,IF(JJ$21='Index Tables'!$I$97,'Technical forecasts (Year 2)'!$I459,'Technical forecasts (Year 2)'!$I490))))</f>
        <v>0</v>
      </c>
      <c r="JK47" s="211" cm="1">
        <f t="array" aca="1" ref="JK47" ca="1">IF(AND(JK$20='Index Tables'!$I$123,JK$21='Index Tables'!$I$97),IF(JK$22&lt;&gt;"Demand",0,SUMIFS('Power Purchase Inputs Summary'!$J$61:$K$61,'Power Purchase Inputs Summary'!$J$44:$K$44,JK$23)*SUMPRODUCT('Technical forecasts (Year 2)'!$L426:$AE42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9,'Technical forecasts (Year 2)'!$J490),IF(JK$22="Demand",'Technical forecasts (Year 2)'!$K490,IF(JK$21='Index Tables'!$I$97,'Technical forecasts (Year 2)'!$I459,'Technical forecasts (Year 2)'!$I490))))</f>
        <v>0</v>
      </c>
      <c r="JL47" s="211" cm="1">
        <f t="array" aca="1" ref="JL47" ca="1">IF(AND(JL$20='Index Tables'!$I$123,JL$21='Index Tables'!$I$97),IF(JL$22&lt;&gt;"Demand",0,SUMIFS('Power Purchase Inputs Summary'!$J$61:$K$61,'Power Purchase Inputs Summary'!$J$44:$K$44,JL$23)*SUMPRODUCT('Technical forecasts (Year 2)'!$L426:$AE42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9,'Technical forecasts (Year 2)'!$J490),IF(JL$22="Demand",'Technical forecasts (Year 2)'!$K490,IF(JL$21='Index Tables'!$I$97,'Technical forecasts (Year 2)'!$I459,'Technical forecasts (Year 2)'!$I490))))</f>
        <v>0</v>
      </c>
      <c r="JM47" s="211" cm="1">
        <f t="array" aca="1" ref="JM47" ca="1">IF(AND(JM$20='Index Tables'!$I$123,JM$21='Index Tables'!$I$97),IF(JM$22&lt;&gt;"Demand",0,SUMIFS('Power Purchase Inputs Summary'!$J$61:$K$61,'Power Purchase Inputs Summary'!$J$44:$K$44,JM$23)*SUMPRODUCT('Technical forecasts (Year 2)'!$L426:$AE42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9,'Technical forecasts (Year 2)'!$J490),IF(JM$22="Demand",'Technical forecasts (Year 2)'!$K490,IF(JM$21='Index Tables'!$I$97,'Technical forecasts (Year 2)'!$I459,'Technical forecasts (Year 2)'!$I490))))</f>
        <v>0</v>
      </c>
      <c r="JN47" s="211" cm="1">
        <f t="array" aca="1" ref="JN47" ca="1">IF(AND(JN$20='Index Tables'!$I$123,JN$21='Index Tables'!$I$97),IF(JN$22&lt;&gt;"Demand",0,SUMIFS('Power Purchase Inputs Summary'!$J$61:$K$61,'Power Purchase Inputs Summary'!$J$44:$K$44,JN$23)*SUMPRODUCT('Technical forecasts (Year 2)'!$L426:$AE42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9,'Technical forecasts (Year 2)'!$J490),IF(JN$22="Demand",'Technical forecasts (Year 2)'!$K490,IF(JN$21='Index Tables'!$I$97,'Technical forecasts (Year 2)'!$I459,'Technical forecasts (Year 2)'!$I490))))</f>
        <v>0</v>
      </c>
      <c r="JO47" s="211" cm="1">
        <f t="array" aca="1" ref="JO47" ca="1">IF(AND(JO$20='Index Tables'!$I$123,JO$21='Index Tables'!$I$97),IF(JO$22&lt;&gt;"Demand",0,SUMIFS('Power Purchase Inputs Summary'!$J$61:$K$61,'Power Purchase Inputs Summary'!$J$44:$K$44,JO$23)*SUMPRODUCT('Technical forecasts (Year 2)'!$L426:$AE42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9,'Technical forecasts (Year 2)'!$J490),IF(JO$22="Demand",'Technical forecasts (Year 2)'!$K490,IF(JO$21='Index Tables'!$I$97,'Technical forecasts (Year 2)'!$I459,'Technical forecasts (Year 2)'!$I490))))</f>
        <v>0</v>
      </c>
      <c r="JP47" s="211" cm="1">
        <f t="array" aca="1" ref="JP47" ca="1">IF(AND(JP$20='Index Tables'!$I$123,JP$21='Index Tables'!$I$97),IF(JP$22&lt;&gt;"Demand",0,SUMIFS('Power Purchase Inputs Summary'!$J$61:$K$61,'Power Purchase Inputs Summary'!$J$44:$K$44,JP$23)*SUMPRODUCT('Technical forecasts (Year 2)'!$L426:$AE42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9,'Technical forecasts (Year 2)'!$J490),IF(JP$22="Demand",'Technical forecasts (Year 2)'!$K490,IF(JP$21='Index Tables'!$I$97,'Technical forecasts (Year 2)'!$I459,'Technical forecasts (Year 2)'!$I490))))</f>
        <v>0</v>
      </c>
      <c r="JQ47" s="211" cm="1">
        <f t="array" aca="1" ref="JQ47" ca="1">IF(AND(JQ$20='Index Tables'!$I$123,JQ$21='Index Tables'!$I$97),IF(JQ$22&lt;&gt;"Demand",0,SUMIFS('Power Purchase Inputs Summary'!$J$61:$K$61,'Power Purchase Inputs Summary'!$J$44:$K$44,JQ$23)*SUMPRODUCT('Technical forecasts (Year 2)'!$L426:$AE42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9,'Technical forecasts (Year 2)'!$J490),IF(JQ$22="Demand",'Technical forecasts (Year 2)'!$K490,IF(JQ$21='Index Tables'!$I$97,'Technical forecasts (Year 2)'!$I459,'Technical forecasts (Year 2)'!$I490))))</f>
        <v>0</v>
      </c>
      <c r="JS47" s="211" cm="1">
        <f t="array" aca="1" ref="JS47" ca="1">IF(AND(JS$20='Index Tables'!$I$123,JS$21='Index Tables'!$I$97),IF(JS$22&lt;&gt;"Demand",0,SUMIFS('Power Purchase Inputs Summary'!$J$61:$K$61,'Power Purchase Inputs Summary'!$J$44:$K$44,JS$23)*SUMPRODUCT('Technical forecasts (Year 2)'!$L426:$AE42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9,'Technical forecasts (Year 2)'!$J490),IF(JS$22="Demand",'Technical forecasts (Year 2)'!$K490,IF(JS$21='Index Tables'!$I$97,'Technical forecasts (Year 2)'!$I459,'Technical forecasts (Year 2)'!$I490))))</f>
        <v>0</v>
      </c>
      <c r="JT47" s="211" cm="1">
        <f t="array" aca="1" ref="JT47" ca="1">IF(AND(JT$20='Index Tables'!$I$123,JT$21='Index Tables'!$I$97),IF(JT$22&lt;&gt;"Demand",0,SUMIFS('Power Purchase Inputs Summary'!$J$61:$K$61,'Power Purchase Inputs Summary'!$J$44:$K$44,JT$23)*SUMPRODUCT('Technical forecasts (Year 2)'!$L426:$AE42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9,'Technical forecasts (Year 2)'!$J490),IF(JT$22="Demand",'Technical forecasts (Year 2)'!$K490,IF(JT$21='Index Tables'!$I$97,'Technical forecasts (Year 2)'!$I459,'Technical forecasts (Year 2)'!$I490))))</f>
        <v>0</v>
      </c>
      <c r="JU47" s="211" cm="1">
        <f t="array" aca="1" ref="JU47" ca="1">IF(AND(JU$20='Index Tables'!$I$123,JU$21='Index Tables'!$I$97),IF(JU$22&lt;&gt;"Demand",0,SUMIFS('Power Purchase Inputs Summary'!$J$61:$K$61,'Power Purchase Inputs Summary'!$J$44:$K$44,JU$23)*SUMPRODUCT('Technical forecasts (Year 2)'!$L426:$AE42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9,'Technical forecasts (Year 2)'!$J490),IF(JU$22="Demand",'Technical forecasts (Year 2)'!$K490,IF(JU$21='Index Tables'!$I$97,'Technical forecasts (Year 2)'!$I459,'Technical forecasts (Year 2)'!$I490))))</f>
        <v>0</v>
      </c>
      <c r="JV47" s="211" cm="1">
        <f t="array" aca="1" ref="JV47" ca="1">IF(AND(JV$20='Index Tables'!$I$123,JV$21='Index Tables'!$I$97),IF(JV$22&lt;&gt;"Demand",0,SUMIFS('Power Purchase Inputs Summary'!$J$61:$K$61,'Power Purchase Inputs Summary'!$J$44:$K$44,JV$23)*SUMPRODUCT('Technical forecasts (Year 2)'!$L426:$AE42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9,'Technical forecasts (Year 2)'!$J490),IF(JV$22="Demand",'Technical forecasts (Year 2)'!$K490,IF(JV$21='Index Tables'!$I$97,'Technical forecasts (Year 2)'!$I459,'Technical forecasts (Year 2)'!$I490))))</f>
        <v>0</v>
      </c>
      <c r="JW47" s="211" cm="1">
        <f t="array" aca="1" ref="JW47" ca="1">IF(AND(JW$20='Index Tables'!$I$123,JW$21='Index Tables'!$I$97),IF(JW$22&lt;&gt;"Demand",0,SUMIFS('Power Purchase Inputs Summary'!$J$61:$K$61,'Power Purchase Inputs Summary'!$J$44:$K$44,JW$23)*SUMPRODUCT('Technical forecasts (Year 2)'!$L426:$AE42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9,'Technical forecasts (Year 2)'!$J490),IF(JW$22="Demand",'Technical forecasts (Year 2)'!$K490,IF(JW$21='Index Tables'!$I$97,'Technical forecasts (Year 2)'!$I459,'Technical forecasts (Year 2)'!$I490))))</f>
        <v>0</v>
      </c>
      <c r="JX47" s="211" cm="1">
        <f t="array" aca="1" ref="JX47" ca="1">IF(AND(JX$20='Index Tables'!$I$123,JX$21='Index Tables'!$I$97),IF(JX$22&lt;&gt;"Demand",0,SUMIFS('Power Purchase Inputs Summary'!$J$61:$K$61,'Power Purchase Inputs Summary'!$J$44:$K$44,JX$23)*SUMPRODUCT('Technical forecasts (Year 2)'!$L426:$AE42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9,'Technical forecasts (Year 2)'!$J490),IF(JX$22="Demand",'Technical forecasts (Year 2)'!$K490,IF(JX$21='Index Tables'!$I$97,'Technical forecasts (Year 2)'!$I459,'Technical forecasts (Year 2)'!$I490))))</f>
        <v>0</v>
      </c>
      <c r="JY47" s="211" cm="1">
        <f t="array" aca="1" ref="JY47" ca="1">IF(AND(JY$20='Index Tables'!$I$123,JY$21='Index Tables'!$I$97),IF(JY$22&lt;&gt;"Demand",0,SUMIFS('Power Purchase Inputs Summary'!$J$61:$K$61,'Power Purchase Inputs Summary'!$J$44:$K$44,JY$23)*SUMPRODUCT('Technical forecasts (Year 2)'!$L426:$AE42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9,'Technical forecasts (Year 2)'!$J490),IF(JY$22="Demand",'Technical forecasts (Year 2)'!$K490,IF(JY$21='Index Tables'!$I$97,'Technical forecasts (Year 2)'!$I459,'Technical forecasts (Year 2)'!$I490))))</f>
        <v>0</v>
      </c>
      <c r="JZ47" s="211" cm="1">
        <f t="array" aca="1" ref="JZ47" ca="1">IF(AND(JZ$20='Index Tables'!$I$123,JZ$21='Index Tables'!$I$97),IF(JZ$22&lt;&gt;"Demand",0,SUMIFS('Power Purchase Inputs Summary'!$J$61:$K$61,'Power Purchase Inputs Summary'!$J$44:$K$44,JZ$23)*SUMPRODUCT('Technical forecasts (Year 2)'!$L426:$AE42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9,'Technical forecasts (Year 2)'!$J490),IF(JZ$22="Demand",'Technical forecasts (Year 2)'!$K490,IF(JZ$21='Index Tables'!$I$97,'Technical forecasts (Year 2)'!$I459,'Technical forecasts (Year 2)'!$I490))))</f>
        <v>0</v>
      </c>
      <c r="KA47" s="211" cm="1">
        <f t="array" aca="1" ref="KA47" ca="1">IF(AND(KA$20='Index Tables'!$I$123,KA$21='Index Tables'!$I$97),IF(KA$22&lt;&gt;"Demand",0,SUMIFS('Power Purchase Inputs Summary'!$J$61:$K$61,'Power Purchase Inputs Summary'!$J$44:$K$44,KA$23)*SUMPRODUCT('Technical forecasts (Year 2)'!$L426:$AE42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9,'Technical forecasts (Year 2)'!$J490),IF(KA$22="Demand",'Technical forecasts (Year 2)'!$K490,IF(KA$21='Index Tables'!$I$97,'Technical forecasts (Year 2)'!$I459,'Technical forecasts (Year 2)'!$I490))))</f>
        <v>0</v>
      </c>
      <c r="KC47" s="211" cm="1">
        <f t="array" aca="1" ref="KC47" ca="1">IF(AND(KC$20='Index Tables'!$I$123,KC$21='Index Tables'!$I$97),IF(KC$22&lt;&gt;"Demand",0,SUMIFS('Power Purchase Inputs Summary'!$J$61:$K$61,'Power Purchase Inputs Summary'!$J$44:$K$44,KC$23)*SUMPRODUCT('Technical forecasts (Year 2)'!$L426:$AE42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9,'Technical forecasts (Year 2)'!$J490),IF(KC$22="Demand",'Technical forecasts (Year 2)'!$K490,IF(KC$21='Index Tables'!$I$97,'Technical forecasts (Year 2)'!$I459,'Technical forecasts (Year 2)'!$I490))))</f>
        <v>0</v>
      </c>
      <c r="KD47" s="211" cm="1">
        <f t="array" aca="1" ref="KD47" ca="1">IF(AND(KD$20='Index Tables'!$I$123,KD$21='Index Tables'!$I$97),IF(KD$22&lt;&gt;"Demand",0,SUMIFS('Power Purchase Inputs Summary'!$J$61:$K$61,'Power Purchase Inputs Summary'!$J$44:$K$44,KD$23)*SUMPRODUCT('Technical forecasts (Year 2)'!$L426:$AE42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9,'Technical forecasts (Year 2)'!$J490),IF(KD$22="Demand",'Technical forecasts (Year 2)'!$K490,IF(KD$21='Index Tables'!$I$97,'Technical forecasts (Year 2)'!$I459,'Technical forecasts (Year 2)'!$I490))))</f>
        <v>0</v>
      </c>
      <c r="KE47" s="211" cm="1">
        <f t="array" aca="1" ref="KE47" ca="1">IF(AND(KE$20='Index Tables'!$I$123,KE$21='Index Tables'!$I$97),IF(KE$22&lt;&gt;"Demand",0,SUMIFS('Power Purchase Inputs Summary'!$J$61:$K$61,'Power Purchase Inputs Summary'!$J$44:$K$44,KE$23)*SUMPRODUCT('Technical forecasts (Year 2)'!$L426:$AE42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9,'Technical forecasts (Year 2)'!$J490),IF(KE$22="Demand",'Technical forecasts (Year 2)'!$K490,IF(KE$21='Index Tables'!$I$97,'Technical forecasts (Year 2)'!$I459,'Technical forecasts (Year 2)'!$I490))))</f>
        <v>0</v>
      </c>
      <c r="KF47" s="211" cm="1">
        <f t="array" aca="1" ref="KF47" ca="1">IF(AND(KF$20='Index Tables'!$I$123,KF$21='Index Tables'!$I$97),IF(KF$22&lt;&gt;"Demand",0,SUMIFS('Power Purchase Inputs Summary'!$J$61:$K$61,'Power Purchase Inputs Summary'!$J$44:$K$44,KF$23)*SUMPRODUCT('Technical forecasts (Year 2)'!$L426:$AE42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9,'Technical forecasts (Year 2)'!$J490),IF(KF$22="Demand",'Technical forecasts (Year 2)'!$K490,IF(KF$21='Index Tables'!$I$97,'Technical forecasts (Year 2)'!$I459,'Technical forecasts (Year 2)'!$I490))))</f>
        <v>0</v>
      </c>
      <c r="KG47" s="211" cm="1">
        <f t="array" aca="1" ref="KG47" ca="1">IF(AND(KG$20='Index Tables'!$I$123,KG$21='Index Tables'!$I$97),IF(KG$22&lt;&gt;"Demand",0,SUMIFS('Power Purchase Inputs Summary'!$J$61:$K$61,'Power Purchase Inputs Summary'!$J$44:$K$44,KG$23)*SUMPRODUCT('Technical forecasts (Year 2)'!$L426:$AE42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9,'Technical forecasts (Year 2)'!$J490),IF(KG$22="Demand",'Technical forecasts (Year 2)'!$K490,IF(KG$21='Index Tables'!$I$97,'Technical forecasts (Year 2)'!$I459,'Technical forecasts (Year 2)'!$I490))))</f>
        <v>0</v>
      </c>
      <c r="KH47" s="211" cm="1">
        <f t="array" aca="1" ref="KH47" ca="1">IF(AND(KH$20='Index Tables'!$I$123,KH$21='Index Tables'!$I$97),IF(KH$22&lt;&gt;"Demand",0,SUMIFS('Power Purchase Inputs Summary'!$J$61:$K$61,'Power Purchase Inputs Summary'!$J$44:$K$44,KH$23)*SUMPRODUCT('Technical forecasts (Year 2)'!$L426:$AE42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9,'Technical forecasts (Year 2)'!$J490),IF(KH$22="Demand",'Technical forecasts (Year 2)'!$K490,IF(KH$21='Index Tables'!$I$97,'Technical forecasts (Year 2)'!$I459,'Technical forecasts (Year 2)'!$I490))))</f>
        <v>0</v>
      </c>
      <c r="KI47" s="211" cm="1">
        <f t="array" aca="1" ref="KI47" ca="1">IF(AND(KI$20='Index Tables'!$I$123,KI$21='Index Tables'!$I$97),IF(KI$22&lt;&gt;"Demand",0,SUMIFS('Power Purchase Inputs Summary'!$J$61:$K$61,'Power Purchase Inputs Summary'!$J$44:$K$44,KI$23)*SUMPRODUCT('Technical forecasts (Year 2)'!$L426:$AE42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9,'Technical forecasts (Year 2)'!$J490),IF(KI$22="Demand",'Technical forecasts (Year 2)'!$K490,IF(KI$21='Index Tables'!$I$97,'Technical forecasts (Year 2)'!$I459,'Technical forecasts (Year 2)'!$I490))))</f>
        <v>0</v>
      </c>
      <c r="KJ47" s="211" cm="1">
        <f t="array" aca="1" ref="KJ47" ca="1">IF(AND(KJ$20='Index Tables'!$I$123,KJ$21='Index Tables'!$I$97),IF(KJ$22&lt;&gt;"Demand",0,SUMIFS('Power Purchase Inputs Summary'!$J$61:$K$61,'Power Purchase Inputs Summary'!$J$44:$K$44,KJ$23)*SUMPRODUCT('Technical forecasts (Year 2)'!$L426:$AE42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9,'Technical forecasts (Year 2)'!$J490),IF(KJ$22="Demand",'Technical forecasts (Year 2)'!$K490,IF(KJ$21='Index Tables'!$I$97,'Technical forecasts (Year 2)'!$I459,'Technical forecasts (Year 2)'!$I490))))</f>
        <v>0</v>
      </c>
      <c r="KK47" s="211" cm="1">
        <f t="array" aca="1" ref="KK47" ca="1">IF(AND(KK$20='Index Tables'!$I$123,KK$21='Index Tables'!$I$97),IF(KK$22&lt;&gt;"Demand",0,SUMIFS('Power Purchase Inputs Summary'!$J$61:$K$61,'Power Purchase Inputs Summary'!$J$44:$K$44,KK$23)*SUMPRODUCT('Technical forecasts (Year 2)'!$L426:$AE42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9,'Technical forecasts (Year 2)'!$J490),IF(KK$22="Demand",'Technical forecasts (Year 2)'!$K490,IF(KK$21='Index Tables'!$I$97,'Technical forecasts (Year 2)'!$I459,'Technical forecasts (Year 2)'!$I490))))</f>
        <v>0</v>
      </c>
      <c r="KM47" s="211" cm="1">
        <f t="array" aca="1" ref="KM47" ca="1">IF(AND(KM$20='Index Tables'!$I$123,KM$21='Index Tables'!$I$97),IF(KM$22&lt;&gt;"Demand",0,SUMIFS('Power Purchase Inputs Summary'!$J$61:$K$61,'Power Purchase Inputs Summary'!$J$44:$K$44,KM$23)*SUMPRODUCT('Technical forecasts (Year 2)'!$L426:$AE42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9,'Technical forecasts (Year 2)'!$J490),IF(KM$22="Demand",'Technical forecasts (Year 2)'!$K490,IF(KM$21='Index Tables'!$I$97,'Technical forecasts (Year 2)'!$I459,'Technical forecasts (Year 2)'!$I490))))</f>
        <v>0</v>
      </c>
      <c r="KN47" s="211" cm="1">
        <f t="array" aca="1" ref="KN47" ca="1">IF(AND(KN$20='Index Tables'!$I$123,KN$21='Index Tables'!$I$97),IF(KN$22&lt;&gt;"Demand",0,SUMIFS('Power Purchase Inputs Summary'!$J$61:$K$61,'Power Purchase Inputs Summary'!$J$44:$K$44,KN$23)*SUMPRODUCT('Technical forecasts (Year 2)'!$L426:$AE42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9,'Technical forecasts (Year 2)'!$J490),IF(KN$22="Demand",'Technical forecasts (Year 2)'!$K490,IF(KN$21='Index Tables'!$I$97,'Technical forecasts (Year 2)'!$I459,'Technical forecasts (Year 2)'!$I490))))</f>
        <v>0</v>
      </c>
      <c r="KO47" s="211" cm="1">
        <f t="array" aca="1" ref="KO47" ca="1">IF(AND(KO$20='Index Tables'!$I$123,KO$21='Index Tables'!$I$97),IF(KO$22&lt;&gt;"Demand",0,SUMIFS('Power Purchase Inputs Summary'!$J$61:$K$61,'Power Purchase Inputs Summary'!$J$44:$K$44,KO$23)*SUMPRODUCT('Technical forecasts (Year 2)'!$L426:$AE42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9,'Technical forecasts (Year 2)'!$J490),IF(KO$22="Demand",'Technical forecasts (Year 2)'!$K490,IF(KO$21='Index Tables'!$I$97,'Technical forecasts (Year 2)'!$I459,'Technical forecasts (Year 2)'!$I490))))</f>
        <v>0</v>
      </c>
      <c r="KP47" s="211" cm="1">
        <f t="array" aca="1" ref="KP47" ca="1">IF(AND(KP$20='Index Tables'!$I$123,KP$21='Index Tables'!$I$97),IF(KP$22&lt;&gt;"Demand",0,SUMIFS('Power Purchase Inputs Summary'!$J$61:$K$61,'Power Purchase Inputs Summary'!$J$44:$K$44,KP$23)*SUMPRODUCT('Technical forecasts (Year 2)'!$L426:$AE42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9,'Technical forecasts (Year 2)'!$J490),IF(KP$22="Demand",'Technical forecasts (Year 2)'!$K490,IF(KP$21='Index Tables'!$I$97,'Technical forecasts (Year 2)'!$I459,'Technical forecasts (Year 2)'!$I490))))</f>
        <v>0</v>
      </c>
      <c r="KQ47" s="211" cm="1">
        <f t="array" aca="1" ref="KQ47" ca="1">IF(AND(KQ$20='Index Tables'!$I$123,KQ$21='Index Tables'!$I$97),IF(KQ$22&lt;&gt;"Demand",0,SUMIFS('Power Purchase Inputs Summary'!$J$61:$K$61,'Power Purchase Inputs Summary'!$J$44:$K$44,KQ$23)*SUMPRODUCT('Technical forecasts (Year 2)'!$L426:$AE42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9,'Technical forecasts (Year 2)'!$J490),IF(KQ$22="Demand",'Technical forecasts (Year 2)'!$K490,IF(KQ$21='Index Tables'!$I$97,'Technical forecasts (Year 2)'!$I459,'Technical forecasts (Year 2)'!$I490))))</f>
        <v>0</v>
      </c>
      <c r="KR47" s="211" cm="1">
        <f t="array" aca="1" ref="KR47" ca="1">IF(AND(KR$20='Index Tables'!$I$123,KR$21='Index Tables'!$I$97),IF(KR$22&lt;&gt;"Demand",0,SUMIFS('Power Purchase Inputs Summary'!$J$61:$K$61,'Power Purchase Inputs Summary'!$J$44:$K$44,KR$23)*SUMPRODUCT('Technical forecasts (Year 2)'!$L426:$AE42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9,'Technical forecasts (Year 2)'!$J490),IF(KR$22="Demand",'Technical forecasts (Year 2)'!$K490,IF(KR$21='Index Tables'!$I$97,'Technical forecasts (Year 2)'!$I459,'Technical forecasts (Year 2)'!$I490))))</f>
        <v>0</v>
      </c>
      <c r="KS47" s="211" cm="1">
        <f t="array" aca="1" ref="KS47" ca="1">IF(AND(KS$20='Index Tables'!$I$123,KS$21='Index Tables'!$I$97),IF(KS$22&lt;&gt;"Demand",0,SUMIFS('Power Purchase Inputs Summary'!$J$61:$K$61,'Power Purchase Inputs Summary'!$J$44:$K$44,KS$23)*SUMPRODUCT('Technical forecasts (Year 2)'!$L426:$AE42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9,'Technical forecasts (Year 2)'!$J490),IF(KS$22="Demand",'Technical forecasts (Year 2)'!$K490,IF(KS$21='Index Tables'!$I$97,'Technical forecasts (Year 2)'!$I459,'Technical forecasts (Year 2)'!$I490))))</f>
        <v>0</v>
      </c>
      <c r="KT47" s="211" cm="1">
        <f t="array" aca="1" ref="KT47" ca="1">IF(AND(KT$20='Index Tables'!$I$123,KT$21='Index Tables'!$I$97),IF(KT$22&lt;&gt;"Demand",0,SUMIFS('Power Purchase Inputs Summary'!$J$61:$K$61,'Power Purchase Inputs Summary'!$J$44:$K$44,KT$23)*SUMPRODUCT('Technical forecasts (Year 2)'!$L426:$AE42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9,'Technical forecasts (Year 2)'!$J490),IF(KT$22="Demand",'Technical forecasts (Year 2)'!$K490,IF(KT$21='Index Tables'!$I$97,'Technical forecasts (Year 2)'!$I459,'Technical forecasts (Year 2)'!$I490))))</f>
        <v>0</v>
      </c>
      <c r="KU47" s="211" cm="1">
        <f t="array" aca="1" ref="KU47" ca="1">IF(AND(KU$20='Index Tables'!$I$123,KU$21='Index Tables'!$I$97),IF(KU$22&lt;&gt;"Demand",0,SUMIFS('Power Purchase Inputs Summary'!$J$61:$K$61,'Power Purchase Inputs Summary'!$J$44:$K$44,KU$23)*SUMPRODUCT('Technical forecasts (Year 2)'!$L426:$AE42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9,'Technical forecasts (Year 2)'!$J490),IF(KU$22="Demand",'Technical forecasts (Year 2)'!$K490,IF(KU$21='Index Tables'!$I$97,'Technical forecasts (Year 2)'!$I459,'Technical forecasts (Year 2)'!$I490))))</f>
        <v>0</v>
      </c>
      <c r="KW47" s="211" cm="1">
        <f t="array" aca="1" ref="KW47" ca="1">IF(AND(KW$20='Index Tables'!$I$123,KW$21='Index Tables'!$I$97),IF(KW$22&lt;&gt;"Demand",0,SUMIFS('Power Purchase Inputs Summary'!$J$61:$K$61,'Power Purchase Inputs Summary'!$J$44:$K$44,KW$23)*SUMPRODUCT('Technical forecasts (Year 2)'!$L426:$AE42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9,'Technical forecasts (Year 2)'!$J490),IF(KW$22="Demand",'Technical forecasts (Year 2)'!$K490,IF(KW$21='Index Tables'!$I$97,'Technical forecasts (Year 2)'!$I459,'Technical forecasts (Year 2)'!$I490))))</f>
        <v>0</v>
      </c>
      <c r="KX47" s="211" cm="1">
        <f t="array" aca="1" ref="KX47" ca="1">IF(AND(KX$20='Index Tables'!$I$123,KX$21='Index Tables'!$I$97),IF(KX$22&lt;&gt;"Demand",0,SUMIFS('Power Purchase Inputs Summary'!$J$61:$K$61,'Power Purchase Inputs Summary'!$J$44:$K$44,KX$23)*SUMPRODUCT('Technical forecasts (Year 2)'!$L426:$AE42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9,'Technical forecasts (Year 2)'!$J490),IF(KX$22="Demand",'Technical forecasts (Year 2)'!$K490,IF(KX$21='Index Tables'!$I$97,'Technical forecasts (Year 2)'!$I459,'Technical forecasts (Year 2)'!$I490))))</f>
        <v>0</v>
      </c>
      <c r="KY47" s="211" cm="1">
        <f t="array" aca="1" ref="KY47" ca="1">IF(AND(KY$20='Index Tables'!$I$123,KY$21='Index Tables'!$I$97),IF(KY$22&lt;&gt;"Demand",0,SUMIFS('Power Purchase Inputs Summary'!$J$61:$K$61,'Power Purchase Inputs Summary'!$J$44:$K$44,KY$23)*SUMPRODUCT('Technical forecasts (Year 2)'!$L426:$AE42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9,'Technical forecasts (Year 2)'!$J490),IF(KY$22="Demand",'Technical forecasts (Year 2)'!$K490,IF(KY$21='Index Tables'!$I$97,'Technical forecasts (Year 2)'!$I459,'Technical forecasts (Year 2)'!$I490))))</f>
        <v>0</v>
      </c>
      <c r="KZ47" s="211" cm="1">
        <f t="array" aca="1" ref="KZ47" ca="1">IF(AND(KZ$20='Index Tables'!$I$123,KZ$21='Index Tables'!$I$97),IF(KZ$22&lt;&gt;"Demand",0,SUMIFS('Power Purchase Inputs Summary'!$J$61:$K$61,'Power Purchase Inputs Summary'!$J$44:$K$44,KZ$23)*SUMPRODUCT('Technical forecasts (Year 2)'!$L426:$AE42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9,'Technical forecasts (Year 2)'!$J490),IF(KZ$22="Demand",'Technical forecasts (Year 2)'!$K490,IF(KZ$21='Index Tables'!$I$97,'Technical forecasts (Year 2)'!$I459,'Technical forecasts (Year 2)'!$I490))))</f>
        <v>0</v>
      </c>
      <c r="LA47" s="211" cm="1">
        <f t="array" aca="1" ref="LA47" ca="1">IF(AND(LA$20='Index Tables'!$I$123,LA$21='Index Tables'!$I$97),IF(LA$22&lt;&gt;"Demand",0,SUMIFS('Power Purchase Inputs Summary'!$J$61:$K$61,'Power Purchase Inputs Summary'!$J$44:$K$44,LA$23)*SUMPRODUCT('Technical forecasts (Year 2)'!$L426:$AE42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9,'Technical forecasts (Year 2)'!$J490),IF(LA$22="Demand",'Technical forecasts (Year 2)'!$K490,IF(LA$21='Index Tables'!$I$97,'Technical forecasts (Year 2)'!$I459,'Technical forecasts (Year 2)'!$I490))))</f>
        <v>0</v>
      </c>
      <c r="LB47" s="211" cm="1">
        <f t="array" aca="1" ref="LB47" ca="1">IF(AND(LB$20='Index Tables'!$I$123,LB$21='Index Tables'!$I$97),IF(LB$22&lt;&gt;"Demand",0,SUMIFS('Power Purchase Inputs Summary'!$J$61:$K$61,'Power Purchase Inputs Summary'!$J$44:$K$44,LB$23)*SUMPRODUCT('Technical forecasts (Year 2)'!$L426:$AE42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9,'Technical forecasts (Year 2)'!$J490),IF(LB$22="Demand",'Technical forecasts (Year 2)'!$K490,IF(LB$21='Index Tables'!$I$97,'Technical forecasts (Year 2)'!$I459,'Technical forecasts (Year 2)'!$I490))))</f>
        <v>0</v>
      </c>
      <c r="LC47" s="211" cm="1">
        <f t="array" aca="1" ref="LC47" ca="1">IF(AND(LC$20='Index Tables'!$I$123,LC$21='Index Tables'!$I$97),IF(LC$22&lt;&gt;"Demand",0,SUMIFS('Power Purchase Inputs Summary'!$J$61:$K$61,'Power Purchase Inputs Summary'!$J$44:$K$44,LC$23)*SUMPRODUCT('Technical forecasts (Year 2)'!$L426:$AE42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9,'Technical forecasts (Year 2)'!$J490),IF(LC$22="Demand",'Technical forecasts (Year 2)'!$K490,IF(LC$21='Index Tables'!$I$97,'Technical forecasts (Year 2)'!$I459,'Technical forecasts (Year 2)'!$I490))))</f>
        <v>0</v>
      </c>
      <c r="LD47" s="211" cm="1">
        <f t="array" aca="1" ref="LD47" ca="1">IF(AND(LD$20='Index Tables'!$I$123,LD$21='Index Tables'!$I$97),IF(LD$22&lt;&gt;"Demand",0,SUMIFS('Power Purchase Inputs Summary'!$J$61:$K$61,'Power Purchase Inputs Summary'!$J$44:$K$44,LD$23)*SUMPRODUCT('Technical forecasts (Year 2)'!$L426:$AE42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9,'Technical forecasts (Year 2)'!$J490),IF(LD$22="Demand",'Technical forecasts (Year 2)'!$K490,IF(LD$21='Index Tables'!$I$97,'Technical forecasts (Year 2)'!$I459,'Technical forecasts (Year 2)'!$I490))))</f>
        <v>0</v>
      </c>
      <c r="LE47" s="211" cm="1">
        <f t="array" aca="1" ref="LE47" ca="1">IF(AND(LE$20='Index Tables'!$I$123,LE$21='Index Tables'!$I$97),IF(LE$22&lt;&gt;"Demand",0,SUMIFS('Power Purchase Inputs Summary'!$J$61:$K$61,'Power Purchase Inputs Summary'!$J$44:$K$44,LE$23)*SUMPRODUCT('Technical forecasts (Year 2)'!$L426:$AE42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9,'Technical forecasts (Year 2)'!$J490),IF(LE$22="Demand",'Technical forecasts (Year 2)'!$K490,IF(LE$21='Index Tables'!$I$97,'Technical forecasts (Year 2)'!$I459,'Technical forecasts (Year 2)'!$I490))))</f>
        <v>0</v>
      </c>
      <c r="LG47" s="211" cm="1">
        <f t="array" aca="1" ref="LG47" ca="1">IF(AND(LG$20='Index Tables'!$I$123,LG$21='Index Tables'!$I$97),IF(LG$22&lt;&gt;"Demand",0,SUMIFS('Power Purchase Inputs Summary'!$J$61:$K$61,'Power Purchase Inputs Summary'!$J$44:$K$44,LG$23)*SUMPRODUCT('Technical forecasts (Year 2)'!$L426:$AE42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9,'Technical forecasts (Year 2)'!$J490),IF(LG$22="Demand",'Technical forecasts (Year 2)'!$K490,IF(LG$21='Index Tables'!$I$97,'Technical forecasts (Year 2)'!$I459,'Technical forecasts (Year 2)'!$I490))))</f>
        <v>0</v>
      </c>
      <c r="LH47" s="211" cm="1">
        <f t="array" aca="1" ref="LH47" ca="1">IF(AND(LH$20='Index Tables'!$I$123,LH$21='Index Tables'!$I$97),IF(LH$22&lt;&gt;"Demand",0,SUMIFS('Power Purchase Inputs Summary'!$J$61:$K$61,'Power Purchase Inputs Summary'!$J$44:$K$44,LH$23)*SUMPRODUCT('Technical forecasts (Year 2)'!$L426:$AE42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9,'Technical forecasts (Year 2)'!$J490),IF(LH$22="Demand",'Technical forecasts (Year 2)'!$K490,IF(LH$21='Index Tables'!$I$97,'Technical forecasts (Year 2)'!$I459,'Technical forecasts (Year 2)'!$I490))))</f>
        <v>0</v>
      </c>
      <c r="LI47" s="211" cm="1">
        <f t="array" aca="1" ref="LI47" ca="1">IF(AND(LI$20='Index Tables'!$I$123,LI$21='Index Tables'!$I$97),IF(LI$22&lt;&gt;"Demand",0,SUMIFS('Power Purchase Inputs Summary'!$J$61:$K$61,'Power Purchase Inputs Summary'!$J$44:$K$44,LI$23)*SUMPRODUCT('Technical forecasts (Year 2)'!$L426:$AE42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9,'Technical forecasts (Year 2)'!$J490),IF(LI$22="Demand",'Technical forecasts (Year 2)'!$K490,IF(LI$21='Index Tables'!$I$97,'Technical forecasts (Year 2)'!$I459,'Technical forecasts (Year 2)'!$I490))))</f>
        <v>0</v>
      </c>
      <c r="LJ47" s="211" cm="1">
        <f t="array" aca="1" ref="LJ47" ca="1">IF(AND(LJ$20='Index Tables'!$I$123,LJ$21='Index Tables'!$I$97),IF(LJ$22&lt;&gt;"Demand",0,SUMIFS('Power Purchase Inputs Summary'!$J$61:$K$61,'Power Purchase Inputs Summary'!$J$44:$K$44,LJ$23)*SUMPRODUCT('Technical forecasts (Year 2)'!$L426:$AE42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9,'Technical forecasts (Year 2)'!$J490),IF(LJ$22="Demand",'Technical forecasts (Year 2)'!$K490,IF(LJ$21='Index Tables'!$I$97,'Technical forecasts (Year 2)'!$I459,'Technical forecasts (Year 2)'!$I490))))</f>
        <v>0</v>
      </c>
      <c r="LK47" s="211" cm="1">
        <f t="array" aca="1" ref="LK47" ca="1">IF(AND(LK$20='Index Tables'!$I$123,LK$21='Index Tables'!$I$97),IF(LK$22&lt;&gt;"Demand",0,SUMIFS('Power Purchase Inputs Summary'!$J$61:$K$61,'Power Purchase Inputs Summary'!$J$44:$K$44,LK$23)*SUMPRODUCT('Technical forecasts (Year 2)'!$L426:$AE42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9,'Technical forecasts (Year 2)'!$J490),IF(LK$22="Demand",'Technical forecasts (Year 2)'!$K490,IF(LK$21='Index Tables'!$I$97,'Technical forecasts (Year 2)'!$I459,'Technical forecasts (Year 2)'!$I490))))</f>
        <v>0</v>
      </c>
      <c r="LL47" s="211" cm="1">
        <f t="array" aca="1" ref="LL47" ca="1">IF(AND(LL$20='Index Tables'!$I$123,LL$21='Index Tables'!$I$97),IF(LL$22&lt;&gt;"Demand",0,SUMIFS('Power Purchase Inputs Summary'!$J$61:$K$61,'Power Purchase Inputs Summary'!$J$44:$K$44,LL$23)*SUMPRODUCT('Technical forecasts (Year 2)'!$L426:$AE42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9,'Technical forecasts (Year 2)'!$J490),IF(LL$22="Demand",'Technical forecasts (Year 2)'!$K490,IF(LL$21='Index Tables'!$I$97,'Technical forecasts (Year 2)'!$I459,'Technical forecasts (Year 2)'!$I490))))</f>
        <v>0</v>
      </c>
      <c r="LM47" s="211" cm="1">
        <f t="array" aca="1" ref="LM47" ca="1">IF(AND(LM$20='Index Tables'!$I$123,LM$21='Index Tables'!$I$97),IF(LM$22&lt;&gt;"Demand",0,SUMIFS('Power Purchase Inputs Summary'!$J$61:$K$61,'Power Purchase Inputs Summary'!$J$44:$K$44,LM$23)*SUMPRODUCT('Technical forecasts (Year 2)'!$L426:$AE42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9,'Technical forecasts (Year 2)'!$J490),IF(LM$22="Demand",'Technical forecasts (Year 2)'!$K490,IF(LM$21='Index Tables'!$I$97,'Technical forecasts (Year 2)'!$I459,'Technical forecasts (Year 2)'!$I490))))</f>
        <v>0</v>
      </c>
      <c r="LN47" s="211" cm="1">
        <f t="array" aca="1" ref="LN47" ca="1">IF(AND(LN$20='Index Tables'!$I$123,LN$21='Index Tables'!$I$97),IF(LN$22&lt;&gt;"Demand",0,SUMIFS('Power Purchase Inputs Summary'!$J$61:$K$61,'Power Purchase Inputs Summary'!$J$44:$K$44,LN$23)*SUMPRODUCT('Technical forecasts (Year 2)'!$L426:$AE42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9,'Technical forecasts (Year 2)'!$J490),IF(LN$22="Demand",'Technical forecasts (Year 2)'!$K490,IF(LN$21='Index Tables'!$I$97,'Technical forecasts (Year 2)'!$I459,'Technical forecasts (Year 2)'!$I490))))</f>
        <v>0</v>
      </c>
      <c r="LO47" s="211" cm="1">
        <f t="array" aca="1" ref="LO47" ca="1">IF(AND(LO$20='Index Tables'!$I$123,LO$21='Index Tables'!$I$97),IF(LO$22&lt;&gt;"Demand",0,SUMIFS('Power Purchase Inputs Summary'!$J$61:$K$61,'Power Purchase Inputs Summary'!$J$44:$K$44,LO$23)*SUMPRODUCT('Technical forecasts (Year 2)'!$L426:$AE42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9,'Technical forecasts (Year 2)'!$J490),IF(LO$22="Demand",'Technical forecasts (Year 2)'!$K490,IF(LO$21='Index Tables'!$I$97,'Technical forecasts (Year 2)'!$I459,'Technical forecasts (Year 2)'!$I490))))</f>
        <v>0</v>
      </c>
      <c r="LQ47" s="211" cm="1">
        <f t="array" aca="1" ref="LQ47" ca="1">IF(AND(LQ$20='Index Tables'!$I$123,LQ$21='Index Tables'!$I$97),IF(LQ$22&lt;&gt;"Demand",0,SUMIFS('Power Purchase Inputs Summary'!$J$61:$K$61,'Power Purchase Inputs Summary'!$J$44:$K$44,LQ$23)*SUMPRODUCT('Technical forecasts (Year 2)'!$L426:$AE42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9,'Technical forecasts (Year 2)'!$J490),IF(LQ$22="Demand",'Technical forecasts (Year 2)'!$K490,IF(LQ$21='Index Tables'!$I$97,'Technical forecasts (Year 2)'!$I459,'Technical forecasts (Year 2)'!$I490))))</f>
        <v>0</v>
      </c>
      <c r="LR47" s="211" cm="1">
        <f t="array" aca="1" ref="LR47" ca="1">IF(AND(LR$20='Index Tables'!$I$123,LR$21='Index Tables'!$I$97),IF(LR$22&lt;&gt;"Demand",0,SUMIFS('Power Purchase Inputs Summary'!$J$61:$K$61,'Power Purchase Inputs Summary'!$J$44:$K$44,LR$23)*SUMPRODUCT('Technical forecasts (Year 2)'!$L426:$AE42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9,'Technical forecasts (Year 2)'!$J490),IF(LR$22="Demand",'Technical forecasts (Year 2)'!$K490,IF(LR$21='Index Tables'!$I$97,'Technical forecasts (Year 2)'!$I459,'Technical forecasts (Year 2)'!$I490))))</f>
        <v>0</v>
      </c>
      <c r="LS47" s="211" cm="1">
        <f t="array" aca="1" ref="LS47" ca="1">IF(AND(LS$20='Index Tables'!$I$123,LS$21='Index Tables'!$I$97),IF(LS$22&lt;&gt;"Demand",0,SUMIFS('Power Purchase Inputs Summary'!$J$61:$K$61,'Power Purchase Inputs Summary'!$J$44:$K$44,LS$23)*SUMPRODUCT('Technical forecasts (Year 2)'!$L426:$AE42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9,'Technical forecasts (Year 2)'!$J490),IF(LS$22="Demand",'Technical forecasts (Year 2)'!$K490,IF(LS$21='Index Tables'!$I$97,'Technical forecasts (Year 2)'!$I459,'Technical forecasts (Year 2)'!$I490))))</f>
        <v>0</v>
      </c>
      <c r="LT47" s="211" cm="1">
        <f t="array" aca="1" ref="LT47" ca="1">IF(AND(LT$20='Index Tables'!$I$123,LT$21='Index Tables'!$I$97),IF(LT$22&lt;&gt;"Demand",0,SUMIFS('Power Purchase Inputs Summary'!$J$61:$K$61,'Power Purchase Inputs Summary'!$J$44:$K$44,LT$23)*SUMPRODUCT('Technical forecasts (Year 2)'!$L426:$AE42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9,'Technical forecasts (Year 2)'!$J490),IF(LT$22="Demand",'Technical forecasts (Year 2)'!$K490,IF(LT$21='Index Tables'!$I$97,'Technical forecasts (Year 2)'!$I459,'Technical forecasts (Year 2)'!$I490))))</f>
        <v>0</v>
      </c>
      <c r="LU47" s="211" cm="1">
        <f t="array" aca="1" ref="LU47" ca="1">IF(AND(LU$20='Index Tables'!$I$123,LU$21='Index Tables'!$I$97),IF(LU$22&lt;&gt;"Demand",0,SUMIFS('Power Purchase Inputs Summary'!$J$61:$K$61,'Power Purchase Inputs Summary'!$J$44:$K$44,LU$23)*SUMPRODUCT('Technical forecasts (Year 2)'!$L426:$AE42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9,'Technical forecasts (Year 2)'!$J490),IF(LU$22="Demand",'Technical forecasts (Year 2)'!$K490,IF(LU$21='Index Tables'!$I$97,'Technical forecasts (Year 2)'!$I459,'Technical forecasts (Year 2)'!$I490))))</f>
        <v>0</v>
      </c>
      <c r="LV47" s="211" cm="1">
        <f t="array" aca="1" ref="LV47" ca="1">IF(AND(LV$20='Index Tables'!$I$123,LV$21='Index Tables'!$I$97),IF(LV$22&lt;&gt;"Demand",0,SUMIFS('Power Purchase Inputs Summary'!$J$61:$K$61,'Power Purchase Inputs Summary'!$J$44:$K$44,LV$23)*SUMPRODUCT('Technical forecasts (Year 2)'!$L426:$AE42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9,'Technical forecasts (Year 2)'!$J490),IF(LV$22="Demand",'Technical forecasts (Year 2)'!$K490,IF(LV$21='Index Tables'!$I$97,'Technical forecasts (Year 2)'!$I459,'Technical forecasts (Year 2)'!$I490))))</f>
        <v>0</v>
      </c>
      <c r="LW47" s="211" cm="1">
        <f t="array" aca="1" ref="LW47" ca="1">IF(AND(LW$20='Index Tables'!$I$123,LW$21='Index Tables'!$I$97),IF(LW$22&lt;&gt;"Demand",0,SUMIFS('Power Purchase Inputs Summary'!$J$61:$K$61,'Power Purchase Inputs Summary'!$J$44:$K$44,LW$23)*SUMPRODUCT('Technical forecasts (Year 2)'!$L426:$AE42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9,'Technical forecasts (Year 2)'!$J490),IF(LW$22="Demand",'Technical forecasts (Year 2)'!$K490,IF(LW$21='Index Tables'!$I$97,'Technical forecasts (Year 2)'!$I459,'Technical forecasts (Year 2)'!$I490))))</f>
        <v>0</v>
      </c>
      <c r="LX47" s="211" cm="1">
        <f t="array" aca="1" ref="LX47" ca="1">IF(AND(LX$20='Index Tables'!$I$123,LX$21='Index Tables'!$I$97),IF(LX$22&lt;&gt;"Demand",0,SUMIFS('Power Purchase Inputs Summary'!$J$61:$K$61,'Power Purchase Inputs Summary'!$J$44:$K$44,LX$23)*SUMPRODUCT('Technical forecasts (Year 2)'!$L426:$AE42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9,'Technical forecasts (Year 2)'!$J490),IF(LX$22="Demand",'Technical forecasts (Year 2)'!$K490,IF(LX$21='Index Tables'!$I$97,'Technical forecasts (Year 2)'!$I459,'Technical forecasts (Year 2)'!$I490))))</f>
        <v>0</v>
      </c>
      <c r="LY47" s="211" cm="1">
        <f t="array" aca="1" ref="LY47" ca="1">IF(AND(LY$20='Index Tables'!$I$123,LY$21='Index Tables'!$I$97),IF(LY$22&lt;&gt;"Demand",0,SUMIFS('Power Purchase Inputs Summary'!$J$61:$K$61,'Power Purchase Inputs Summary'!$J$44:$K$44,LY$23)*SUMPRODUCT('Technical forecasts (Year 2)'!$L426:$AE42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9,'Technical forecasts (Year 2)'!$J490),IF(LY$22="Demand",'Technical forecasts (Year 2)'!$K490,IF(LY$21='Index Tables'!$I$97,'Technical forecasts (Year 2)'!$I459,'Technical forecasts (Year 2)'!$I490))))</f>
        <v>0</v>
      </c>
      <c r="MA47" s="211" cm="1">
        <f t="array" aca="1" ref="MA47" ca="1">IF(AND(MA$20='Index Tables'!$I$123,MA$21='Index Tables'!$I$97),IF(MA$22&lt;&gt;"Demand",0,SUMIFS('Power Purchase Inputs Summary'!$J$61:$K$61,'Power Purchase Inputs Summary'!$J$44:$K$44,MA$23)*SUMPRODUCT('Technical forecasts (Year 2)'!$L426:$AE42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9,'Technical forecasts (Year 2)'!$J490),IF(MA$22="Demand",'Technical forecasts (Year 2)'!$K490,IF(MA$21='Index Tables'!$I$97,'Technical forecasts (Year 2)'!$I459,'Technical forecasts (Year 2)'!$I490))))</f>
        <v>0</v>
      </c>
      <c r="MB47" s="211" cm="1">
        <f t="array" aca="1" ref="MB47" ca="1">IF(AND(MB$20='Index Tables'!$I$123,MB$21='Index Tables'!$I$97),IF(MB$22&lt;&gt;"Demand",0,SUMIFS('Power Purchase Inputs Summary'!$J$61:$K$61,'Power Purchase Inputs Summary'!$J$44:$K$44,MB$23)*SUMPRODUCT('Technical forecasts (Year 2)'!$L426:$AE42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9,'Technical forecasts (Year 2)'!$J490),IF(MB$22="Demand",'Technical forecasts (Year 2)'!$K490,IF(MB$21='Index Tables'!$I$97,'Technical forecasts (Year 2)'!$I459,'Technical forecasts (Year 2)'!$I490))))</f>
        <v>0</v>
      </c>
      <c r="MC47" s="211" cm="1">
        <f t="array" aca="1" ref="MC47" ca="1">IF(AND(MC$20='Index Tables'!$I$123,MC$21='Index Tables'!$I$97),IF(MC$22&lt;&gt;"Demand",0,SUMIFS('Power Purchase Inputs Summary'!$J$61:$K$61,'Power Purchase Inputs Summary'!$J$44:$K$44,MC$23)*SUMPRODUCT('Technical forecasts (Year 2)'!$L426:$AE42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9,'Technical forecasts (Year 2)'!$J490),IF(MC$22="Demand",'Technical forecasts (Year 2)'!$K490,IF(MC$21='Index Tables'!$I$97,'Technical forecasts (Year 2)'!$I459,'Technical forecasts (Year 2)'!$I490))))</f>
        <v>0</v>
      </c>
      <c r="MD47" s="211" cm="1">
        <f t="array" aca="1" ref="MD47" ca="1">IF(AND(MD$20='Index Tables'!$I$123,MD$21='Index Tables'!$I$97),IF(MD$22&lt;&gt;"Demand",0,SUMIFS('Power Purchase Inputs Summary'!$J$61:$K$61,'Power Purchase Inputs Summary'!$J$44:$K$44,MD$23)*SUMPRODUCT('Technical forecasts (Year 2)'!$L426:$AE42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9,'Technical forecasts (Year 2)'!$J490),IF(MD$22="Demand",'Technical forecasts (Year 2)'!$K490,IF(MD$21='Index Tables'!$I$97,'Technical forecasts (Year 2)'!$I459,'Technical forecasts (Year 2)'!$I490))))</f>
        <v>0</v>
      </c>
      <c r="ME47" s="211" cm="1">
        <f t="array" aca="1" ref="ME47" ca="1">IF(AND(ME$20='Index Tables'!$I$123,ME$21='Index Tables'!$I$97),IF(ME$22&lt;&gt;"Demand",0,SUMIFS('Power Purchase Inputs Summary'!$J$61:$K$61,'Power Purchase Inputs Summary'!$J$44:$K$44,ME$23)*SUMPRODUCT('Technical forecasts (Year 2)'!$L426:$AE42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9,'Technical forecasts (Year 2)'!$J490),IF(ME$22="Demand",'Technical forecasts (Year 2)'!$K490,IF(ME$21='Index Tables'!$I$97,'Technical forecasts (Year 2)'!$I459,'Technical forecasts (Year 2)'!$I490))))</f>
        <v>0</v>
      </c>
      <c r="MF47" s="211" cm="1">
        <f t="array" aca="1" ref="MF47" ca="1">IF(AND(MF$20='Index Tables'!$I$123,MF$21='Index Tables'!$I$97),IF(MF$22&lt;&gt;"Demand",0,SUMIFS('Power Purchase Inputs Summary'!$J$61:$K$61,'Power Purchase Inputs Summary'!$J$44:$K$44,MF$23)*SUMPRODUCT('Technical forecasts (Year 2)'!$L426:$AE42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9,'Technical forecasts (Year 2)'!$J490),IF(MF$22="Demand",'Technical forecasts (Year 2)'!$K490,IF(MF$21='Index Tables'!$I$97,'Technical forecasts (Year 2)'!$I459,'Technical forecasts (Year 2)'!$I490))))</f>
        <v>0</v>
      </c>
      <c r="MG47" s="211" cm="1">
        <f t="array" aca="1" ref="MG47" ca="1">IF(AND(MG$20='Index Tables'!$I$123,MG$21='Index Tables'!$I$97),IF(MG$22&lt;&gt;"Demand",0,SUMIFS('Power Purchase Inputs Summary'!$J$61:$K$61,'Power Purchase Inputs Summary'!$J$44:$K$44,MG$23)*SUMPRODUCT('Technical forecasts (Year 2)'!$L426:$AE42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9,'Technical forecasts (Year 2)'!$J490),IF(MG$22="Demand",'Technical forecasts (Year 2)'!$K490,IF(MG$21='Index Tables'!$I$97,'Technical forecasts (Year 2)'!$I459,'Technical forecasts (Year 2)'!$I490))))</f>
        <v>0</v>
      </c>
      <c r="MH47" s="211" cm="1">
        <f t="array" aca="1" ref="MH47" ca="1">IF(AND(MH$20='Index Tables'!$I$123,MH$21='Index Tables'!$I$97),IF(MH$22&lt;&gt;"Demand",0,SUMIFS('Power Purchase Inputs Summary'!$J$61:$K$61,'Power Purchase Inputs Summary'!$J$44:$K$44,MH$23)*SUMPRODUCT('Technical forecasts (Year 2)'!$L426:$AE42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9,'Technical forecasts (Year 2)'!$J490),IF(MH$22="Demand",'Technical forecasts (Year 2)'!$K490,IF(MH$21='Index Tables'!$I$97,'Technical forecasts (Year 2)'!$I459,'Technical forecasts (Year 2)'!$I490))))</f>
        <v>0</v>
      </c>
      <c r="MI47" s="211" cm="1">
        <f t="array" aca="1" ref="MI47" ca="1">IF(AND(MI$20='Index Tables'!$I$123,MI$21='Index Tables'!$I$97),IF(MI$22&lt;&gt;"Demand",0,SUMIFS('Power Purchase Inputs Summary'!$J$61:$K$61,'Power Purchase Inputs Summary'!$J$44:$K$44,MI$23)*SUMPRODUCT('Technical forecasts (Year 2)'!$L426:$AE42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9,'Technical forecasts (Year 2)'!$J490),IF(MI$22="Demand",'Technical forecasts (Year 2)'!$K490,IF(MI$21='Index Tables'!$I$97,'Technical forecasts (Year 2)'!$I459,'Technical forecasts (Year 2)'!$I490))))</f>
        <v>0</v>
      </c>
      <c r="MK47" s="211" cm="1">
        <f t="array" aca="1" ref="MK47" ca="1">IF(AND(MK$20='Index Tables'!$I$123,MK$21='Index Tables'!$I$97),IF(MK$22&lt;&gt;"Demand",0,SUMIFS('Power Purchase Inputs Summary'!$J$61:$K$61,'Power Purchase Inputs Summary'!$J$44:$K$44,MK$23)*SUMPRODUCT('Technical forecasts (Year 2)'!$L426:$AE42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9,'Technical forecasts (Year 2)'!$J490),IF(MK$22="Demand",'Technical forecasts (Year 2)'!$K490,IF(MK$21='Index Tables'!$I$97,'Technical forecasts (Year 2)'!$I459,'Technical forecasts (Year 2)'!$I490))))</f>
        <v>0</v>
      </c>
      <c r="ML47" s="211" cm="1">
        <f t="array" aca="1" ref="ML47" ca="1">IF(AND(ML$20='Index Tables'!$I$123,ML$21='Index Tables'!$I$97),IF(ML$22&lt;&gt;"Demand",0,SUMIFS('Power Purchase Inputs Summary'!$J$61:$K$61,'Power Purchase Inputs Summary'!$J$44:$K$44,ML$23)*SUMPRODUCT('Technical forecasts (Year 2)'!$L426:$AE42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9,'Technical forecasts (Year 2)'!$J490),IF(ML$22="Demand",'Technical forecasts (Year 2)'!$K490,IF(ML$21='Index Tables'!$I$97,'Technical forecasts (Year 2)'!$I459,'Technical forecasts (Year 2)'!$I490))))</f>
        <v>0</v>
      </c>
      <c r="MM47" s="211" cm="1">
        <f t="array" aca="1" ref="MM47" ca="1">IF(AND(MM$20='Index Tables'!$I$123,MM$21='Index Tables'!$I$97),IF(MM$22&lt;&gt;"Demand",0,SUMIFS('Power Purchase Inputs Summary'!$J$61:$K$61,'Power Purchase Inputs Summary'!$J$44:$K$44,MM$23)*SUMPRODUCT('Technical forecasts (Year 2)'!$L426:$AE42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9,'Technical forecasts (Year 2)'!$J490),IF(MM$22="Demand",'Technical forecasts (Year 2)'!$K490,IF(MM$21='Index Tables'!$I$97,'Technical forecasts (Year 2)'!$I459,'Technical forecasts (Year 2)'!$I490))))</f>
        <v>0</v>
      </c>
      <c r="MN47" s="211" cm="1">
        <f t="array" aca="1" ref="MN47" ca="1">IF(AND(MN$20='Index Tables'!$I$123,MN$21='Index Tables'!$I$97),IF(MN$22&lt;&gt;"Demand",0,SUMIFS('Power Purchase Inputs Summary'!$J$61:$K$61,'Power Purchase Inputs Summary'!$J$44:$K$44,MN$23)*SUMPRODUCT('Technical forecasts (Year 2)'!$L426:$AE42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9,'Technical forecasts (Year 2)'!$J490),IF(MN$22="Demand",'Technical forecasts (Year 2)'!$K490,IF(MN$21='Index Tables'!$I$97,'Technical forecasts (Year 2)'!$I459,'Technical forecasts (Year 2)'!$I490))))</f>
        <v>0</v>
      </c>
      <c r="MO47" s="211" cm="1">
        <f t="array" aca="1" ref="MO47" ca="1">IF(AND(MO$20='Index Tables'!$I$123,MO$21='Index Tables'!$I$97),IF(MO$22&lt;&gt;"Demand",0,SUMIFS('Power Purchase Inputs Summary'!$J$61:$K$61,'Power Purchase Inputs Summary'!$J$44:$K$44,MO$23)*SUMPRODUCT('Technical forecasts (Year 2)'!$L426:$AE42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9,'Technical forecasts (Year 2)'!$J490),IF(MO$22="Demand",'Technical forecasts (Year 2)'!$K490,IF(MO$21='Index Tables'!$I$97,'Technical forecasts (Year 2)'!$I459,'Technical forecasts (Year 2)'!$I490))))</f>
        <v>0</v>
      </c>
      <c r="MP47" s="211" cm="1">
        <f t="array" aca="1" ref="MP47" ca="1">IF(AND(MP$20='Index Tables'!$I$123,MP$21='Index Tables'!$I$97),IF(MP$22&lt;&gt;"Demand",0,SUMIFS('Power Purchase Inputs Summary'!$J$61:$K$61,'Power Purchase Inputs Summary'!$J$44:$K$44,MP$23)*SUMPRODUCT('Technical forecasts (Year 2)'!$L426:$AE42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9,'Technical forecasts (Year 2)'!$J490),IF(MP$22="Demand",'Technical forecasts (Year 2)'!$K490,IF(MP$21='Index Tables'!$I$97,'Technical forecasts (Year 2)'!$I459,'Technical forecasts (Year 2)'!$I490))))</f>
        <v>0</v>
      </c>
      <c r="MQ47" s="211" cm="1">
        <f t="array" aca="1" ref="MQ47" ca="1">IF(AND(MQ$20='Index Tables'!$I$123,MQ$21='Index Tables'!$I$97),IF(MQ$22&lt;&gt;"Demand",0,SUMIFS('Power Purchase Inputs Summary'!$J$61:$K$61,'Power Purchase Inputs Summary'!$J$44:$K$44,MQ$23)*SUMPRODUCT('Technical forecasts (Year 2)'!$L426:$AE42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9,'Technical forecasts (Year 2)'!$J490),IF(MQ$22="Demand",'Technical forecasts (Year 2)'!$K490,IF(MQ$21='Index Tables'!$I$97,'Technical forecasts (Year 2)'!$I459,'Technical forecasts (Year 2)'!$I490))))</f>
        <v>0</v>
      </c>
      <c r="MR47" s="211" cm="1">
        <f t="array" aca="1" ref="MR47" ca="1">IF(AND(MR$20='Index Tables'!$I$123,MR$21='Index Tables'!$I$97),IF(MR$22&lt;&gt;"Demand",0,SUMIFS('Power Purchase Inputs Summary'!$J$61:$K$61,'Power Purchase Inputs Summary'!$J$44:$K$44,MR$23)*SUMPRODUCT('Technical forecasts (Year 2)'!$L426:$AE42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9,'Technical forecasts (Year 2)'!$J490),IF(MR$22="Demand",'Technical forecasts (Year 2)'!$K490,IF(MR$21='Index Tables'!$I$97,'Technical forecasts (Year 2)'!$I459,'Technical forecasts (Year 2)'!$I490))))</f>
        <v>0</v>
      </c>
      <c r="MS47" s="211" cm="1">
        <f t="array" aca="1" ref="MS47" ca="1">IF(AND(MS$20='Index Tables'!$I$123,MS$21='Index Tables'!$I$97),IF(MS$22&lt;&gt;"Demand",0,SUMIFS('Power Purchase Inputs Summary'!$J$61:$K$61,'Power Purchase Inputs Summary'!$J$44:$K$44,MS$23)*SUMPRODUCT('Technical forecasts (Year 2)'!$L426:$AE42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9,'Technical forecasts (Year 2)'!$J490),IF(MS$22="Demand",'Technical forecasts (Year 2)'!$K490,IF(MS$21='Index Tables'!$I$97,'Technical forecasts (Year 2)'!$I459,'Technical forecasts (Year 2)'!$I490))))</f>
        <v>0</v>
      </c>
      <c r="MU47" s="211" cm="1">
        <f t="array" aca="1" ref="MU47" ca="1">IF(AND(MU$20='Index Tables'!$I$123,MU$21='Index Tables'!$I$97),IF(MU$22&lt;&gt;"Demand",0,SUMIFS('Power Purchase Inputs Summary'!$J$61:$K$61,'Power Purchase Inputs Summary'!$J$44:$K$44,MU$23)*SUMPRODUCT('Technical forecasts (Year 2)'!$L426:$AE42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9,'Technical forecasts (Year 2)'!$J490),IF(MU$22="Demand",'Technical forecasts (Year 2)'!$K490,IF(MU$21='Index Tables'!$I$97,'Technical forecasts (Year 2)'!$I459,'Technical forecasts (Year 2)'!$I490))))</f>
        <v>0</v>
      </c>
      <c r="MV47" s="211" cm="1">
        <f t="array" aca="1" ref="MV47" ca="1">IF(AND(MV$20='Index Tables'!$I$123,MV$21='Index Tables'!$I$97),IF(MV$22&lt;&gt;"Demand",0,SUMIFS('Power Purchase Inputs Summary'!$J$61:$K$61,'Power Purchase Inputs Summary'!$J$44:$K$44,MV$23)*SUMPRODUCT('Technical forecasts (Year 2)'!$L426:$AE42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9,'Technical forecasts (Year 2)'!$J490),IF(MV$22="Demand",'Technical forecasts (Year 2)'!$K490,IF(MV$21='Index Tables'!$I$97,'Technical forecasts (Year 2)'!$I459,'Technical forecasts (Year 2)'!$I490))))</f>
        <v>0</v>
      </c>
      <c r="MW47" s="211" cm="1">
        <f t="array" aca="1" ref="MW47" ca="1">IF(AND(MW$20='Index Tables'!$I$123,MW$21='Index Tables'!$I$97),IF(MW$22&lt;&gt;"Demand",0,SUMIFS('Power Purchase Inputs Summary'!$J$61:$K$61,'Power Purchase Inputs Summary'!$J$44:$K$44,MW$23)*SUMPRODUCT('Technical forecasts (Year 2)'!$L426:$AE42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9,'Technical forecasts (Year 2)'!$J490),IF(MW$22="Demand",'Technical forecasts (Year 2)'!$K490,IF(MW$21='Index Tables'!$I$97,'Technical forecasts (Year 2)'!$I459,'Technical forecasts (Year 2)'!$I490))))</f>
        <v>0</v>
      </c>
      <c r="MX47" s="211" cm="1">
        <f t="array" aca="1" ref="MX47" ca="1">IF(AND(MX$20='Index Tables'!$I$123,MX$21='Index Tables'!$I$97),IF(MX$22&lt;&gt;"Demand",0,SUMIFS('Power Purchase Inputs Summary'!$J$61:$K$61,'Power Purchase Inputs Summary'!$J$44:$K$44,MX$23)*SUMPRODUCT('Technical forecasts (Year 2)'!$L426:$AE42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9,'Technical forecasts (Year 2)'!$J490),IF(MX$22="Demand",'Technical forecasts (Year 2)'!$K490,IF(MX$21='Index Tables'!$I$97,'Technical forecasts (Year 2)'!$I459,'Technical forecasts (Year 2)'!$I490))))</f>
        <v>0</v>
      </c>
      <c r="MY47" s="211" cm="1">
        <f t="array" aca="1" ref="MY47" ca="1">IF(AND(MY$20='Index Tables'!$I$123,MY$21='Index Tables'!$I$97),IF(MY$22&lt;&gt;"Demand",0,SUMIFS('Power Purchase Inputs Summary'!$J$61:$K$61,'Power Purchase Inputs Summary'!$J$44:$K$44,MY$23)*SUMPRODUCT('Technical forecasts (Year 2)'!$L426:$AE42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9,'Technical forecasts (Year 2)'!$J490),IF(MY$22="Demand",'Technical forecasts (Year 2)'!$K490,IF(MY$21='Index Tables'!$I$97,'Technical forecasts (Year 2)'!$I459,'Technical forecasts (Year 2)'!$I490))))</f>
        <v>0</v>
      </c>
      <c r="MZ47" s="211" cm="1">
        <f t="array" aca="1" ref="MZ47" ca="1">IF(AND(MZ$20='Index Tables'!$I$123,MZ$21='Index Tables'!$I$97),IF(MZ$22&lt;&gt;"Demand",0,SUMIFS('Power Purchase Inputs Summary'!$J$61:$K$61,'Power Purchase Inputs Summary'!$J$44:$K$44,MZ$23)*SUMPRODUCT('Technical forecasts (Year 2)'!$L426:$AE42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9,'Technical forecasts (Year 2)'!$J490),IF(MZ$22="Demand",'Technical forecasts (Year 2)'!$K490,IF(MZ$21='Index Tables'!$I$97,'Technical forecasts (Year 2)'!$I459,'Technical forecasts (Year 2)'!$I490))))</f>
        <v>0</v>
      </c>
      <c r="NA47" s="211" cm="1">
        <f t="array" aca="1" ref="NA47" ca="1">IF(AND(NA$20='Index Tables'!$I$123,NA$21='Index Tables'!$I$97),IF(NA$22&lt;&gt;"Demand",0,SUMIFS('Power Purchase Inputs Summary'!$J$61:$K$61,'Power Purchase Inputs Summary'!$J$44:$K$44,NA$23)*SUMPRODUCT('Technical forecasts (Year 2)'!$L426:$AE42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9,'Technical forecasts (Year 2)'!$J490),IF(NA$22="Demand",'Technical forecasts (Year 2)'!$K490,IF(NA$21='Index Tables'!$I$97,'Technical forecasts (Year 2)'!$I459,'Technical forecasts (Year 2)'!$I490))))</f>
        <v>0</v>
      </c>
      <c r="NB47" s="211" cm="1">
        <f t="array" aca="1" ref="NB47" ca="1">IF(AND(NB$20='Index Tables'!$I$123,NB$21='Index Tables'!$I$97),IF(NB$22&lt;&gt;"Demand",0,SUMIFS('Power Purchase Inputs Summary'!$J$61:$K$61,'Power Purchase Inputs Summary'!$J$44:$K$44,NB$23)*SUMPRODUCT('Technical forecasts (Year 2)'!$L426:$AE42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9,'Technical forecasts (Year 2)'!$J490),IF(NB$22="Demand",'Technical forecasts (Year 2)'!$K490,IF(NB$21='Index Tables'!$I$97,'Technical forecasts (Year 2)'!$I459,'Technical forecasts (Year 2)'!$I490))))</f>
        <v>0</v>
      </c>
      <c r="NC47" s="211" cm="1">
        <f t="array" aca="1" ref="NC47" ca="1">IF(AND(NC$20='Index Tables'!$I$123,NC$21='Index Tables'!$I$97),IF(NC$22&lt;&gt;"Demand",0,SUMIFS('Power Purchase Inputs Summary'!$J$61:$K$61,'Power Purchase Inputs Summary'!$J$44:$K$44,NC$23)*SUMPRODUCT('Technical forecasts (Year 2)'!$L426:$AE42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9,'Technical forecasts (Year 2)'!$J490),IF(NC$22="Demand",'Technical forecasts (Year 2)'!$K490,IF(NC$21='Index Tables'!$I$97,'Technical forecasts (Year 2)'!$I459,'Technical forecasts (Year 2)'!$I490))))</f>
        <v>0</v>
      </c>
      <c r="NE47" s="211" cm="1">
        <f t="array" aca="1" ref="NE47" ca="1">IF(AND(NE$20='Index Tables'!$I$123,NE$21='Index Tables'!$I$97),IF(NE$22&lt;&gt;"Demand",0,SUMIFS('Power Purchase Inputs Summary'!$J$61:$K$61,'Power Purchase Inputs Summary'!$J$44:$K$44,NE$23)*SUMPRODUCT('Technical forecasts (Year 2)'!$L426:$AE42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9,'Technical forecasts (Year 2)'!$J490),IF(NE$22="Demand",'Technical forecasts (Year 2)'!$K490,IF(NE$21='Index Tables'!$I$97,'Technical forecasts (Year 2)'!$I459,'Technical forecasts (Year 2)'!$I490))))</f>
        <v>0</v>
      </c>
      <c r="NF47" s="211" cm="1">
        <f t="array" aca="1" ref="NF47" ca="1">IF(AND(NF$20='Index Tables'!$I$123,NF$21='Index Tables'!$I$97),IF(NF$22&lt;&gt;"Demand",0,SUMIFS('Power Purchase Inputs Summary'!$J$61:$K$61,'Power Purchase Inputs Summary'!$J$44:$K$44,NF$23)*SUMPRODUCT('Technical forecasts (Year 2)'!$L426:$AE42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9,'Technical forecasts (Year 2)'!$J490),IF(NF$22="Demand",'Technical forecasts (Year 2)'!$K490,IF(NF$21='Index Tables'!$I$97,'Technical forecasts (Year 2)'!$I459,'Technical forecasts (Year 2)'!$I490))))</f>
        <v>0</v>
      </c>
      <c r="NG47" s="211" cm="1">
        <f t="array" aca="1" ref="NG47" ca="1">IF(AND(NG$20='Index Tables'!$I$123,NG$21='Index Tables'!$I$97),IF(NG$22&lt;&gt;"Demand",0,SUMIFS('Power Purchase Inputs Summary'!$J$61:$K$61,'Power Purchase Inputs Summary'!$J$44:$K$44,NG$23)*SUMPRODUCT('Technical forecasts (Year 2)'!$L426:$AE42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9,'Technical forecasts (Year 2)'!$J490),IF(NG$22="Demand",'Technical forecasts (Year 2)'!$K490,IF(NG$21='Index Tables'!$I$97,'Technical forecasts (Year 2)'!$I459,'Technical forecasts (Year 2)'!$I490))))</f>
        <v>0</v>
      </c>
      <c r="NH47" s="211" cm="1">
        <f t="array" aca="1" ref="NH47" ca="1">IF(AND(NH$20='Index Tables'!$I$123,NH$21='Index Tables'!$I$97),IF(NH$22&lt;&gt;"Demand",0,SUMIFS('Power Purchase Inputs Summary'!$J$61:$K$61,'Power Purchase Inputs Summary'!$J$44:$K$44,NH$23)*SUMPRODUCT('Technical forecasts (Year 2)'!$L426:$AE42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9,'Technical forecasts (Year 2)'!$J490),IF(NH$22="Demand",'Technical forecasts (Year 2)'!$K490,IF(NH$21='Index Tables'!$I$97,'Technical forecasts (Year 2)'!$I459,'Technical forecasts (Year 2)'!$I490))))</f>
        <v>0</v>
      </c>
      <c r="NI47" s="211" cm="1">
        <f t="array" aca="1" ref="NI47" ca="1">IF(AND(NI$20='Index Tables'!$I$123,NI$21='Index Tables'!$I$97),IF(NI$22&lt;&gt;"Demand",0,SUMIFS('Power Purchase Inputs Summary'!$J$61:$K$61,'Power Purchase Inputs Summary'!$J$44:$K$44,NI$23)*SUMPRODUCT('Technical forecasts (Year 2)'!$L426:$AE42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9,'Technical forecasts (Year 2)'!$J490),IF(NI$22="Demand",'Technical forecasts (Year 2)'!$K490,IF(NI$21='Index Tables'!$I$97,'Technical forecasts (Year 2)'!$I459,'Technical forecasts (Year 2)'!$I490))))</f>
        <v>0</v>
      </c>
      <c r="NJ47" s="211" cm="1">
        <f t="array" aca="1" ref="NJ47" ca="1">IF(AND(NJ$20='Index Tables'!$I$123,NJ$21='Index Tables'!$I$97),IF(NJ$22&lt;&gt;"Demand",0,SUMIFS('Power Purchase Inputs Summary'!$J$61:$K$61,'Power Purchase Inputs Summary'!$J$44:$K$44,NJ$23)*SUMPRODUCT('Technical forecasts (Year 2)'!$L426:$AE42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9,'Technical forecasts (Year 2)'!$J490),IF(NJ$22="Demand",'Technical forecasts (Year 2)'!$K490,IF(NJ$21='Index Tables'!$I$97,'Technical forecasts (Year 2)'!$I459,'Technical forecasts (Year 2)'!$I490))))</f>
        <v>0</v>
      </c>
      <c r="NK47" s="211" cm="1">
        <f t="array" aca="1" ref="NK47" ca="1">IF(AND(NK$20='Index Tables'!$I$123,NK$21='Index Tables'!$I$97),IF(NK$22&lt;&gt;"Demand",0,SUMIFS('Power Purchase Inputs Summary'!$J$61:$K$61,'Power Purchase Inputs Summary'!$J$44:$K$44,NK$23)*SUMPRODUCT('Technical forecasts (Year 2)'!$L426:$AE42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9,'Technical forecasts (Year 2)'!$J490),IF(NK$22="Demand",'Technical forecasts (Year 2)'!$K490,IF(NK$21='Index Tables'!$I$97,'Technical forecasts (Year 2)'!$I459,'Technical forecasts (Year 2)'!$I490))))</f>
        <v>0</v>
      </c>
      <c r="NL47" s="211" cm="1">
        <f t="array" aca="1" ref="NL47" ca="1">IF(AND(NL$20='Index Tables'!$I$123,NL$21='Index Tables'!$I$97),IF(NL$22&lt;&gt;"Demand",0,SUMIFS('Power Purchase Inputs Summary'!$J$61:$K$61,'Power Purchase Inputs Summary'!$J$44:$K$44,NL$23)*SUMPRODUCT('Technical forecasts (Year 2)'!$L426:$AE42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9,'Technical forecasts (Year 2)'!$J490),IF(NL$22="Demand",'Technical forecasts (Year 2)'!$K490,IF(NL$21='Index Tables'!$I$97,'Technical forecasts (Year 2)'!$I459,'Technical forecasts (Year 2)'!$I490))))</f>
        <v>0</v>
      </c>
      <c r="NM47" s="211" cm="1">
        <f t="array" aca="1" ref="NM47" ca="1">IF(AND(NM$20='Index Tables'!$I$123,NM$21='Index Tables'!$I$97),IF(NM$22&lt;&gt;"Demand",0,SUMIFS('Power Purchase Inputs Summary'!$J$61:$K$61,'Power Purchase Inputs Summary'!$J$44:$K$44,NM$23)*SUMPRODUCT('Technical forecasts (Year 2)'!$L426:$AE42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9,'Technical forecasts (Year 2)'!$J490),IF(NM$22="Demand",'Technical forecasts (Year 2)'!$K490,IF(NM$21='Index Tables'!$I$97,'Technical forecasts (Year 2)'!$I459,'Technical forecasts (Year 2)'!$I490))))</f>
        <v>0</v>
      </c>
      <c r="NO47" s="211" cm="1">
        <f t="array" aca="1" ref="NO47" ca="1">IF(AND(NO$20='Index Tables'!$I$123,NO$21='Index Tables'!$I$97),IF(NO$22&lt;&gt;"Demand",0,SUMIFS('Power Purchase Inputs Summary'!$J$61:$K$61,'Power Purchase Inputs Summary'!$J$44:$K$44,NO$23)*SUMPRODUCT('Technical forecasts (Year 2)'!$L426:$AE42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9,'Technical forecasts (Year 2)'!$J490),IF(NO$22="Demand",'Technical forecasts (Year 2)'!$K490,IF(NO$21='Index Tables'!$I$97,'Technical forecasts (Year 2)'!$I459,'Technical forecasts (Year 2)'!$I490))))</f>
        <v>0</v>
      </c>
      <c r="NP47" s="211" cm="1">
        <f t="array" aca="1" ref="NP47" ca="1">IF(AND(NP$20='Index Tables'!$I$123,NP$21='Index Tables'!$I$97),IF(NP$22&lt;&gt;"Demand",0,SUMIFS('Power Purchase Inputs Summary'!$J$61:$K$61,'Power Purchase Inputs Summary'!$J$44:$K$44,NP$23)*SUMPRODUCT('Technical forecasts (Year 2)'!$L426:$AE42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9,'Technical forecasts (Year 2)'!$J490),IF(NP$22="Demand",'Technical forecasts (Year 2)'!$K490,IF(NP$21='Index Tables'!$I$97,'Technical forecasts (Year 2)'!$I459,'Technical forecasts (Year 2)'!$I490))))</f>
        <v>0</v>
      </c>
      <c r="NQ47" s="211" cm="1">
        <f t="array" aca="1" ref="NQ47" ca="1">IF(AND(NQ$20='Index Tables'!$I$123,NQ$21='Index Tables'!$I$97),IF(NQ$22&lt;&gt;"Demand",0,SUMIFS('Power Purchase Inputs Summary'!$J$61:$K$61,'Power Purchase Inputs Summary'!$J$44:$K$44,NQ$23)*SUMPRODUCT('Technical forecasts (Year 2)'!$L426:$AE42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9,'Technical forecasts (Year 2)'!$J490),IF(NQ$22="Demand",'Technical forecasts (Year 2)'!$K490,IF(NQ$21='Index Tables'!$I$97,'Technical forecasts (Year 2)'!$I459,'Technical forecasts (Year 2)'!$I490))))</f>
        <v>0</v>
      </c>
      <c r="NR47" s="211" cm="1">
        <f t="array" aca="1" ref="NR47" ca="1">IF(AND(NR$20='Index Tables'!$I$123,NR$21='Index Tables'!$I$97),IF(NR$22&lt;&gt;"Demand",0,SUMIFS('Power Purchase Inputs Summary'!$J$61:$K$61,'Power Purchase Inputs Summary'!$J$44:$K$44,NR$23)*SUMPRODUCT('Technical forecasts (Year 2)'!$L426:$AE42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9,'Technical forecasts (Year 2)'!$J490),IF(NR$22="Demand",'Technical forecasts (Year 2)'!$K490,IF(NR$21='Index Tables'!$I$97,'Technical forecasts (Year 2)'!$I459,'Technical forecasts (Year 2)'!$I490))))</f>
        <v>0</v>
      </c>
      <c r="NS47" s="211" cm="1">
        <f t="array" aca="1" ref="NS47" ca="1">IF(AND(NS$20='Index Tables'!$I$123,NS$21='Index Tables'!$I$97),IF(NS$22&lt;&gt;"Demand",0,SUMIFS('Power Purchase Inputs Summary'!$J$61:$K$61,'Power Purchase Inputs Summary'!$J$44:$K$44,NS$23)*SUMPRODUCT('Technical forecasts (Year 2)'!$L426:$AE42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9,'Technical forecasts (Year 2)'!$J490),IF(NS$22="Demand",'Technical forecasts (Year 2)'!$K490,IF(NS$21='Index Tables'!$I$97,'Technical forecasts (Year 2)'!$I459,'Technical forecasts (Year 2)'!$I490))))</f>
        <v>0</v>
      </c>
      <c r="NT47" s="211" cm="1">
        <f t="array" aca="1" ref="NT47" ca="1">IF(AND(NT$20='Index Tables'!$I$123,NT$21='Index Tables'!$I$97),IF(NT$22&lt;&gt;"Demand",0,SUMIFS('Power Purchase Inputs Summary'!$J$61:$K$61,'Power Purchase Inputs Summary'!$J$44:$K$44,NT$23)*SUMPRODUCT('Technical forecasts (Year 2)'!$L426:$AE42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9,'Technical forecasts (Year 2)'!$J490),IF(NT$22="Demand",'Technical forecasts (Year 2)'!$K490,IF(NT$21='Index Tables'!$I$97,'Technical forecasts (Year 2)'!$I459,'Technical forecasts (Year 2)'!$I490))))</f>
        <v>0</v>
      </c>
      <c r="NU47" s="211" cm="1">
        <f t="array" aca="1" ref="NU47" ca="1">IF(AND(NU$20='Index Tables'!$I$123,NU$21='Index Tables'!$I$97),IF(NU$22&lt;&gt;"Demand",0,SUMIFS('Power Purchase Inputs Summary'!$J$61:$K$61,'Power Purchase Inputs Summary'!$J$44:$K$44,NU$23)*SUMPRODUCT('Technical forecasts (Year 2)'!$L426:$AE42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9,'Technical forecasts (Year 2)'!$J490),IF(NU$22="Demand",'Technical forecasts (Year 2)'!$K490,IF(NU$21='Index Tables'!$I$97,'Technical forecasts (Year 2)'!$I459,'Technical forecasts (Year 2)'!$I490))))</f>
        <v>0</v>
      </c>
      <c r="NV47" s="211" cm="1">
        <f t="array" aca="1" ref="NV47" ca="1">IF(AND(NV$20='Index Tables'!$I$123,NV$21='Index Tables'!$I$97),IF(NV$22&lt;&gt;"Demand",0,SUMIFS('Power Purchase Inputs Summary'!$J$61:$K$61,'Power Purchase Inputs Summary'!$J$44:$K$44,NV$23)*SUMPRODUCT('Technical forecasts (Year 2)'!$L426:$AE42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9,'Technical forecasts (Year 2)'!$J490),IF(NV$22="Demand",'Technical forecasts (Year 2)'!$K490,IF(NV$21='Index Tables'!$I$97,'Technical forecasts (Year 2)'!$I459,'Technical forecasts (Year 2)'!$I490))))</f>
        <v>0</v>
      </c>
      <c r="NW47" s="211" cm="1">
        <f t="array" aca="1" ref="NW47" ca="1">IF(AND(NW$20='Index Tables'!$I$123,NW$21='Index Tables'!$I$97),IF(NW$22&lt;&gt;"Demand",0,SUMIFS('Power Purchase Inputs Summary'!$J$61:$K$61,'Power Purchase Inputs Summary'!$J$44:$K$44,NW$23)*SUMPRODUCT('Technical forecasts (Year 2)'!$L426:$AE42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9,'Technical forecasts (Year 2)'!$J490),IF(NW$22="Demand",'Technical forecasts (Year 2)'!$K490,IF(NW$21='Index Tables'!$I$97,'Technical forecasts (Year 2)'!$I459,'Technical forecasts (Year 2)'!$I490))))</f>
        <v>0</v>
      </c>
      <c r="NY47" s="211" cm="1">
        <f t="array" aca="1" ref="NY47" ca="1">IF(AND(NY$20='Index Tables'!$I$123,NY$21='Index Tables'!$I$97),IF(NY$22&lt;&gt;"Demand",0,SUMIFS('Power Purchase Inputs Summary'!$J$61:$K$61,'Power Purchase Inputs Summary'!$J$44:$K$44,NY$23)*SUMPRODUCT('Technical forecasts (Year 2)'!$L426:$AE42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9,'Technical forecasts (Year 2)'!$J490),IF(NY$22="Demand",'Technical forecasts (Year 2)'!$K490,IF(NY$21='Index Tables'!$I$97,'Technical forecasts (Year 2)'!$I459,'Technical forecasts (Year 2)'!$I490))))</f>
        <v>0</v>
      </c>
      <c r="NZ47" s="211" cm="1">
        <f t="array" aca="1" ref="NZ47" ca="1">IF(AND(NZ$20='Index Tables'!$I$123,NZ$21='Index Tables'!$I$97),IF(NZ$22&lt;&gt;"Demand",0,SUMIFS('Power Purchase Inputs Summary'!$J$61:$K$61,'Power Purchase Inputs Summary'!$J$44:$K$44,NZ$23)*SUMPRODUCT('Technical forecasts (Year 2)'!$L426:$AE42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9,'Technical forecasts (Year 2)'!$J490),IF(NZ$22="Demand",'Technical forecasts (Year 2)'!$K490,IF(NZ$21='Index Tables'!$I$97,'Technical forecasts (Year 2)'!$I459,'Technical forecasts (Year 2)'!$I490))))</f>
        <v>0</v>
      </c>
      <c r="OA47" s="211" cm="1">
        <f t="array" aca="1" ref="OA47" ca="1">IF(AND(OA$20='Index Tables'!$I$123,OA$21='Index Tables'!$I$97),IF(OA$22&lt;&gt;"Demand",0,SUMIFS('Power Purchase Inputs Summary'!$J$61:$K$61,'Power Purchase Inputs Summary'!$J$44:$K$44,OA$23)*SUMPRODUCT('Technical forecasts (Year 2)'!$L426:$AE42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9,'Technical forecasts (Year 2)'!$J490),IF(OA$22="Demand",'Technical forecasts (Year 2)'!$K490,IF(OA$21='Index Tables'!$I$97,'Technical forecasts (Year 2)'!$I459,'Technical forecasts (Year 2)'!$I490))))</f>
        <v>0</v>
      </c>
      <c r="OB47" s="211" cm="1">
        <f t="array" aca="1" ref="OB47" ca="1">IF(AND(OB$20='Index Tables'!$I$123,OB$21='Index Tables'!$I$97),IF(OB$22&lt;&gt;"Demand",0,SUMIFS('Power Purchase Inputs Summary'!$J$61:$K$61,'Power Purchase Inputs Summary'!$J$44:$K$44,OB$23)*SUMPRODUCT('Technical forecasts (Year 2)'!$L426:$AE42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9,'Technical forecasts (Year 2)'!$J490),IF(OB$22="Demand",'Technical forecasts (Year 2)'!$K490,IF(OB$21='Index Tables'!$I$97,'Technical forecasts (Year 2)'!$I459,'Technical forecasts (Year 2)'!$I490))))</f>
        <v>0</v>
      </c>
      <c r="OC47" s="211" cm="1">
        <f t="array" aca="1" ref="OC47" ca="1">IF(AND(OC$20='Index Tables'!$I$123,OC$21='Index Tables'!$I$97),IF(OC$22&lt;&gt;"Demand",0,SUMIFS('Power Purchase Inputs Summary'!$J$61:$K$61,'Power Purchase Inputs Summary'!$J$44:$K$44,OC$23)*SUMPRODUCT('Technical forecasts (Year 2)'!$L426:$AE42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9,'Technical forecasts (Year 2)'!$J490),IF(OC$22="Demand",'Technical forecasts (Year 2)'!$K490,IF(OC$21='Index Tables'!$I$97,'Technical forecasts (Year 2)'!$I459,'Technical forecasts (Year 2)'!$I490))))</f>
        <v>0</v>
      </c>
      <c r="OD47" s="211" cm="1">
        <f t="array" aca="1" ref="OD47" ca="1">IF(AND(OD$20='Index Tables'!$I$123,OD$21='Index Tables'!$I$97),IF(OD$22&lt;&gt;"Demand",0,SUMIFS('Power Purchase Inputs Summary'!$J$61:$K$61,'Power Purchase Inputs Summary'!$J$44:$K$44,OD$23)*SUMPRODUCT('Technical forecasts (Year 2)'!$L426:$AE42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9,'Technical forecasts (Year 2)'!$J490),IF(OD$22="Demand",'Technical forecasts (Year 2)'!$K490,IF(OD$21='Index Tables'!$I$97,'Technical forecasts (Year 2)'!$I459,'Technical forecasts (Year 2)'!$I490))))</f>
        <v>0</v>
      </c>
      <c r="OE47" s="211" cm="1">
        <f t="array" aca="1" ref="OE47" ca="1">IF(AND(OE$20='Index Tables'!$I$123,OE$21='Index Tables'!$I$97),IF(OE$22&lt;&gt;"Demand",0,SUMIFS('Power Purchase Inputs Summary'!$J$61:$K$61,'Power Purchase Inputs Summary'!$J$44:$K$44,OE$23)*SUMPRODUCT('Technical forecasts (Year 2)'!$L426:$AE42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9,'Technical forecasts (Year 2)'!$J490),IF(OE$22="Demand",'Technical forecasts (Year 2)'!$K490,IF(OE$21='Index Tables'!$I$97,'Technical forecasts (Year 2)'!$I459,'Technical forecasts (Year 2)'!$I490))))</f>
        <v>0</v>
      </c>
      <c r="OF47" s="211" cm="1">
        <f t="array" aca="1" ref="OF47" ca="1">IF(AND(OF$20='Index Tables'!$I$123,OF$21='Index Tables'!$I$97),IF(OF$22&lt;&gt;"Demand",0,SUMIFS('Power Purchase Inputs Summary'!$J$61:$K$61,'Power Purchase Inputs Summary'!$J$44:$K$44,OF$23)*SUMPRODUCT('Technical forecasts (Year 2)'!$L426:$AE42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9,'Technical forecasts (Year 2)'!$J490),IF(OF$22="Demand",'Technical forecasts (Year 2)'!$K490,IF(OF$21='Index Tables'!$I$97,'Technical forecasts (Year 2)'!$I459,'Technical forecasts (Year 2)'!$I490))))</f>
        <v>0</v>
      </c>
      <c r="OG47" s="211" cm="1">
        <f t="array" aca="1" ref="OG47" ca="1">IF(AND(OG$20='Index Tables'!$I$123,OG$21='Index Tables'!$I$97),IF(OG$22&lt;&gt;"Demand",0,SUMIFS('Power Purchase Inputs Summary'!$J$61:$K$61,'Power Purchase Inputs Summary'!$J$44:$K$44,OG$23)*SUMPRODUCT('Technical forecasts (Year 2)'!$L426:$AE42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9,'Technical forecasts (Year 2)'!$J490),IF(OG$22="Demand",'Technical forecasts (Year 2)'!$K490,IF(OG$21='Index Tables'!$I$97,'Technical forecasts (Year 2)'!$I459,'Technical forecasts (Year 2)'!$I490))))</f>
        <v>0</v>
      </c>
      <c r="OI47" s="211" cm="1">
        <f t="array" aca="1" ref="OI47" ca="1">IF(AND(OI$20='Index Tables'!$I$123,OI$21='Index Tables'!$I$97),IF(OI$22&lt;&gt;"Demand",0,SUMIFS('Power Purchase Inputs Summary'!$J$61:$K$61,'Power Purchase Inputs Summary'!$J$44:$K$44,OI$23)*SUMPRODUCT('Technical forecasts (Year 2)'!$L426:$AE42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9,'Technical forecasts (Year 2)'!$J490),IF(OI$22="Demand",'Technical forecasts (Year 2)'!$K490,IF(OI$21='Index Tables'!$I$97,'Technical forecasts (Year 2)'!$I459,'Technical forecasts (Year 2)'!$I490))))</f>
        <v>0</v>
      </c>
      <c r="OJ47" s="211" cm="1">
        <f t="array" aca="1" ref="OJ47" ca="1">IF(AND(OJ$20='Index Tables'!$I$123,OJ$21='Index Tables'!$I$97),IF(OJ$22&lt;&gt;"Demand",0,SUMIFS('Power Purchase Inputs Summary'!$J$61:$K$61,'Power Purchase Inputs Summary'!$J$44:$K$44,OJ$23)*SUMPRODUCT('Technical forecasts (Year 2)'!$L426:$AE42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9,'Technical forecasts (Year 2)'!$J490),IF(OJ$22="Demand",'Technical forecasts (Year 2)'!$K490,IF(OJ$21='Index Tables'!$I$97,'Technical forecasts (Year 2)'!$I459,'Technical forecasts (Year 2)'!$I490))))</f>
        <v>0</v>
      </c>
      <c r="OK47" s="211" cm="1">
        <f t="array" aca="1" ref="OK47" ca="1">IF(AND(OK$20='Index Tables'!$I$123,OK$21='Index Tables'!$I$97),IF(OK$22&lt;&gt;"Demand",0,SUMIFS('Power Purchase Inputs Summary'!$J$61:$K$61,'Power Purchase Inputs Summary'!$J$44:$K$44,OK$23)*SUMPRODUCT('Technical forecasts (Year 2)'!$L426:$AE42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9,'Technical forecasts (Year 2)'!$J490),IF(OK$22="Demand",'Technical forecasts (Year 2)'!$K490,IF(OK$21='Index Tables'!$I$97,'Technical forecasts (Year 2)'!$I459,'Technical forecasts (Year 2)'!$I490))))</f>
        <v>0</v>
      </c>
      <c r="OL47" s="211" cm="1">
        <f t="array" aca="1" ref="OL47" ca="1">IF(AND(OL$20='Index Tables'!$I$123,OL$21='Index Tables'!$I$97),IF(OL$22&lt;&gt;"Demand",0,SUMIFS('Power Purchase Inputs Summary'!$J$61:$K$61,'Power Purchase Inputs Summary'!$J$44:$K$44,OL$23)*SUMPRODUCT('Technical forecasts (Year 2)'!$L426:$AE42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9,'Technical forecasts (Year 2)'!$J490),IF(OL$22="Demand",'Technical forecasts (Year 2)'!$K490,IF(OL$21='Index Tables'!$I$97,'Technical forecasts (Year 2)'!$I459,'Technical forecasts (Year 2)'!$I490))))</f>
        <v>0</v>
      </c>
      <c r="OM47" s="211" cm="1">
        <f t="array" aca="1" ref="OM47" ca="1">IF(AND(OM$20='Index Tables'!$I$123,OM$21='Index Tables'!$I$97),IF(OM$22&lt;&gt;"Demand",0,SUMIFS('Power Purchase Inputs Summary'!$J$61:$K$61,'Power Purchase Inputs Summary'!$J$44:$K$44,OM$23)*SUMPRODUCT('Technical forecasts (Year 2)'!$L426:$AE42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9,'Technical forecasts (Year 2)'!$J490),IF(OM$22="Demand",'Technical forecasts (Year 2)'!$K490,IF(OM$21='Index Tables'!$I$97,'Technical forecasts (Year 2)'!$I459,'Technical forecasts (Year 2)'!$I490))))</f>
        <v>0</v>
      </c>
      <c r="ON47" s="211" cm="1">
        <f t="array" aca="1" ref="ON47" ca="1">IF(AND(ON$20='Index Tables'!$I$123,ON$21='Index Tables'!$I$97),IF(ON$22&lt;&gt;"Demand",0,SUMIFS('Power Purchase Inputs Summary'!$J$61:$K$61,'Power Purchase Inputs Summary'!$J$44:$K$44,ON$23)*SUMPRODUCT('Technical forecasts (Year 2)'!$L426:$AE42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9,'Technical forecasts (Year 2)'!$J490),IF(ON$22="Demand",'Technical forecasts (Year 2)'!$K490,IF(ON$21='Index Tables'!$I$97,'Technical forecasts (Year 2)'!$I459,'Technical forecasts (Year 2)'!$I490))))</f>
        <v>0</v>
      </c>
      <c r="OO47" s="211" cm="1">
        <f t="array" aca="1" ref="OO47" ca="1">IF(AND(OO$20='Index Tables'!$I$123,OO$21='Index Tables'!$I$97),IF(OO$22&lt;&gt;"Demand",0,SUMIFS('Power Purchase Inputs Summary'!$J$61:$K$61,'Power Purchase Inputs Summary'!$J$44:$K$44,OO$23)*SUMPRODUCT('Technical forecasts (Year 2)'!$L426:$AE42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9,'Technical forecasts (Year 2)'!$J490),IF(OO$22="Demand",'Technical forecasts (Year 2)'!$K490,IF(OO$21='Index Tables'!$I$97,'Technical forecasts (Year 2)'!$I459,'Technical forecasts (Year 2)'!$I490))))</f>
        <v>0</v>
      </c>
      <c r="OP47" s="211" cm="1">
        <f t="array" aca="1" ref="OP47" ca="1">IF(AND(OP$20='Index Tables'!$I$123,OP$21='Index Tables'!$I$97),IF(OP$22&lt;&gt;"Demand",0,SUMIFS('Power Purchase Inputs Summary'!$J$61:$K$61,'Power Purchase Inputs Summary'!$J$44:$K$44,OP$23)*SUMPRODUCT('Technical forecasts (Year 2)'!$L426:$AE42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9,'Technical forecasts (Year 2)'!$J490),IF(OP$22="Demand",'Technical forecasts (Year 2)'!$K490,IF(OP$21='Index Tables'!$I$97,'Technical forecasts (Year 2)'!$I459,'Technical forecasts (Year 2)'!$I490))))</f>
        <v>0</v>
      </c>
      <c r="OQ47" s="211" cm="1">
        <f t="array" aca="1" ref="OQ47" ca="1">IF(AND(OQ$20='Index Tables'!$I$123,OQ$21='Index Tables'!$I$97),IF(OQ$22&lt;&gt;"Demand",0,SUMIFS('Power Purchase Inputs Summary'!$J$61:$K$61,'Power Purchase Inputs Summary'!$J$44:$K$44,OQ$23)*SUMPRODUCT('Technical forecasts (Year 2)'!$L426:$AE42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9,'Technical forecasts (Year 2)'!$J490),IF(OQ$22="Demand",'Technical forecasts (Year 2)'!$K490,IF(OQ$21='Index Tables'!$I$97,'Technical forecasts (Year 2)'!$I459,'Technical forecasts (Year 2)'!$I490))))</f>
        <v>0</v>
      </c>
    </row>
    <row r="48" spans="7:407" ht="14.4" x14ac:dyDescent="0.3">
      <c r="G48">
        <f t="shared" si="40"/>
        <v>22</v>
      </c>
      <c r="H48" s="1266" t="str">
        <f>IF('Index Tables'!$I$89="","",'Index Tables'!$I$89)</f>
        <v/>
      </c>
      <c r="I48" s="211" cm="1">
        <f t="array" aca="1" ref="I48" ca="1">IF(AND(I$20='Index Tables'!$I$123,I$21='Index Tables'!$I$97),IF(I$22&lt;&gt;"Demand",0,SUMIFS('Power Purchase Inputs Summary'!$J$61:$K$61,'Power Purchase Inputs Summary'!$J$44:$K$44,I$23)*SUMPRODUCT('Technical forecasts (Year 2)'!$L427:$AE42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0,'Technical forecasts (Year 2)'!$J491),IF(I$22="Demand",'Technical forecasts (Year 2)'!$K491,IF(I$21='Index Tables'!$I$97,'Technical forecasts (Year 2)'!$I460,'Technical forecasts (Year 2)'!$I491))))</f>
        <v>0</v>
      </c>
      <c r="J48" s="211" cm="1">
        <f t="array" aca="1" ref="J48" ca="1">IF(AND(J$20='Index Tables'!$I$123,J$21='Index Tables'!$I$97),IF(J$22&lt;&gt;"Demand",0,SUMIFS('Power Purchase Inputs Summary'!$J$61:$K$61,'Power Purchase Inputs Summary'!$J$44:$K$44,J$23)*SUMPRODUCT('Technical forecasts (Year 2)'!$L427:$AE42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0,'Technical forecasts (Year 2)'!$J491),IF(J$22="Demand",'Technical forecasts (Year 2)'!$K491,IF(J$21='Index Tables'!$I$97,'Technical forecasts (Year 2)'!$I460,'Technical forecasts (Year 2)'!$I491))))</f>
        <v>0</v>
      </c>
      <c r="K48" s="211" cm="1">
        <f t="array" aca="1" ref="K48" ca="1">IF(AND(K$20='Index Tables'!$I$123,K$21='Index Tables'!$I$97),IF(K$22&lt;&gt;"Demand",0,SUMIFS('Power Purchase Inputs Summary'!$J$61:$K$61,'Power Purchase Inputs Summary'!$J$44:$K$44,K$23)*SUMPRODUCT('Technical forecasts (Year 2)'!$L427:$AE42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0,'Technical forecasts (Year 2)'!$J491),IF(K$22="Demand",'Technical forecasts (Year 2)'!$K491,IF(K$21='Index Tables'!$I$97,'Technical forecasts (Year 2)'!$I460,'Technical forecasts (Year 2)'!$I491))))</f>
        <v>0</v>
      </c>
      <c r="L48" s="211" cm="1">
        <f t="array" aca="1" ref="L48" ca="1">IF(AND(L$20='Index Tables'!$I$123,L$21='Index Tables'!$I$97),IF(L$22&lt;&gt;"Demand",0,SUMIFS('Power Purchase Inputs Summary'!$J$61:$K$61,'Power Purchase Inputs Summary'!$J$44:$K$44,L$23)*SUMPRODUCT('Technical forecasts (Year 2)'!$L427:$AE42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0,'Technical forecasts (Year 2)'!$J491),IF(L$22="Demand",'Technical forecasts (Year 2)'!$K491,IF(L$21='Index Tables'!$I$97,'Technical forecasts (Year 2)'!$I460,'Technical forecasts (Year 2)'!$I491))))</f>
        <v>0</v>
      </c>
      <c r="M48" s="211" cm="1">
        <f t="array" aca="1" ref="M48" ca="1">IF(AND(M$20='Index Tables'!$I$123,M$21='Index Tables'!$I$97),IF(M$22&lt;&gt;"Demand",0,SUMIFS('Power Purchase Inputs Summary'!$J$61:$K$61,'Power Purchase Inputs Summary'!$J$44:$K$44,M$23)*SUMPRODUCT('Technical forecasts (Year 2)'!$L427:$AE42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0,'Technical forecasts (Year 2)'!$J491),IF(M$22="Demand",'Technical forecasts (Year 2)'!$K491,IF(M$21='Index Tables'!$I$97,'Technical forecasts (Year 2)'!$I460,'Technical forecasts (Year 2)'!$I491))))</f>
        <v>0</v>
      </c>
      <c r="N48" s="211" cm="1">
        <f t="array" aca="1" ref="N48" ca="1">IF(AND(N$20='Index Tables'!$I$123,N$21='Index Tables'!$I$97),IF(N$22&lt;&gt;"Demand",0,SUMIFS('Power Purchase Inputs Summary'!$J$61:$K$61,'Power Purchase Inputs Summary'!$J$44:$K$44,N$23)*SUMPRODUCT('Technical forecasts (Year 2)'!$L427:$AE42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0,'Technical forecasts (Year 2)'!$J491),IF(N$22="Demand",'Technical forecasts (Year 2)'!$K491,IF(N$21='Index Tables'!$I$97,'Technical forecasts (Year 2)'!$I460,'Technical forecasts (Year 2)'!$I491))))</f>
        <v>0</v>
      </c>
      <c r="O48" s="211" cm="1">
        <f t="array" aca="1" ref="O48" ca="1">IF(AND(O$20='Index Tables'!$I$123,O$21='Index Tables'!$I$97),IF(O$22&lt;&gt;"Demand",0,SUMIFS('Power Purchase Inputs Summary'!$J$61:$K$61,'Power Purchase Inputs Summary'!$J$44:$K$44,O$23)*SUMPRODUCT('Technical forecasts (Year 2)'!$L427:$AE42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0,'Technical forecasts (Year 2)'!$J491),IF(O$22="Demand",'Technical forecasts (Year 2)'!$K491,IF(O$21='Index Tables'!$I$97,'Technical forecasts (Year 2)'!$I460,'Technical forecasts (Year 2)'!$I491))))</f>
        <v>0</v>
      </c>
      <c r="P48" s="211" cm="1">
        <f t="array" aca="1" ref="P48" ca="1">IF(AND(P$20='Index Tables'!$I$123,P$21='Index Tables'!$I$97),IF(P$22&lt;&gt;"Demand",0,SUMIFS('Power Purchase Inputs Summary'!$J$61:$K$61,'Power Purchase Inputs Summary'!$J$44:$K$44,P$23)*SUMPRODUCT('Technical forecasts (Year 2)'!$L427:$AE42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0,'Technical forecasts (Year 2)'!$J491),IF(P$22="Demand",'Technical forecasts (Year 2)'!$K491,IF(P$21='Index Tables'!$I$97,'Technical forecasts (Year 2)'!$I460,'Technical forecasts (Year 2)'!$I491))))</f>
        <v>0</v>
      </c>
      <c r="Q48" s="211" cm="1">
        <f t="array" aca="1" ref="Q48" ca="1">IF(AND(Q$20='Index Tables'!$I$123,Q$21='Index Tables'!$I$97),IF(Q$22&lt;&gt;"Demand",0,SUMIFS('Power Purchase Inputs Summary'!$J$61:$K$61,'Power Purchase Inputs Summary'!$J$44:$K$44,Q$23)*SUMPRODUCT('Technical forecasts (Year 2)'!$L427:$AE42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0,'Technical forecasts (Year 2)'!$J491),IF(Q$22="Demand",'Technical forecasts (Year 2)'!$K491,IF(Q$21='Index Tables'!$I$97,'Technical forecasts (Year 2)'!$I460,'Technical forecasts (Year 2)'!$I491))))</f>
        <v>0</v>
      </c>
      <c r="S48" s="211" cm="1">
        <f t="array" aca="1" ref="S48" ca="1">IF(AND(S$20='Index Tables'!$I$123,S$21='Index Tables'!$I$97),IF(S$22&lt;&gt;"Demand",0,SUMIFS('Power Purchase Inputs Summary'!$J$61:$K$61,'Power Purchase Inputs Summary'!$J$44:$K$44,S$23)*SUMPRODUCT('Technical forecasts (Year 2)'!$L427:$AE42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0,'Technical forecasts (Year 2)'!$J491),IF(S$22="Demand",'Technical forecasts (Year 2)'!$K491,IF(S$21='Index Tables'!$I$97,'Technical forecasts (Year 2)'!$I460,'Technical forecasts (Year 2)'!$I491))))</f>
        <v>0</v>
      </c>
      <c r="T48" s="211" cm="1">
        <f t="array" aca="1" ref="T48" ca="1">IF(AND(T$20='Index Tables'!$I$123,T$21='Index Tables'!$I$97),IF(T$22&lt;&gt;"Demand",0,SUMIFS('Power Purchase Inputs Summary'!$J$61:$K$61,'Power Purchase Inputs Summary'!$J$44:$K$44,T$23)*SUMPRODUCT('Technical forecasts (Year 2)'!$L427:$AE42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0,'Technical forecasts (Year 2)'!$J491),IF(T$22="Demand",'Technical forecasts (Year 2)'!$K491,IF(T$21='Index Tables'!$I$97,'Technical forecasts (Year 2)'!$I460,'Technical forecasts (Year 2)'!$I491))))</f>
        <v>0</v>
      </c>
      <c r="U48" s="211" cm="1">
        <f t="array" aca="1" ref="U48" ca="1">IF(AND(U$20='Index Tables'!$I$123,U$21='Index Tables'!$I$97),IF(U$22&lt;&gt;"Demand",0,SUMIFS('Power Purchase Inputs Summary'!$J$61:$K$61,'Power Purchase Inputs Summary'!$J$44:$K$44,U$23)*SUMPRODUCT('Technical forecasts (Year 2)'!$L427:$AE42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0,'Technical forecasts (Year 2)'!$J491),IF(U$22="Demand",'Technical forecasts (Year 2)'!$K491,IF(U$21='Index Tables'!$I$97,'Technical forecasts (Year 2)'!$I460,'Technical forecasts (Year 2)'!$I491))))</f>
        <v>0</v>
      </c>
      <c r="V48" s="211" cm="1">
        <f t="array" aca="1" ref="V48" ca="1">IF(AND(V$20='Index Tables'!$I$123,V$21='Index Tables'!$I$97),IF(V$22&lt;&gt;"Demand",0,SUMIFS('Power Purchase Inputs Summary'!$J$61:$K$61,'Power Purchase Inputs Summary'!$J$44:$K$44,V$23)*SUMPRODUCT('Technical forecasts (Year 2)'!$L427:$AE42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0,'Technical forecasts (Year 2)'!$J491),IF(V$22="Demand",'Technical forecasts (Year 2)'!$K491,IF(V$21='Index Tables'!$I$97,'Technical forecasts (Year 2)'!$I460,'Technical forecasts (Year 2)'!$I491))))</f>
        <v>0</v>
      </c>
      <c r="W48" s="211" cm="1">
        <f t="array" aca="1" ref="W48" ca="1">IF(AND(W$20='Index Tables'!$I$123,W$21='Index Tables'!$I$97),IF(W$22&lt;&gt;"Demand",0,SUMIFS('Power Purchase Inputs Summary'!$J$61:$K$61,'Power Purchase Inputs Summary'!$J$44:$K$44,W$23)*SUMPRODUCT('Technical forecasts (Year 2)'!$L427:$AE42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0,'Technical forecasts (Year 2)'!$J491),IF(W$22="Demand",'Technical forecasts (Year 2)'!$K491,IF(W$21='Index Tables'!$I$97,'Technical forecasts (Year 2)'!$I460,'Technical forecasts (Year 2)'!$I491))))</f>
        <v>0</v>
      </c>
      <c r="X48" s="211" cm="1">
        <f t="array" aca="1" ref="X48" ca="1">IF(AND(X$20='Index Tables'!$I$123,X$21='Index Tables'!$I$97),IF(X$22&lt;&gt;"Demand",0,SUMIFS('Power Purchase Inputs Summary'!$J$61:$K$61,'Power Purchase Inputs Summary'!$J$44:$K$44,X$23)*SUMPRODUCT('Technical forecasts (Year 2)'!$L427:$AE42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0,'Technical forecasts (Year 2)'!$J491),IF(X$22="Demand",'Technical forecasts (Year 2)'!$K491,IF(X$21='Index Tables'!$I$97,'Technical forecasts (Year 2)'!$I460,'Technical forecasts (Year 2)'!$I491))))</f>
        <v>0</v>
      </c>
      <c r="Y48" s="211" cm="1">
        <f t="array" aca="1" ref="Y48" ca="1">IF(AND(Y$20='Index Tables'!$I$123,Y$21='Index Tables'!$I$97),IF(Y$22&lt;&gt;"Demand",0,SUMIFS('Power Purchase Inputs Summary'!$J$61:$K$61,'Power Purchase Inputs Summary'!$J$44:$K$44,Y$23)*SUMPRODUCT('Technical forecasts (Year 2)'!$L427:$AE42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0,'Technical forecasts (Year 2)'!$J491),IF(Y$22="Demand",'Technical forecasts (Year 2)'!$K491,IF(Y$21='Index Tables'!$I$97,'Technical forecasts (Year 2)'!$I460,'Technical forecasts (Year 2)'!$I491))))</f>
        <v>0</v>
      </c>
      <c r="Z48" s="211" cm="1">
        <f t="array" aca="1" ref="Z48" ca="1">IF(AND(Z$20='Index Tables'!$I$123,Z$21='Index Tables'!$I$97),IF(Z$22&lt;&gt;"Demand",0,SUMIFS('Power Purchase Inputs Summary'!$J$61:$K$61,'Power Purchase Inputs Summary'!$J$44:$K$44,Z$23)*SUMPRODUCT('Technical forecasts (Year 2)'!$L427:$AE42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0,'Technical forecasts (Year 2)'!$J491),IF(Z$22="Demand",'Technical forecasts (Year 2)'!$K491,IF(Z$21='Index Tables'!$I$97,'Technical forecasts (Year 2)'!$I460,'Technical forecasts (Year 2)'!$I491))))</f>
        <v>0</v>
      </c>
      <c r="AA48" s="211" cm="1">
        <f t="array" aca="1" ref="AA48" ca="1">IF(AND(AA$20='Index Tables'!$I$123,AA$21='Index Tables'!$I$97),IF(AA$22&lt;&gt;"Demand",0,SUMIFS('Power Purchase Inputs Summary'!$J$61:$K$61,'Power Purchase Inputs Summary'!$J$44:$K$44,AA$23)*SUMPRODUCT('Technical forecasts (Year 2)'!$L427:$AE42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0,'Technical forecasts (Year 2)'!$J491),IF(AA$22="Demand",'Technical forecasts (Year 2)'!$K491,IF(AA$21='Index Tables'!$I$97,'Technical forecasts (Year 2)'!$I460,'Technical forecasts (Year 2)'!$I491))))</f>
        <v>0</v>
      </c>
      <c r="AC48" s="211" cm="1">
        <f t="array" aca="1" ref="AC48" ca="1">IF(AND(AC$20='Index Tables'!$I$123,AC$21='Index Tables'!$I$97),IF(AC$22&lt;&gt;"Demand",0,SUMIFS('Power Purchase Inputs Summary'!$J$61:$K$61,'Power Purchase Inputs Summary'!$J$44:$K$44,AC$23)*SUMPRODUCT('Technical forecasts (Year 2)'!$L427:$AE42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0,'Technical forecasts (Year 2)'!$J491),IF(AC$22="Demand",'Technical forecasts (Year 2)'!$K491,IF(AC$21='Index Tables'!$I$97,'Technical forecasts (Year 2)'!$I460,'Technical forecasts (Year 2)'!$I491))))</f>
        <v>0</v>
      </c>
      <c r="AD48" s="211" cm="1">
        <f t="array" aca="1" ref="AD48" ca="1">IF(AND(AD$20='Index Tables'!$I$123,AD$21='Index Tables'!$I$97),IF(AD$22&lt;&gt;"Demand",0,SUMIFS('Power Purchase Inputs Summary'!$J$61:$K$61,'Power Purchase Inputs Summary'!$J$44:$K$44,AD$23)*SUMPRODUCT('Technical forecasts (Year 2)'!$L427:$AE42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0,'Technical forecasts (Year 2)'!$J491),IF(AD$22="Demand",'Technical forecasts (Year 2)'!$K491,IF(AD$21='Index Tables'!$I$97,'Technical forecasts (Year 2)'!$I460,'Technical forecasts (Year 2)'!$I491))))</f>
        <v>0</v>
      </c>
      <c r="AE48" s="211" cm="1">
        <f t="array" aca="1" ref="AE48" ca="1">IF(AND(AE$20='Index Tables'!$I$123,AE$21='Index Tables'!$I$97),IF(AE$22&lt;&gt;"Demand",0,SUMIFS('Power Purchase Inputs Summary'!$J$61:$K$61,'Power Purchase Inputs Summary'!$J$44:$K$44,AE$23)*SUMPRODUCT('Technical forecasts (Year 2)'!$L427:$AE42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0,'Technical forecasts (Year 2)'!$J491),IF(AE$22="Demand",'Technical forecasts (Year 2)'!$K491,IF(AE$21='Index Tables'!$I$97,'Technical forecasts (Year 2)'!$I460,'Technical forecasts (Year 2)'!$I491))))</f>
        <v>0</v>
      </c>
      <c r="AF48" s="211" cm="1">
        <f t="array" aca="1" ref="AF48" ca="1">IF(AND(AF$20='Index Tables'!$I$123,AF$21='Index Tables'!$I$97),IF(AF$22&lt;&gt;"Demand",0,SUMIFS('Power Purchase Inputs Summary'!$J$61:$K$61,'Power Purchase Inputs Summary'!$J$44:$K$44,AF$23)*SUMPRODUCT('Technical forecasts (Year 2)'!$L427:$AE42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0,'Technical forecasts (Year 2)'!$J491),IF(AF$22="Demand",'Technical forecasts (Year 2)'!$K491,IF(AF$21='Index Tables'!$I$97,'Technical forecasts (Year 2)'!$I460,'Technical forecasts (Year 2)'!$I491))))</f>
        <v>0</v>
      </c>
      <c r="AG48" s="211" cm="1">
        <f t="array" aca="1" ref="AG48" ca="1">IF(AND(AG$20='Index Tables'!$I$123,AG$21='Index Tables'!$I$97),IF(AG$22&lt;&gt;"Demand",0,SUMIFS('Power Purchase Inputs Summary'!$J$61:$K$61,'Power Purchase Inputs Summary'!$J$44:$K$44,AG$23)*SUMPRODUCT('Technical forecasts (Year 2)'!$L427:$AE42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0,'Technical forecasts (Year 2)'!$J491),IF(AG$22="Demand",'Technical forecasts (Year 2)'!$K491,IF(AG$21='Index Tables'!$I$97,'Technical forecasts (Year 2)'!$I460,'Technical forecasts (Year 2)'!$I491))))</f>
        <v>0</v>
      </c>
      <c r="AH48" s="211" cm="1">
        <f t="array" aca="1" ref="AH48" ca="1">IF(AND(AH$20='Index Tables'!$I$123,AH$21='Index Tables'!$I$97),IF(AH$22&lt;&gt;"Demand",0,SUMIFS('Power Purchase Inputs Summary'!$J$61:$K$61,'Power Purchase Inputs Summary'!$J$44:$K$44,AH$23)*SUMPRODUCT('Technical forecasts (Year 2)'!$L427:$AE42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0,'Technical forecasts (Year 2)'!$J491),IF(AH$22="Demand",'Technical forecasts (Year 2)'!$K491,IF(AH$21='Index Tables'!$I$97,'Technical forecasts (Year 2)'!$I460,'Technical forecasts (Year 2)'!$I491))))</f>
        <v>0</v>
      </c>
      <c r="AI48" s="211" cm="1">
        <f t="array" aca="1" ref="AI48" ca="1">IF(AND(AI$20='Index Tables'!$I$123,AI$21='Index Tables'!$I$97),IF(AI$22&lt;&gt;"Demand",0,SUMIFS('Power Purchase Inputs Summary'!$J$61:$K$61,'Power Purchase Inputs Summary'!$J$44:$K$44,AI$23)*SUMPRODUCT('Technical forecasts (Year 2)'!$L427:$AE42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0,'Technical forecasts (Year 2)'!$J491),IF(AI$22="Demand",'Technical forecasts (Year 2)'!$K491,IF(AI$21='Index Tables'!$I$97,'Technical forecasts (Year 2)'!$I460,'Technical forecasts (Year 2)'!$I491))))</f>
        <v>0</v>
      </c>
      <c r="AJ48" s="211" cm="1">
        <f t="array" aca="1" ref="AJ48" ca="1">IF(AND(AJ$20='Index Tables'!$I$123,AJ$21='Index Tables'!$I$97),IF(AJ$22&lt;&gt;"Demand",0,SUMIFS('Power Purchase Inputs Summary'!$J$61:$K$61,'Power Purchase Inputs Summary'!$J$44:$K$44,AJ$23)*SUMPRODUCT('Technical forecasts (Year 2)'!$L427:$AE42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0,'Technical forecasts (Year 2)'!$J491),IF(AJ$22="Demand",'Technical forecasts (Year 2)'!$K491,IF(AJ$21='Index Tables'!$I$97,'Technical forecasts (Year 2)'!$I460,'Technical forecasts (Year 2)'!$I491))))</f>
        <v>0</v>
      </c>
      <c r="AK48" s="211" cm="1">
        <f t="array" aca="1" ref="AK48" ca="1">IFERROR(IF(AND(AK$20='Index Tables'!$I$123,AK$21='Index Tables'!$I$97),IF(AK$22&lt;&gt;"Demand",0,SUMIFS('Power Purchase Inputs Summary'!$J$61:$K$61,'Power Purchase Inputs Summary'!$J$44:$K$44,AK$23)*SUMPRODUCT('Technical forecasts (Year 2)'!$L427:$AE42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0,'Technical forecasts (Year 2)'!$J491),IF(AK$22="Demand",'Technical forecasts (Year 2)'!$K491,IF(AK$21='Index Tables'!$I$97,'Technical forecasts (Year 2)'!$I460,'Technical forecasts (Year 2)'!$I491)))),0)</f>
        <v>0</v>
      </c>
      <c r="AM48" s="211" cm="1">
        <f t="array" aca="1" ref="AM48" ca="1">IF(AND(AM$20='Index Tables'!$I$123,AM$21='Index Tables'!$I$97),IF(AM$22&lt;&gt;"Demand",0,SUMIFS('Power Purchase Inputs Summary'!$J$61:$K$61,'Power Purchase Inputs Summary'!$J$44:$K$44,AM$23)*SUMPRODUCT('Technical forecasts (Year 2)'!$L427:$AE42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0,'Technical forecasts (Year 2)'!$J491),IF(AM$22="Demand",'Technical forecasts (Year 2)'!$K491,IF(AM$21='Index Tables'!$I$97,'Technical forecasts (Year 2)'!$I460,'Technical forecasts (Year 2)'!$I491))))</f>
        <v>0</v>
      </c>
      <c r="AN48" s="211" cm="1">
        <f t="array" aca="1" ref="AN48" ca="1">IF(AND(AN$20='Index Tables'!$I$123,AN$21='Index Tables'!$I$97),IF(AN$22&lt;&gt;"Demand",0,SUMIFS('Power Purchase Inputs Summary'!$J$61:$K$61,'Power Purchase Inputs Summary'!$J$44:$K$44,AN$23)*SUMPRODUCT('Technical forecasts (Year 2)'!$L427:$AE42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0,'Technical forecasts (Year 2)'!$J491),IF(AN$22="Demand",'Technical forecasts (Year 2)'!$K491,IF(AN$21='Index Tables'!$I$97,'Technical forecasts (Year 2)'!$I460,'Technical forecasts (Year 2)'!$I491))))</f>
        <v>0</v>
      </c>
      <c r="AO48" s="211" cm="1">
        <f t="array" aca="1" ref="AO48" ca="1">IF(AND(AO$20='Index Tables'!$I$123,AO$21='Index Tables'!$I$97),IF(AO$22&lt;&gt;"Demand",0,SUMIFS('Power Purchase Inputs Summary'!$J$61:$K$61,'Power Purchase Inputs Summary'!$J$44:$K$44,AO$23)*SUMPRODUCT('Technical forecasts (Year 2)'!$L427:$AE42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0,'Technical forecasts (Year 2)'!$J491),IF(AO$22="Demand",'Technical forecasts (Year 2)'!$K491,IF(AO$21='Index Tables'!$I$97,'Technical forecasts (Year 2)'!$I460,'Technical forecasts (Year 2)'!$I491))))</f>
        <v>0</v>
      </c>
      <c r="AP48" s="211" cm="1">
        <f t="array" aca="1" ref="AP48" ca="1">IF(AND(AP$20='Index Tables'!$I$123,AP$21='Index Tables'!$I$97),IF(AP$22&lt;&gt;"Demand",0,SUMIFS('Power Purchase Inputs Summary'!$J$61:$K$61,'Power Purchase Inputs Summary'!$J$44:$K$44,AP$23)*SUMPRODUCT('Technical forecasts (Year 2)'!$L427:$AE42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0,'Technical forecasts (Year 2)'!$J491),IF(AP$22="Demand",'Technical forecasts (Year 2)'!$K491,IF(AP$21='Index Tables'!$I$97,'Technical forecasts (Year 2)'!$I460,'Technical forecasts (Year 2)'!$I491))))</f>
        <v>0</v>
      </c>
      <c r="AQ48" s="211" cm="1">
        <f t="array" aca="1" ref="AQ48" ca="1">IF(AND(AQ$20='Index Tables'!$I$123,AQ$21='Index Tables'!$I$97),IF(AQ$22&lt;&gt;"Demand",0,SUMIFS('Power Purchase Inputs Summary'!$J$61:$K$61,'Power Purchase Inputs Summary'!$J$44:$K$44,AQ$23)*SUMPRODUCT('Technical forecasts (Year 2)'!$L427:$AE42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0,'Technical forecasts (Year 2)'!$J491),IF(AQ$22="Demand",'Technical forecasts (Year 2)'!$K491,IF(AQ$21='Index Tables'!$I$97,'Technical forecasts (Year 2)'!$I460,'Technical forecasts (Year 2)'!$I491))))</f>
        <v>0</v>
      </c>
      <c r="AR48" s="211" cm="1">
        <f t="array" aca="1" ref="AR48" ca="1">IF(AND(AR$20='Index Tables'!$I$123,AR$21='Index Tables'!$I$97),IF(AR$22&lt;&gt;"Demand",0,SUMIFS('Power Purchase Inputs Summary'!$J$61:$K$61,'Power Purchase Inputs Summary'!$J$44:$K$44,AR$23)*SUMPRODUCT('Technical forecasts (Year 2)'!$L427:$AE42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0,'Technical forecasts (Year 2)'!$J491),IF(AR$22="Demand",'Technical forecasts (Year 2)'!$K491,IF(AR$21='Index Tables'!$I$97,'Technical forecasts (Year 2)'!$I460,'Technical forecasts (Year 2)'!$I491))))</f>
        <v>0</v>
      </c>
      <c r="AS48" s="211" cm="1">
        <f t="array" aca="1" ref="AS48" ca="1">IF(AND(AS$20='Index Tables'!$I$123,AS$21='Index Tables'!$I$97),IF(AS$22&lt;&gt;"Demand",0,SUMIFS('Power Purchase Inputs Summary'!$J$61:$K$61,'Power Purchase Inputs Summary'!$J$44:$K$44,AS$23)*SUMPRODUCT('Technical forecasts (Year 2)'!$L427:$AE42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0,'Technical forecasts (Year 2)'!$J491),IF(AS$22="Demand",'Technical forecasts (Year 2)'!$K491,IF(AS$21='Index Tables'!$I$97,'Technical forecasts (Year 2)'!$I460,'Technical forecasts (Year 2)'!$I491))))</f>
        <v>0</v>
      </c>
      <c r="AT48" s="211" cm="1">
        <f t="array" aca="1" ref="AT48" ca="1">IF(AND(AT$20='Index Tables'!$I$123,AT$21='Index Tables'!$I$97),IF(AT$22&lt;&gt;"Demand",0,SUMIFS('Power Purchase Inputs Summary'!$J$61:$K$61,'Power Purchase Inputs Summary'!$J$44:$K$44,AT$23)*SUMPRODUCT('Technical forecasts (Year 2)'!$L427:$AE42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0,'Technical forecasts (Year 2)'!$J491),IF(AT$22="Demand",'Technical forecasts (Year 2)'!$K491,IF(AT$21='Index Tables'!$I$97,'Technical forecasts (Year 2)'!$I460,'Technical forecasts (Year 2)'!$I491))))</f>
        <v>0</v>
      </c>
      <c r="AU48" s="211" cm="1">
        <f t="array" aca="1" ref="AU48" ca="1">IF(AND(AU$20='Index Tables'!$I$123,AU$21='Index Tables'!$I$97),IF(AU$22&lt;&gt;"Demand",0,SUMIFS('Power Purchase Inputs Summary'!$J$61:$K$61,'Power Purchase Inputs Summary'!$J$44:$K$44,AU$23)*SUMPRODUCT('Technical forecasts (Year 2)'!$L427:$AE42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0,'Technical forecasts (Year 2)'!$J491),IF(AU$22="Demand",'Technical forecasts (Year 2)'!$K491,IF(AU$21='Index Tables'!$I$97,'Technical forecasts (Year 2)'!$I460,'Technical forecasts (Year 2)'!$I491))))</f>
        <v>0</v>
      </c>
      <c r="AW48" s="211" cm="1">
        <f t="array" aca="1" ref="AW48" ca="1">IF(AND(AW$20='Index Tables'!$I$123,AW$21='Index Tables'!$I$97),IF(AW$22&lt;&gt;"Demand",0,SUMIFS('Power Purchase Inputs Summary'!$J$61:$K$61,'Power Purchase Inputs Summary'!$J$44:$K$44,AW$23)*SUMPRODUCT('Technical forecasts (Year 2)'!$L427:$AE42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0,'Technical forecasts (Year 2)'!$J491),IF(AW$22="Demand",'Technical forecasts (Year 2)'!$K491,IF(AW$21='Index Tables'!$I$97,'Technical forecasts (Year 2)'!$I460,'Technical forecasts (Year 2)'!$I491))))</f>
        <v>0</v>
      </c>
      <c r="AX48" s="211" cm="1">
        <f t="array" aca="1" ref="AX48" ca="1">IF(AND(AX$20='Index Tables'!$I$123,AX$21='Index Tables'!$I$97),IF(AX$22&lt;&gt;"Demand",0,SUMIFS('Power Purchase Inputs Summary'!$J$61:$K$61,'Power Purchase Inputs Summary'!$J$44:$K$44,AX$23)*SUMPRODUCT('Technical forecasts (Year 2)'!$L427:$AE42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0,'Technical forecasts (Year 2)'!$J491),IF(AX$22="Demand",'Technical forecasts (Year 2)'!$K491,IF(AX$21='Index Tables'!$I$97,'Technical forecasts (Year 2)'!$I460,'Technical forecasts (Year 2)'!$I491))))</f>
        <v>0</v>
      </c>
      <c r="AY48" s="211" cm="1">
        <f t="array" aca="1" ref="AY48" ca="1">IF(AND(AY$20='Index Tables'!$I$123,AY$21='Index Tables'!$I$97),IF(AY$22&lt;&gt;"Demand",0,SUMIFS('Power Purchase Inputs Summary'!$J$61:$K$61,'Power Purchase Inputs Summary'!$J$44:$K$44,AY$23)*SUMPRODUCT('Technical forecasts (Year 2)'!$L427:$AE42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0,'Technical forecasts (Year 2)'!$J491),IF(AY$22="Demand",'Technical forecasts (Year 2)'!$K491,IF(AY$21='Index Tables'!$I$97,'Technical forecasts (Year 2)'!$I460,'Technical forecasts (Year 2)'!$I491))))</f>
        <v>0</v>
      </c>
      <c r="AZ48" s="211" cm="1">
        <f t="array" aca="1" ref="AZ48" ca="1">IF(AND(AZ$20='Index Tables'!$I$123,AZ$21='Index Tables'!$I$97),IF(AZ$22&lt;&gt;"Demand",0,SUMIFS('Power Purchase Inputs Summary'!$J$61:$K$61,'Power Purchase Inputs Summary'!$J$44:$K$44,AZ$23)*SUMPRODUCT('Technical forecasts (Year 2)'!$L427:$AE42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0,'Technical forecasts (Year 2)'!$J491),IF(AZ$22="Demand",'Technical forecasts (Year 2)'!$K491,IF(AZ$21='Index Tables'!$I$97,'Technical forecasts (Year 2)'!$I460,'Technical forecasts (Year 2)'!$I491))))</f>
        <v>0</v>
      </c>
      <c r="BA48" s="211" cm="1">
        <f t="array" aca="1" ref="BA48" ca="1">IF(AND(BA$20='Index Tables'!$I$123,BA$21='Index Tables'!$I$97),IF(BA$22&lt;&gt;"Demand",0,SUMIFS('Power Purchase Inputs Summary'!$J$61:$K$61,'Power Purchase Inputs Summary'!$J$44:$K$44,BA$23)*SUMPRODUCT('Technical forecasts (Year 2)'!$L427:$AE42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0,'Technical forecasts (Year 2)'!$J491),IF(BA$22="Demand",'Technical forecasts (Year 2)'!$K491,IF(BA$21='Index Tables'!$I$97,'Technical forecasts (Year 2)'!$I460,'Technical forecasts (Year 2)'!$I491))))</f>
        <v>0</v>
      </c>
      <c r="BB48" s="211" cm="1">
        <f t="array" aca="1" ref="BB48" ca="1">IF(AND(BB$20='Index Tables'!$I$123,BB$21='Index Tables'!$I$97),IF(BB$22&lt;&gt;"Demand",0,SUMIFS('Power Purchase Inputs Summary'!$J$61:$K$61,'Power Purchase Inputs Summary'!$J$44:$K$44,BB$23)*SUMPRODUCT('Technical forecasts (Year 2)'!$L427:$AE42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0,'Technical forecasts (Year 2)'!$J491),IF(BB$22="Demand",'Technical forecasts (Year 2)'!$K491,IF(BB$21='Index Tables'!$I$97,'Technical forecasts (Year 2)'!$I460,'Technical forecasts (Year 2)'!$I491))))</f>
        <v>0</v>
      </c>
      <c r="BC48" s="211" cm="1">
        <f t="array" aca="1" ref="BC48" ca="1">IF(AND(BC$20='Index Tables'!$I$123,BC$21='Index Tables'!$I$97),IF(BC$22&lt;&gt;"Demand",0,SUMIFS('Power Purchase Inputs Summary'!$J$61:$K$61,'Power Purchase Inputs Summary'!$J$44:$K$44,BC$23)*SUMPRODUCT('Technical forecasts (Year 2)'!$L427:$AE42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0,'Technical forecasts (Year 2)'!$J491),IF(BC$22="Demand",'Technical forecasts (Year 2)'!$K491,IF(BC$21='Index Tables'!$I$97,'Technical forecasts (Year 2)'!$I460,'Technical forecasts (Year 2)'!$I491))))</f>
        <v>0</v>
      </c>
      <c r="BD48" s="211" cm="1">
        <f t="array" aca="1" ref="BD48" ca="1">IF(AND(BD$20='Index Tables'!$I$123,BD$21='Index Tables'!$I$97),IF(BD$22&lt;&gt;"Demand",0,SUMIFS('Power Purchase Inputs Summary'!$J$61:$K$61,'Power Purchase Inputs Summary'!$J$44:$K$44,BD$23)*SUMPRODUCT('Technical forecasts (Year 2)'!$L427:$AE42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0,'Technical forecasts (Year 2)'!$J491),IF(BD$22="Demand",'Technical forecasts (Year 2)'!$K491,IF(BD$21='Index Tables'!$I$97,'Technical forecasts (Year 2)'!$I460,'Technical forecasts (Year 2)'!$I491))))</f>
        <v>0</v>
      </c>
      <c r="BE48" s="211" cm="1">
        <f t="array" aca="1" ref="BE48" ca="1">IFERROR(IF(AND(BE$20='Index Tables'!$I$123,BE$21='Index Tables'!$I$97),IF(BE$22&lt;&gt;"Demand",0,SUMIFS('Power Purchase Inputs Summary'!$J$61:$K$61,'Power Purchase Inputs Summary'!$J$44:$K$44,BE$23)*SUMPRODUCT('Technical forecasts (Year 2)'!$L427:$AE42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0,'Technical forecasts (Year 2)'!$J491),IF(BE$22="Demand",'Technical forecasts (Year 2)'!$K491,IF(BE$21='Index Tables'!$I$97,'Technical forecasts (Year 2)'!$I460,'Technical forecasts (Year 2)'!$I491)))),0)</f>
        <v>0</v>
      </c>
      <c r="BG48" s="211" cm="1">
        <f t="array" aca="1" ref="BG48" ca="1">IF(AND(BG$20='Index Tables'!$I$123,BG$21='Index Tables'!$I$97),IF(BG$22&lt;&gt;"Demand",0,SUMIFS('Power Purchase Inputs Summary'!$J$61:$K$61,'Power Purchase Inputs Summary'!$J$44:$K$44,BG$23)*SUMPRODUCT('Technical forecasts (Year 2)'!$L427:$AE42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0,'Technical forecasts (Year 2)'!$J491),IF(BG$22="Demand",'Technical forecasts (Year 2)'!$K491,IF(BG$21='Index Tables'!$I$97,'Technical forecasts (Year 2)'!$I460,'Technical forecasts (Year 2)'!$I491))))</f>
        <v>0</v>
      </c>
      <c r="BH48" s="211" cm="1">
        <f t="array" aca="1" ref="BH48" ca="1">IF(AND(BH$20='Index Tables'!$I$123,BH$21='Index Tables'!$I$97),IF(BH$22&lt;&gt;"Demand",0,SUMIFS('Power Purchase Inputs Summary'!$J$61:$K$61,'Power Purchase Inputs Summary'!$J$44:$K$44,BH$23)*SUMPRODUCT('Technical forecasts (Year 2)'!$L427:$AE42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0,'Technical forecasts (Year 2)'!$J491),IF(BH$22="Demand",'Technical forecasts (Year 2)'!$K491,IF(BH$21='Index Tables'!$I$97,'Technical forecasts (Year 2)'!$I460,'Technical forecasts (Year 2)'!$I491))))</f>
        <v>0</v>
      </c>
      <c r="BI48" s="211" cm="1">
        <f t="array" aca="1" ref="BI48" ca="1">IF(AND(BI$20='Index Tables'!$I$123,BI$21='Index Tables'!$I$97),IF(BI$22&lt;&gt;"Demand",0,SUMIFS('Power Purchase Inputs Summary'!$J$61:$K$61,'Power Purchase Inputs Summary'!$J$44:$K$44,BI$23)*SUMPRODUCT('Technical forecasts (Year 2)'!$L427:$AE42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0,'Technical forecasts (Year 2)'!$J491),IF(BI$22="Demand",'Technical forecasts (Year 2)'!$K491,IF(BI$21='Index Tables'!$I$97,'Technical forecasts (Year 2)'!$I460,'Technical forecasts (Year 2)'!$I491))))</f>
        <v>0</v>
      </c>
      <c r="BJ48" s="211" cm="1">
        <f t="array" aca="1" ref="BJ48" ca="1">IF(AND(BJ$20='Index Tables'!$I$123,BJ$21='Index Tables'!$I$97),IF(BJ$22&lt;&gt;"Demand",0,SUMIFS('Power Purchase Inputs Summary'!$J$61:$K$61,'Power Purchase Inputs Summary'!$J$44:$K$44,BJ$23)*SUMPRODUCT('Technical forecasts (Year 2)'!$L427:$AE42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0,'Technical forecasts (Year 2)'!$J491),IF(BJ$22="Demand",'Technical forecasts (Year 2)'!$K491,IF(BJ$21='Index Tables'!$I$97,'Technical forecasts (Year 2)'!$I460,'Technical forecasts (Year 2)'!$I491))))</f>
        <v>0</v>
      </c>
      <c r="BK48" s="211" cm="1">
        <f t="array" aca="1" ref="BK48" ca="1">IF(AND(BK$20='Index Tables'!$I$123,BK$21='Index Tables'!$I$97),IF(BK$22&lt;&gt;"Demand",0,SUMIFS('Power Purchase Inputs Summary'!$J$61:$K$61,'Power Purchase Inputs Summary'!$J$44:$K$44,BK$23)*SUMPRODUCT('Technical forecasts (Year 2)'!$L427:$AE42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0,'Technical forecasts (Year 2)'!$J491),IF(BK$22="Demand",'Technical forecasts (Year 2)'!$K491,IF(BK$21='Index Tables'!$I$97,'Technical forecasts (Year 2)'!$I460,'Technical forecasts (Year 2)'!$I491))))</f>
        <v>0</v>
      </c>
      <c r="BL48" s="211" cm="1">
        <f t="array" aca="1" ref="BL48" ca="1">IF(AND(BL$20='Index Tables'!$I$123,BL$21='Index Tables'!$I$97),IF(BL$22&lt;&gt;"Demand",0,SUMIFS('Power Purchase Inputs Summary'!$J$61:$K$61,'Power Purchase Inputs Summary'!$J$44:$K$44,BL$23)*SUMPRODUCT('Technical forecasts (Year 2)'!$L427:$AE42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0,'Technical forecasts (Year 2)'!$J491),IF(BL$22="Demand",'Technical forecasts (Year 2)'!$K491,IF(BL$21='Index Tables'!$I$97,'Technical forecasts (Year 2)'!$I460,'Technical forecasts (Year 2)'!$I491))))</f>
        <v>0</v>
      </c>
      <c r="BM48" s="211" cm="1">
        <f t="array" aca="1" ref="BM48" ca="1">IF(AND(BM$20='Index Tables'!$I$123,BM$21='Index Tables'!$I$97),IF(BM$22&lt;&gt;"Demand",0,SUMIFS('Power Purchase Inputs Summary'!$J$61:$K$61,'Power Purchase Inputs Summary'!$J$44:$K$44,BM$23)*SUMPRODUCT('Technical forecasts (Year 2)'!$L427:$AE42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0,'Technical forecasts (Year 2)'!$J491),IF(BM$22="Demand",'Technical forecasts (Year 2)'!$K491,IF(BM$21='Index Tables'!$I$97,'Technical forecasts (Year 2)'!$I460,'Technical forecasts (Year 2)'!$I491))))</f>
        <v>0</v>
      </c>
      <c r="BN48" s="211" cm="1">
        <f t="array" aca="1" ref="BN48" ca="1">IF(AND(BN$20='Index Tables'!$I$123,BN$21='Index Tables'!$I$97),IF(BN$22&lt;&gt;"Demand",0,SUMIFS('Power Purchase Inputs Summary'!$J$61:$K$61,'Power Purchase Inputs Summary'!$J$44:$K$44,BN$23)*SUMPRODUCT('Technical forecasts (Year 2)'!$L427:$AE42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0,'Technical forecasts (Year 2)'!$J491),IF(BN$22="Demand",'Technical forecasts (Year 2)'!$K491,IF(BN$21='Index Tables'!$I$97,'Technical forecasts (Year 2)'!$I460,'Technical forecasts (Year 2)'!$I491))))</f>
        <v>0</v>
      </c>
      <c r="BO48" s="211" cm="1">
        <f t="array" aca="1" ref="BO48" ca="1">IF(AND(BO$20='Index Tables'!$I$123,BO$21='Index Tables'!$I$97),IF(BO$22&lt;&gt;"Demand",0,SUMIFS('Power Purchase Inputs Summary'!$J$61:$K$61,'Power Purchase Inputs Summary'!$J$44:$K$44,BO$23)*SUMPRODUCT('Technical forecasts (Year 2)'!$L427:$AE42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0,'Technical forecasts (Year 2)'!$J491),IF(BO$22="Demand",'Technical forecasts (Year 2)'!$K491,IF(BO$21='Index Tables'!$I$97,'Technical forecasts (Year 2)'!$I460,'Technical forecasts (Year 2)'!$I491))))</f>
        <v>0</v>
      </c>
      <c r="BQ48" s="211" cm="1">
        <f t="array" aca="1" ref="BQ48" ca="1">IF(AND(BQ$20='Index Tables'!$I$123,BQ$21='Index Tables'!$I$97),IF(BQ$22&lt;&gt;"Demand",0,SUMIFS('Power Purchase Inputs Summary'!$J$61:$K$61,'Power Purchase Inputs Summary'!$J$44:$K$44,BQ$23)*SUMPRODUCT('Technical forecasts (Year 2)'!$L427:$AE42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0,'Technical forecasts (Year 2)'!$J491),IF(BQ$22="Demand",'Technical forecasts (Year 2)'!$K491,IF(BQ$21='Index Tables'!$I$97,'Technical forecasts (Year 2)'!$I460,'Technical forecasts (Year 2)'!$I491))))</f>
        <v>0</v>
      </c>
      <c r="BR48" s="211" cm="1">
        <f t="array" aca="1" ref="BR48" ca="1">IF(AND(BR$20='Index Tables'!$I$123,BR$21='Index Tables'!$I$97),IF(BR$22&lt;&gt;"Demand",0,SUMIFS('Power Purchase Inputs Summary'!$J$61:$K$61,'Power Purchase Inputs Summary'!$J$44:$K$44,BR$23)*SUMPRODUCT('Technical forecasts (Year 2)'!$L427:$AE42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0,'Technical forecasts (Year 2)'!$J491),IF(BR$22="Demand",'Technical forecasts (Year 2)'!$K491,IF(BR$21='Index Tables'!$I$97,'Technical forecasts (Year 2)'!$I460,'Technical forecasts (Year 2)'!$I491))))</f>
        <v>0</v>
      </c>
      <c r="BS48" s="211" cm="1">
        <f t="array" aca="1" ref="BS48" ca="1">IF(AND(BS$20='Index Tables'!$I$123,BS$21='Index Tables'!$I$97),IF(BS$22&lt;&gt;"Demand",0,SUMIFS('Power Purchase Inputs Summary'!$J$61:$K$61,'Power Purchase Inputs Summary'!$J$44:$K$44,BS$23)*SUMPRODUCT('Technical forecasts (Year 2)'!$L427:$AE42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0,'Technical forecasts (Year 2)'!$J491),IF(BS$22="Demand",'Technical forecasts (Year 2)'!$K491,IF(BS$21='Index Tables'!$I$97,'Technical forecasts (Year 2)'!$I460,'Technical forecasts (Year 2)'!$I491))))</f>
        <v>0</v>
      </c>
      <c r="BT48" s="211" cm="1">
        <f t="array" aca="1" ref="BT48" ca="1">IF(AND(BT$20='Index Tables'!$I$123,BT$21='Index Tables'!$I$97),IF(BT$22&lt;&gt;"Demand",0,SUMIFS('Power Purchase Inputs Summary'!$J$61:$K$61,'Power Purchase Inputs Summary'!$J$44:$K$44,BT$23)*SUMPRODUCT('Technical forecasts (Year 2)'!$L427:$AE42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0,'Technical forecasts (Year 2)'!$J491),IF(BT$22="Demand",'Technical forecasts (Year 2)'!$K491,IF(BT$21='Index Tables'!$I$97,'Technical forecasts (Year 2)'!$I460,'Technical forecasts (Year 2)'!$I491))))</f>
        <v>0</v>
      </c>
      <c r="BU48" s="211" cm="1">
        <f t="array" aca="1" ref="BU48" ca="1">IF(AND(BU$20='Index Tables'!$I$123,BU$21='Index Tables'!$I$97),IF(BU$22&lt;&gt;"Demand",0,SUMIFS('Power Purchase Inputs Summary'!$J$61:$K$61,'Power Purchase Inputs Summary'!$J$44:$K$44,BU$23)*SUMPRODUCT('Technical forecasts (Year 2)'!$L427:$AE42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0,'Technical forecasts (Year 2)'!$J491),IF(BU$22="Demand",'Technical forecasts (Year 2)'!$K491,IF(BU$21='Index Tables'!$I$97,'Technical forecasts (Year 2)'!$I460,'Technical forecasts (Year 2)'!$I491))))</f>
        <v>0</v>
      </c>
      <c r="BV48" s="211" cm="1">
        <f t="array" aca="1" ref="BV48" ca="1">IF(AND(BV$20='Index Tables'!$I$123,BV$21='Index Tables'!$I$97),IF(BV$22&lt;&gt;"Demand",0,SUMIFS('Power Purchase Inputs Summary'!$J$61:$K$61,'Power Purchase Inputs Summary'!$J$44:$K$44,BV$23)*SUMPRODUCT('Technical forecasts (Year 2)'!$L427:$AE42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0,'Technical forecasts (Year 2)'!$J491),IF(BV$22="Demand",'Technical forecasts (Year 2)'!$K491,IF(BV$21='Index Tables'!$I$97,'Technical forecasts (Year 2)'!$I460,'Technical forecasts (Year 2)'!$I491))))</f>
        <v>0</v>
      </c>
      <c r="BW48" s="211" cm="1">
        <f t="array" aca="1" ref="BW48" ca="1">IF(AND(BW$20='Index Tables'!$I$123,BW$21='Index Tables'!$I$97),IF(BW$22&lt;&gt;"Demand",0,SUMIFS('Power Purchase Inputs Summary'!$J$61:$K$61,'Power Purchase Inputs Summary'!$J$44:$K$44,BW$23)*SUMPRODUCT('Technical forecasts (Year 2)'!$L427:$AE42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0,'Technical forecasts (Year 2)'!$J491),IF(BW$22="Demand",'Technical forecasts (Year 2)'!$K491,IF(BW$21='Index Tables'!$I$97,'Technical forecasts (Year 2)'!$I460,'Technical forecasts (Year 2)'!$I491))))</f>
        <v>0</v>
      </c>
      <c r="BX48" s="211" cm="1">
        <f t="array" aca="1" ref="BX48" ca="1">IF(AND(BX$20='Index Tables'!$I$123,BX$21='Index Tables'!$I$97),IF(BX$22&lt;&gt;"Demand",0,SUMIFS('Power Purchase Inputs Summary'!$J$61:$K$61,'Power Purchase Inputs Summary'!$J$44:$K$44,BX$23)*SUMPRODUCT('Technical forecasts (Year 2)'!$L427:$AE42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0,'Technical forecasts (Year 2)'!$J491),IF(BX$22="Demand",'Technical forecasts (Year 2)'!$K491,IF(BX$21='Index Tables'!$I$97,'Technical forecasts (Year 2)'!$I460,'Technical forecasts (Year 2)'!$I491))))</f>
        <v>0</v>
      </c>
      <c r="BY48" s="211" cm="1">
        <f t="array" aca="1" ref="BY48" ca="1">IFERROR(IF(AND(BY$20='Index Tables'!$I$123,BY$21='Index Tables'!$I$97),IF(BY$22&lt;&gt;"Demand",0,SUMIFS('Power Purchase Inputs Summary'!$J$61:$K$61,'Power Purchase Inputs Summary'!$J$44:$K$44,BY$23)*SUMPRODUCT('Technical forecasts (Year 2)'!$L427:$AE42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0,'Technical forecasts (Year 2)'!$J491),IF(BY$22="Demand",'Technical forecasts (Year 2)'!$K491,IF(BY$21='Index Tables'!$I$97,'Technical forecasts (Year 2)'!$I460,'Technical forecasts (Year 2)'!$I491)))),0)</f>
        <v>0</v>
      </c>
      <c r="CA48" s="211" cm="1">
        <f t="array" aca="1" ref="CA48" ca="1">IF(AND(CA$20='Index Tables'!$I$123,CA$21='Index Tables'!$I$97),IF(CA$22&lt;&gt;"Demand",0,SUMIFS('Power Purchase Inputs Summary'!$J$61:$K$61,'Power Purchase Inputs Summary'!$J$44:$K$44,CA$23)*SUMPRODUCT('Technical forecasts (Year 2)'!$L427:$AE42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0,'Technical forecasts (Year 2)'!$J491),IF(CA$22="Demand",'Technical forecasts (Year 2)'!$K491,IF(CA$21='Index Tables'!$I$97,'Technical forecasts (Year 2)'!$I460,'Technical forecasts (Year 2)'!$I491))))</f>
        <v>0</v>
      </c>
      <c r="CB48" s="211" cm="1">
        <f t="array" aca="1" ref="CB48" ca="1">IF(AND(CB$20='Index Tables'!$I$123,CB$21='Index Tables'!$I$97),IF(CB$22&lt;&gt;"Demand",0,SUMIFS('Power Purchase Inputs Summary'!$J$61:$K$61,'Power Purchase Inputs Summary'!$J$44:$K$44,CB$23)*SUMPRODUCT('Technical forecasts (Year 2)'!$L427:$AE42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0,'Technical forecasts (Year 2)'!$J491),IF(CB$22="Demand",'Technical forecasts (Year 2)'!$K491,IF(CB$21='Index Tables'!$I$97,'Technical forecasts (Year 2)'!$I460,'Technical forecasts (Year 2)'!$I491))))</f>
        <v>0</v>
      </c>
      <c r="CC48" s="211" cm="1">
        <f t="array" aca="1" ref="CC48" ca="1">IF(AND(CC$20='Index Tables'!$I$123,CC$21='Index Tables'!$I$97),IF(CC$22&lt;&gt;"Demand",0,SUMIFS('Power Purchase Inputs Summary'!$J$61:$K$61,'Power Purchase Inputs Summary'!$J$44:$K$44,CC$23)*SUMPRODUCT('Technical forecasts (Year 2)'!$L427:$AE42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0,'Technical forecasts (Year 2)'!$J491),IF(CC$22="Demand",'Technical forecasts (Year 2)'!$K491,IF(CC$21='Index Tables'!$I$97,'Technical forecasts (Year 2)'!$I460,'Technical forecasts (Year 2)'!$I491))))</f>
        <v>0</v>
      </c>
      <c r="CD48" s="211" cm="1">
        <f t="array" aca="1" ref="CD48" ca="1">IF(AND(CD$20='Index Tables'!$I$123,CD$21='Index Tables'!$I$97),IF(CD$22&lt;&gt;"Demand",0,SUMIFS('Power Purchase Inputs Summary'!$J$61:$K$61,'Power Purchase Inputs Summary'!$J$44:$K$44,CD$23)*SUMPRODUCT('Technical forecasts (Year 2)'!$L427:$AE42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0,'Technical forecasts (Year 2)'!$J491),IF(CD$22="Demand",'Technical forecasts (Year 2)'!$K491,IF(CD$21='Index Tables'!$I$97,'Technical forecasts (Year 2)'!$I460,'Technical forecasts (Year 2)'!$I491))))</f>
        <v>0</v>
      </c>
      <c r="CE48" s="211" cm="1">
        <f t="array" aca="1" ref="CE48" ca="1">IF(AND(CE$20='Index Tables'!$I$123,CE$21='Index Tables'!$I$97),IF(CE$22&lt;&gt;"Demand",0,SUMIFS('Power Purchase Inputs Summary'!$J$61:$K$61,'Power Purchase Inputs Summary'!$J$44:$K$44,CE$23)*SUMPRODUCT('Technical forecasts (Year 2)'!$L427:$AE42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0,'Technical forecasts (Year 2)'!$J491),IF(CE$22="Demand",'Technical forecasts (Year 2)'!$K491,IF(CE$21='Index Tables'!$I$97,'Technical forecasts (Year 2)'!$I460,'Technical forecasts (Year 2)'!$I491))))</f>
        <v>0</v>
      </c>
      <c r="CF48" s="211" cm="1">
        <f t="array" aca="1" ref="CF48" ca="1">IF(AND(CF$20='Index Tables'!$I$123,CF$21='Index Tables'!$I$97),IF(CF$22&lt;&gt;"Demand",0,SUMIFS('Power Purchase Inputs Summary'!$J$61:$K$61,'Power Purchase Inputs Summary'!$J$44:$K$44,CF$23)*SUMPRODUCT('Technical forecasts (Year 2)'!$L427:$AE42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0,'Technical forecasts (Year 2)'!$J491),IF(CF$22="Demand",'Technical forecasts (Year 2)'!$K491,IF(CF$21='Index Tables'!$I$97,'Technical forecasts (Year 2)'!$I460,'Technical forecasts (Year 2)'!$I491))))</f>
        <v>0</v>
      </c>
      <c r="CG48" s="211" cm="1">
        <f t="array" aca="1" ref="CG48" ca="1">IF(AND(CG$20='Index Tables'!$I$123,CG$21='Index Tables'!$I$97),IF(CG$22&lt;&gt;"Demand",0,SUMIFS('Power Purchase Inputs Summary'!$J$61:$K$61,'Power Purchase Inputs Summary'!$J$44:$K$44,CG$23)*SUMPRODUCT('Technical forecasts (Year 2)'!$L427:$AE42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0,'Technical forecasts (Year 2)'!$J491),IF(CG$22="Demand",'Technical forecasts (Year 2)'!$K491,IF(CG$21='Index Tables'!$I$97,'Technical forecasts (Year 2)'!$I460,'Technical forecasts (Year 2)'!$I491))))</f>
        <v>0</v>
      </c>
      <c r="CH48" s="211" cm="1">
        <f t="array" aca="1" ref="CH48" ca="1">IF(AND(CH$20='Index Tables'!$I$123,CH$21='Index Tables'!$I$97),IF(CH$22&lt;&gt;"Demand",0,SUMIFS('Power Purchase Inputs Summary'!$J$61:$K$61,'Power Purchase Inputs Summary'!$J$44:$K$44,CH$23)*SUMPRODUCT('Technical forecasts (Year 2)'!$L427:$AE42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0,'Technical forecasts (Year 2)'!$J491),IF(CH$22="Demand",'Technical forecasts (Year 2)'!$K491,IF(CH$21='Index Tables'!$I$97,'Technical forecasts (Year 2)'!$I460,'Technical forecasts (Year 2)'!$I491))))</f>
        <v>0</v>
      </c>
      <c r="CI48" s="211" cm="1">
        <f t="array" aca="1" ref="CI48" ca="1">IF(AND(CI$20='Index Tables'!$I$123,CI$21='Index Tables'!$I$97),IF(CI$22&lt;&gt;"Demand",0,SUMIFS('Power Purchase Inputs Summary'!$J$61:$K$61,'Power Purchase Inputs Summary'!$J$44:$K$44,CI$23)*SUMPRODUCT('Technical forecasts (Year 2)'!$L427:$AE42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0,'Technical forecasts (Year 2)'!$J491),IF(CI$22="Demand",'Technical forecasts (Year 2)'!$K491,IF(CI$21='Index Tables'!$I$97,'Technical forecasts (Year 2)'!$I460,'Technical forecasts (Year 2)'!$I491))))</f>
        <v>0</v>
      </c>
      <c r="CK48" s="211" cm="1">
        <f t="array" aca="1" ref="CK48" ca="1">IF(AND(CK$20='Index Tables'!$I$123,CK$21='Index Tables'!$I$97),IF(CK$22&lt;&gt;"Demand",0,SUMIFS('Power Purchase Inputs Summary'!$J$61:$K$61,'Power Purchase Inputs Summary'!$J$44:$K$44,CK$23)*SUMPRODUCT('Technical forecasts (Year 2)'!$L427:$AE42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0,'Technical forecasts (Year 2)'!$J491),IF(CK$22="Demand",'Technical forecasts (Year 2)'!$K491,IF(CK$21='Index Tables'!$I$97,'Technical forecasts (Year 2)'!$I460,'Technical forecasts (Year 2)'!$I491))))</f>
        <v>0</v>
      </c>
      <c r="CL48" s="211" cm="1">
        <f t="array" aca="1" ref="CL48" ca="1">IF(AND(CL$20='Index Tables'!$I$123,CL$21='Index Tables'!$I$97),IF(CL$22&lt;&gt;"Demand",0,SUMIFS('Power Purchase Inputs Summary'!$J$61:$K$61,'Power Purchase Inputs Summary'!$J$44:$K$44,CL$23)*SUMPRODUCT('Technical forecasts (Year 2)'!$L427:$AE42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0,'Technical forecasts (Year 2)'!$J491),IF(CL$22="Demand",'Technical forecasts (Year 2)'!$K491,IF(CL$21='Index Tables'!$I$97,'Technical forecasts (Year 2)'!$I460,'Technical forecasts (Year 2)'!$I491))))</f>
        <v>0</v>
      </c>
      <c r="CM48" s="211" cm="1">
        <f t="array" aca="1" ref="CM48" ca="1">IF(AND(CM$20='Index Tables'!$I$123,CM$21='Index Tables'!$I$97),IF(CM$22&lt;&gt;"Demand",0,SUMIFS('Power Purchase Inputs Summary'!$J$61:$K$61,'Power Purchase Inputs Summary'!$J$44:$K$44,CM$23)*SUMPRODUCT('Technical forecasts (Year 2)'!$L427:$AE42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0,'Technical forecasts (Year 2)'!$J491),IF(CM$22="Demand",'Technical forecasts (Year 2)'!$K491,IF(CM$21='Index Tables'!$I$97,'Technical forecasts (Year 2)'!$I460,'Technical forecasts (Year 2)'!$I491))))</f>
        <v>0</v>
      </c>
      <c r="CN48" s="211" cm="1">
        <f t="array" aca="1" ref="CN48" ca="1">IF(AND(CN$20='Index Tables'!$I$123,CN$21='Index Tables'!$I$97),IF(CN$22&lt;&gt;"Demand",0,SUMIFS('Power Purchase Inputs Summary'!$J$61:$K$61,'Power Purchase Inputs Summary'!$J$44:$K$44,CN$23)*SUMPRODUCT('Technical forecasts (Year 2)'!$L427:$AE42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0,'Technical forecasts (Year 2)'!$J491),IF(CN$22="Demand",'Technical forecasts (Year 2)'!$K491,IF(CN$21='Index Tables'!$I$97,'Technical forecasts (Year 2)'!$I460,'Technical forecasts (Year 2)'!$I491))))</f>
        <v>0</v>
      </c>
      <c r="CO48" s="211" cm="1">
        <f t="array" aca="1" ref="CO48" ca="1">IF(AND(CO$20='Index Tables'!$I$123,CO$21='Index Tables'!$I$97),IF(CO$22&lt;&gt;"Demand",0,SUMIFS('Power Purchase Inputs Summary'!$J$61:$K$61,'Power Purchase Inputs Summary'!$J$44:$K$44,CO$23)*SUMPRODUCT('Technical forecasts (Year 2)'!$L427:$AE42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0,'Technical forecasts (Year 2)'!$J491),IF(CO$22="Demand",'Technical forecasts (Year 2)'!$K491,IF(CO$21='Index Tables'!$I$97,'Technical forecasts (Year 2)'!$I460,'Technical forecasts (Year 2)'!$I491))))</f>
        <v>0</v>
      </c>
      <c r="CP48" s="211" cm="1">
        <f t="array" aca="1" ref="CP48" ca="1">IF(AND(CP$20='Index Tables'!$I$123,CP$21='Index Tables'!$I$97),IF(CP$22&lt;&gt;"Demand",0,SUMIFS('Power Purchase Inputs Summary'!$J$61:$K$61,'Power Purchase Inputs Summary'!$J$44:$K$44,CP$23)*SUMPRODUCT('Technical forecasts (Year 2)'!$L427:$AE42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0,'Technical forecasts (Year 2)'!$J491),IF(CP$22="Demand",'Technical forecasts (Year 2)'!$K491,IF(CP$21='Index Tables'!$I$97,'Technical forecasts (Year 2)'!$I460,'Technical forecasts (Year 2)'!$I491))))</f>
        <v>0</v>
      </c>
      <c r="CQ48" s="211" cm="1">
        <f t="array" aca="1" ref="CQ48" ca="1">IF(AND(CQ$20='Index Tables'!$I$123,CQ$21='Index Tables'!$I$97),IF(CQ$22&lt;&gt;"Demand",0,SUMIFS('Power Purchase Inputs Summary'!$J$61:$K$61,'Power Purchase Inputs Summary'!$J$44:$K$44,CQ$23)*SUMPRODUCT('Technical forecasts (Year 2)'!$L427:$AE42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0,'Technical forecasts (Year 2)'!$J491),IF(CQ$22="Demand",'Technical forecasts (Year 2)'!$K491,IF(CQ$21='Index Tables'!$I$97,'Technical forecasts (Year 2)'!$I460,'Technical forecasts (Year 2)'!$I491))))</f>
        <v>0</v>
      </c>
      <c r="CR48" s="211" cm="1">
        <f t="array" aca="1" ref="CR48" ca="1">IF(AND(CR$20='Index Tables'!$I$123,CR$21='Index Tables'!$I$97),IF(CR$22&lt;&gt;"Demand",0,SUMIFS('Power Purchase Inputs Summary'!$J$61:$K$61,'Power Purchase Inputs Summary'!$J$44:$K$44,CR$23)*SUMPRODUCT('Technical forecasts (Year 2)'!$L427:$AE42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0,'Technical forecasts (Year 2)'!$J491),IF(CR$22="Demand",'Technical forecasts (Year 2)'!$K491,IF(CR$21='Index Tables'!$I$97,'Technical forecasts (Year 2)'!$I460,'Technical forecasts (Year 2)'!$I491))))</f>
        <v>0</v>
      </c>
      <c r="CS48" s="211" cm="1">
        <f t="array" aca="1" ref="CS48" ca="1">IFERROR(IF(AND(CS$20='Index Tables'!$I$123,CS$21='Index Tables'!$I$97),IF(CS$22&lt;&gt;"Demand",0,SUMIFS('Power Purchase Inputs Summary'!$J$61:$K$61,'Power Purchase Inputs Summary'!$J$44:$K$44,CS$23)*SUMPRODUCT('Technical forecasts (Year 2)'!$L427:$AE42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0,'Technical forecasts (Year 2)'!$J491),IF(CS$22="Demand",'Technical forecasts (Year 2)'!$K491,IF(CS$21='Index Tables'!$I$97,'Technical forecasts (Year 2)'!$I460,'Technical forecasts (Year 2)'!$I491)))),0)</f>
        <v>0</v>
      </c>
      <c r="CU48" s="211" cm="1">
        <f t="array" aca="1" ref="CU48" ca="1">IF(AND(CU$20='Index Tables'!$I$123,CU$21='Index Tables'!$I$97),IF(CU$22&lt;&gt;"Demand",0,SUMIFS('Power Purchase Inputs Summary'!$J$61:$K$61,'Power Purchase Inputs Summary'!$J$44:$K$44,CU$23)*SUMPRODUCT('Technical forecasts (Year 2)'!$L427:$AE42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0,'Technical forecasts (Year 2)'!$J491),IF(CU$22="Demand",'Technical forecasts (Year 2)'!$K491,IF(CU$21='Index Tables'!$I$97,'Technical forecasts (Year 2)'!$I460,'Technical forecasts (Year 2)'!$I491))))</f>
        <v>0</v>
      </c>
      <c r="CV48" s="211" cm="1">
        <f t="array" aca="1" ref="CV48" ca="1">IF(AND(CV$20='Index Tables'!$I$123,CV$21='Index Tables'!$I$97),IF(CV$22&lt;&gt;"Demand",0,SUMIFS('Power Purchase Inputs Summary'!$J$61:$K$61,'Power Purchase Inputs Summary'!$J$44:$K$44,CV$23)*SUMPRODUCT('Technical forecasts (Year 2)'!$L427:$AE42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0,'Technical forecasts (Year 2)'!$J491),IF(CV$22="Demand",'Technical forecasts (Year 2)'!$K491,IF(CV$21='Index Tables'!$I$97,'Technical forecasts (Year 2)'!$I460,'Technical forecasts (Year 2)'!$I491))))</f>
        <v>0</v>
      </c>
      <c r="CW48" s="211" cm="1">
        <f t="array" aca="1" ref="CW48" ca="1">IF(AND(CW$20='Index Tables'!$I$123,CW$21='Index Tables'!$I$97),IF(CW$22&lt;&gt;"Demand",0,SUMIFS('Power Purchase Inputs Summary'!$J$61:$K$61,'Power Purchase Inputs Summary'!$J$44:$K$44,CW$23)*SUMPRODUCT('Technical forecasts (Year 2)'!$L427:$AE42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0,'Technical forecasts (Year 2)'!$J491),IF(CW$22="Demand",'Technical forecasts (Year 2)'!$K491,IF(CW$21='Index Tables'!$I$97,'Technical forecasts (Year 2)'!$I460,'Technical forecasts (Year 2)'!$I491))))</f>
        <v>0</v>
      </c>
      <c r="CX48" s="211" cm="1">
        <f t="array" aca="1" ref="CX48" ca="1">IF(AND(CX$20='Index Tables'!$I$123,CX$21='Index Tables'!$I$97),IF(CX$22&lt;&gt;"Demand",0,SUMIFS('Power Purchase Inputs Summary'!$J$61:$K$61,'Power Purchase Inputs Summary'!$J$44:$K$44,CX$23)*SUMPRODUCT('Technical forecasts (Year 2)'!$L427:$AE42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0,'Technical forecasts (Year 2)'!$J491),IF(CX$22="Demand",'Technical forecasts (Year 2)'!$K491,IF(CX$21='Index Tables'!$I$97,'Technical forecasts (Year 2)'!$I460,'Technical forecasts (Year 2)'!$I491))))</f>
        <v>0</v>
      </c>
      <c r="CY48" s="211" cm="1">
        <f t="array" aca="1" ref="CY48" ca="1">IF(AND(CY$20='Index Tables'!$I$123,CY$21='Index Tables'!$I$97),IF(CY$22&lt;&gt;"Demand",0,SUMIFS('Power Purchase Inputs Summary'!$J$61:$K$61,'Power Purchase Inputs Summary'!$J$44:$K$44,CY$23)*SUMPRODUCT('Technical forecasts (Year 2)'!$L427:$AE42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0,'Technical forecasts (Year 2)'!$J491),IF(CY$22="Demand",'Technical forecasts (Year 2)'!$K491,IF(CY$21='Index Tables'!$I$97,'Technical forecasts (Year 2)'!$I460,'Technical forecasts (Year 2)'!$I491))))</f>
        <v>0</v>
      </c>
      <c r="CZ48" s="211" cm="1">
        <f t="array" aca="1" ref="CZ48" ca="1">IF(AND(CZ$20='Index Tables'!$I$123,CZ$21='Index Tables'!$I$97),IF(CZ$22&lt;&gt;"Demand",0,SUMIFS('Power Purchase Inputs Summary'!$J$61:$K$61,'Power Purchase Inputs Summary'!$J$44:$K$44,CZ$23)*SUMPRODUCT('Technical forecasts (Year 2)'!$L427:$AE42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0,'Technical forecasts (Year 2)'!$J491),IF(CZ$22="Demand",'Technical forecasts (Year 2)'!$K491,IF(CZ$21='Index Tables'!$I$97,'Technical forecasts (Year 2)'!$I460,'Technical forecasts (Year 2)'!$I491))))</f>
        <v>0</v>
      </c>
      <c r="DA48" s="211" cm="1">
        <f t="array" aca="1" ref="DA48" ca="1">IF(AND(DA$20='Index Tables'!$I$123,DA$21='Index Tables'!$I$97),IF(DA$22&lt;&gt;"Demand",0,SUMIFS('Power Purchase Inputs Summary'!$J$61:$K$61,'Power Purchase Inputs Summary'!$J$44:$K$44,DA$23)*SUMPRODUCT('Technical forecasts (Year 2)'!$L427:$AE42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0,'Technical forecasts (Year 2)'!$J491),IF(DA$22="Demand",'Technical forecasts (Year 2)'!$K491,IF(DA$21='Index Tables'!$I$97,'Technical forecasts (Year 2)'!$I460,'Technical forecasts (Year 2)'!$I491))))</f>
        <v>0</v>
      </c>
      <c r="DB48" s="211" cm="1">
        <f t="array" aca="1" ref="DB48" ca="1">IF(AND(DB$20='Index Tables'!$I$123,DB$21='Index Tables'!$I$97),IF(DB$22&lt;&gt;"Demand",0,SUMIFS('Power Purchase Inputs Summary'!$J$61:$K$61,'Power Purchase Inputs Summary'!$J$44:$K$44,DB$23)*SUMPRODUCT('Technical forecasts (Year 2)'!$L427:$AE42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0,'Technical forecasts (Year 2)'!$J491),IF(DB$22="Demand",'Technical forecasts (Year 2)'!$K491,IF(DB$21='Index Tables'!$I$97,'Technical forecasts (Year 2)'!$I460,'Technical forecasts (Year 2)'!$I491))))</f>
        <v>0</v>
      </c>
      <c r="DC48" s="211" cm="1">
        <f t="array" aca="1" ref="DC48" ca="1">IF(AND(DC$20='Index Tables'!$I$123,DC$21='Index Tables'!$I$97),IF(DC$22&lt;&gt;"Demand",0,SUMIFS('Power Purchase Inputs Summary'!$J$61:$K$61,'Power Purchase Inputs Summary'!$J$44:$K$44,DC$23)*SUMPRODUCT('Technical forecasts (Year 2)'!$L427:$AE42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0,'Technical forecasts (Year 2)'!$J491),IF(DC$22="Demand",'Technical forecasts (Year 2)'!$K491,IF(DC$21='Index Tables'!$I$97,'Technical forecasts (Year 2)'!$I460,'Technical forecasts (Year 2)'!$I491))))</f>
        <v>0</v>
      </c>
      <c r="DE48" s="211" cm="1">
        <f t="array" aca="1" ref="DE48" ca="1">IF(AND(DE$20='Index Tables'!$I$123,DE$21='Index Tables'!$I$97),IF(DE$22&lt;&gt;"Demand",0,SUMIFS('Power Purchase Inputs Summary'!$J$61:$K$61,'Power Purchase Inputs Summary'!$J$44:$K$44,DE$23)*SUMPRODUCT('Technical forecasts (Year 2)'!$L427:$AE42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0,'Technical forecasts (Year 2)'!$J491),IF(DE$22="Demand",'Technical forecasts (Year 2)'!$K491,IF(DE$21='Index Tables'!$I$97,'Technical forecasts (Year 2)'!$I460,'Technical forecasts (Year 2)'!$I491))))</f>
        <v>0</v>
      </c>
      <c r="DF48" s="211" cm="1">
        <f t="array" aca="1" ref="DF48" ca="1">IF(AND(DF$20='Index Tables'!$I$123,DF$21='Index Tables'!$I$97),IF(DF$22&lt;&gt;"Demand",0,SUMIFS('Power Purchase Inputs Summary'!$J$61:$K$61,'Power Purchase Inputs Summary'!$J$44:$K$44,DF$23)*SUMPRODUCT('Technical forecasts (Year 2)'!$L427:$AE42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0,'Technical forecasts (Year 2)'!$J491),IF(DF$22="Demand",'Technical forecasts (Year 2)'!$K491,IF(DF$21='Index Tables'!$I$97,'Technical forecasts (Year 2)'!$I460,'Technical forecasts (Year 2)'!$I491))))</f>
        <v>0</v>
      </c>
      <c r="DG48" s="211" cm="1">
        <f t="array" aca="1" ref="DG48" ca="1">IF(AND(DG$20='Index Tables'!$I$123,DG$21='Index Tables'!$I$97),IF(DG$22&lt;&gt;"Demand",0,SUMIFS('Power Purchase Inputs Summary'!$J$61:$K$61,'Power Purchase Inputs Summary'!$J$44:$K$44,DG$23)*SUMPRODUCT('Technical forecasts (Year 2)'!$L427:$AE42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0,'Technical forecasts (Year 2)'!$J491),IF(DG$22="Demand",'Technical forecasts (Year 2)'!$K491,IF(DG$21='Index Tables'!$I$97,'Technical forecasts (Year 2)'!$I460,'Technical forecasts (Year 2)'!$I491))))</f>
        <v>0</v>
      </c>
      <c r="DH48" s="211" cm="1">
        <f t="array" aca="1" ref="DH48" ca="1">IF(AND(DH$20='Index Tables'!$I$123,DH$21='Index Tables'!$I$97),IF(DH$22&lt;&gt;"Demand",0,SUMIFS('Power Purchase Inputs Summary'!$J$61:$K$61,'Power Purchase Inputs Summary'!$J$44:$K$44,DH$23)*SUMPRODUCT('Technical forecasts (Year 2)'!$L427:$AE42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0,'Technical forecasts (Year 2)'!$J491),IF(DH$22="Demand",'Technical forecasts (Year 2)'!$K491,IF(DH$21='Index Tables'!$I$97,'Technical forecasts (Year 2)'!$I460,'Technical forecasts (Year 2)'!$I491))))</f>
        <v>0</v>
      </c>
      <c r="DI48" s="211" cm="1">
        <f t="array" aca="1" ref="DI48" ca="1">IF(AND(DI$20='Index Tables'!$I$123,DI$21='Index Tables'!$I$97),IF(DI$22&lt;&gt;"Demand",0,SUMIFS('Power Purchase Inputs Summary'!$J$61:$K$61,'Power Purchase Inputs Summary'!$J$44:$K$44,DI$23)*SUMPRODUCT('Technical forecasts (Year 2)'!$L427:$AE42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0,'Technical forecasts (Year 2)'!$J491),IF(DI$22="Demand",'Technical forecasts (Year 2)'!$K491,IF(DI$21='Index Tables'!$I$97,'Technical forecasts (Year 2)'!$I460,'Technical forecasts (Year 2)'!$I491))))</f>
        <v>0</v>
      </c>
      <c r="DJ48" s="211" cm="1">
        <f t="array" aca="1" ref="DJ48" ca="1">IF(AND(DJ$20='Index Tables'!$I$123,DJ$21='Index Tables'!$I$97),IF(DJ$22&lt;&gt;"Demand",0,SUMIFS('Power Purchase Inputs Summary'!$J$61:$K$61,'Power Purchase Inputs Summary'!$J$44:$K$44,DJ$23)*SUMPRODUCT('Technical forecasts (Year 2)'!$L427:$AE42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0,'Technical forecasts (Year 2)'!$J491),IF(DJ$22="Demand",'Technical forecasts (Year 2)'!$K491,IF(DJ$21='Index Tables'!$I$97,'Technical forecasts (Year 2)'!$I460,'Technical forecasts (Year 2)'!$I491))))</f>
        <v>0</v>
      </c>
      <c r="DK48" s="211" cm="1">
        <f t="array" aca="1" ref="DK48" ca="1">IF(AND(DK$20='Index Tables'!$I$123,DK$21='Index Tables'!$I$97),IF(DK$22&lt;&gt;"Demand",0,SUMIFS('Power Purchase Inputs Summary'!$J$61:$K$61,'Power Purchase Inputs Summary'!$J$44:$K$44,DK$23)*SUMPRODUCT('Technical forecasts (Year 2)'!$L427:$AE42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0,'Technical forecasts (Year 2)'!$J491),IF(DK$22="Demand",'Technical forecasts (Year 2)'!$K491,IF(DK$21='Index Tables'!$I$97,'Technical forecasts (Year 2)'!$I460,'Technical forecasts (Year 2)'!$I491))))</f>
        <v>0</v>
      </c>
      <c r="DL48" s="211" cm="1">
        <f t="array" aca="1" ref="DL48" ca="1">IF(AND(DL$20='Index Tables'!$I$123,DL$21='Index Tables'!$I$97),IF(DL$22&lt;&gt;"Demand",0,SUMIFS('Power Purchase Inputs Summary'!$J$61:$K$61,'Power Purchase Inputs Summary'!$J$44:$K$44,DL$23)*SUMPRODUCT('Technical forecasts (Year 2)'!$L427:$AE42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0,'Technical forecasts (Year 2)'!$J491),IF(DL$22="Demand",'Technical forecasts (Year 2)'!$K491,IF(DL$21='Index Tables'!$I$97,'Technical forecasts (Year 2)'!$I460,'Technical forecasts (Year 2)'!$I491))))</f>
        <v>0</v>
      </c>
      <c r="DM48" s="211" cm="1">
        <f t="array" aca="1" ref="DM48" ca="1">IFERROR(IF(AND(DM$20='Index Tables'!$I$123,DM$21='Index Tables'!$I$97),IF(DM$22&lt;&gt;"Demand",0,SUMIFS('Power Purchase Inputs Summary'!$J$61:$K$61,'Power Purchase Inputs Summary'!$J$44:$K$44,DM$23)*SUMPRODUCT('Technical forecasts (Year 2)'!$L427:$AE42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0,'Technical forecasts (Year 2)'!$J491),IF(DM$22="Demand",'Technical forecasts (Year 2)'!$K491,IF(DM$21='Index Tables'!$I$97,'Technical forecasts (Year 2)'!$I460,'Technical forecasts (Year 2)'!$I491)))),0)</f>
        <v>0</v>
      </c>
      <c r="DO48" s="211" cm="1">
        <f t="array" aca="1" ref="DO48" ca="1">IF(AND(DO$20='Index Tables'!$I$123,DO$21='Index Tables'!$I$97),IF(DO$22&lt;&gt;"Demand",0,SUMIFS('Power Purchase Inputs Summary'!$J$61:$K$61,'Power Purchase Inputs Summary'!$J$44:$K$44,DO$23)*SUMPRODUCT('Technical forecasts (Year 2)'!$L427:$AE42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0,'Technical forecasts (Year 2)'!$J491),IF(DO$22="Demand",'Technical forecasts (Year 2)'!$K491,IF(DO$21='Index Tables'!$I$97,'Technical forecasts (Year 2)'!$I460,'Technical forecasts (Year 2)'!$I491))))</f>
        <v>0</v>
      </c>
      <c r="DP48" s="211" cm="1">
        <f t="array" aca="1" ref="DP48" ca="1">IF(AND(DP$20='Index Tables'!$I$123,DP$21='Index Tables'!$I$97),IF(DP$22&lt;&gt;"Demand",0,SUMIFS('Power Purchase Inputs Summary'!$J$61:$K$61,'Power Purchase Inputs Summary'!$J$44:$K$44,DP$23)*SUMPRODUCT('Technical forecasts (Year 2)'!$L427:$AE42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0,'Technical forecasts (Year 2)'!$J491),IF(DP$22="Demand",'Technical forecasts (Year 2)'!$K491,IF(DP$21='Index Tables'!$I$97,'Technical forecasts (Year 2)'!$I460,'Technical forecasts (Year 2)'!$I491))))</f>
        <v>0</v>
      </c>
      <c r="DQ48" s="211" cm="1">
        <f t="array" aca="1" ref="DQ48" ca="1">IF(AND(DQ$20='Index Tables'!$I$123,DQ$21='Index Tables'!$I$97),IF(DQ$22&lt;&gt;"Demand",0,SUMIFS('Power Purchase Inputs Summary'!$J$61:$K$61,'Power Purchase Inputs Summary'!$J$44:$K$44,DQ$23)*SUMPRODUCT('Technical forecasts (Year 2)'!$L427:$AE42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0,'Technical forecasts (Year 2)'!$J491),IF(DQ$22="Demand",'Technical forecasts (Year 2)'!$K491,IF(DQ$21='Index Tables'!$I$97,'Technical forecasts (Year 2)'!$I460,'Technical forecasts (Year 2)'!$I491))))</f>
        <v>0</v>
      </c>
      <c r="DR48" s="211" cm="1">
        <f t="array" aca="1" ref="DR48" ca="1">IF(AND(DR$20='Index Tables'!$I$123,DR$21='Index Tables'!$I$97),IF(DR$22&lt;&gt;"Demand",0,SUMIFS('Power Purchase Inputs Summary'!$J$61:$K$61,'Power Purchase Inputs Summary'!$J$44:$K$44,DR$23)*SUMPRODUCT('Technical forecasts (Year 2)'!$L427:$AE42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0,'Technical forecasts (Year 2)'!$J491),IF(DR$22="Demand",'Technical forecasts (Year 2)'!$K491,IF(DR$21='Index Tables'!$I$97,'Technical forecasts (Year 2)'!$I460,'Technical forecasts (Year 2)'!$I491))))</f>
        <v>0</v>
      </c>
      <c r="DS48" s="211" cm="1">
        <f t="array" aca="1" ref="DS48" ca="1">IF(AND(DS$20='Index Tables'!$I$123,DS$21='Index Tables'!$I$97),IF(DS$22&lt;&gt;"Demand",0,SUMIFS('Power Purchase Inputs Summary'!$J$61:$K$61,'Power Purchase Inputs Summary'!$J$44:$K$44,DS$23)*SUMPRODUCT('Technical forecasts (Year 2)'!$L427:$AE42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0,'Technical forecasts (Year 2)'!$J491),IF(DS$22="Demand",'Technical forecasts (Year 2)'!$K491,IF(DS$21='Index Tables'!$I$97,'Technical forecasts (Year 2)'!$I460,'Technical forecasts (Year 2)'!$I491))))</f>
        <v>0</v>
      </c>
      <c r="DT48" s="211" cm="1">
        <f t="array" aca="1" ref="DT48" ca="1">IF(AND(DT$20='Index Tables'!$I$123,DT$21='Index Tables'!$I$97),IF(DT$22&lt;&gt;"Demand",0,SUMIFS('Power Purchase Inputs Summary'!$J$61:$K$61,'Power Purchase Inputs Summary'!$J$44:$K$44,DT$23)*SUMPRODUCT('Technical forecasts (Year 2)'!$L427:$AE42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0,'Technical forecasts (Year 2)'!$J491),IF(DT$22="Demand",'Technical forecasts (Year 2)'!$K491,IF(DT$21='Index Tables'!$I$97,'Technical forecasts (Year 2)'!$I460,'Technical forecasts (Year 2)'!$I491))))</f>
        <v>0</v>
      </c>
      <c r="DU48" s="211" cm="1">
        <f t="array" aca="1" ref="DU48" ca="1">IF(AND(DU$20='Index Tables'!$I$123,DU$21='Index Tables'!$I$97),IF(DU$22&lt;&gt;"Demand",0,SUMIFS('Power Purchase Inputs Summary'!$J$61:$K$61,'Power Purchase Inputs Summary'!$J$44:$K$44,DU$23)*SUMPRODUCT('Technical forecasts (Year 2)'!$L427:$AE42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0,'Technical forecasts (Year 2)'!$J491),IF(DU$22="Demand",'Technical forecasts (Year 2)'!$K491,IF(DU$21='Index Tables'!$I$97,'Technical forecasts (Year 2)'!$I460,'Technical forecasts (Year 2)'!$I491))))</f>
        <v>0</v>
      </c>
      <c r="DV48" s="211" cm="1">
        <f t="array" aca="1" ref="DV48" ca="1">IF(AND(DV$20='Index Tables'!$I$123,DV$21='Index Tables'!$I$97),IF(DV$22&lt;&gt;"Demand",0,SUMIFS('Power Purchase Inputs Summary'!$J$61:$K$61,'Power Purchase Inputs Summary'!$J$44:$K$44,DV$23)*SUMPRODUCT('Technical forecasts (Year 2)'!$L427:$AE42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0,'Technical forecasts (Year 2)'!$J491),IF(DV$22="Demand",'Technical forecasts (Year 2)'!$K491,IF(DV$21='Index Tables'!$I$97,'Technical forecasts (Year 2)'!$I460,'Technical forecasts (Year 2)'!$I491))))</f>
        <v>0</v>
      </c>
      <c r="DW48" s="211" cm="1">
        <f t="array" aca="1" ref="DW48" ca="1">IF(AND(DW$20='Index Tables'!$I$123,DW$21='Index Tables'!$I$97),IF(DW$22&lt;&gt;"Demand",0,SUMIFS('Power Purchase Inputs Summary'!$J$61:$K$61,'Power Purchase Inputs Summary'!$J$44:$K$44,DW$23)*SUMPRODUCT('Technical forecasts (Year 2)'!$L427:$AE42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0,'Technical forecasts (Year 2)'!$J491),IF(DW$22="Demand",'Technical forecasts (Year 2)'!$K491,IF(DW$21='Index Tables'!$I$97,'Technical forecasts (Year 2)'!$I460,'Technical forecasts (Year 2)'!$I491))))</f>
        <v>0</v>
      </c>
      <c r="DY48" s="211" cm="1">
        <f t="array" aca="1" ref="DY48" ca="1">IF(AND(DY$20='Index Tables'!$I$123,DY$21='Index Tables'!$I$97),IF(DY$22&lt;&gt;"Demand",0,SUMIFS('Power Purchase Inputs Summary'!$J$61:$K$61,'Power Purchase Inputs Summary'!$J$44:$K$44,DY$23)*SUMPRODUCT('Technical forecasts (Year 2)'!$L427:$AE42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0,'Technical forecasts (Year 2)'!$J491),IF(DY$22="Demand",'Technical forecasts (Year 2)'!$K491,IF(DY$21='Index Tables'!$I$97,'Technical forecasts (Year 2)'!$I460,'Technical forecasts (Year 2)'!$I491))))</f>
        <v>0</v>
      </c>
      <c r="DZ48" s="211" cm="1">
        <f t="array" aca="1" ref="DZ48" ca="1">IF(AND(DZ$20='Index Tables'!$I$123,DZ$21='Index Tables'!$I$97),IF(DZ$22&lt;&gt;"Demand",0,SUMIFS('Power Purchase Inputs Summary'!$J$61:$K$61,'Power Purchase Inputs Summary'!$J$44:$K$44,DZ$23)*SUMPRODUCT('Technical forecasts (Year 2)'!$L427:$AE42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0,'Technical forecasts (Year 2)'!$J491),IF(DZ$22="Demand",'Technical forecasts (Year 2)'!$K491,IF(DZ$21='Index Tables'!$I$97,'Technical forecasts (Year 2)'!$I460,'Technical forecasts (Year 2)'!$I491))))</f>
        <v>0</v>
      </c>
      <c r="EA48" s="211" cm="1">
        <f t="array" aca="1" ref="EA48" ca="1">IF(AND(EA$20='Index Tables'!$I$123,EA$21='Index Tables'!$I$97),IF(EA$22&lt;&gt;"Demand",0,SUMIFS('Power Purchase Inputs Summary'!$J$61:$K$61,'Power Purchase Inputs Summary'!$J$44:$K$44,EA$23)*SUMPRODUCT('Technical forecasts (Year 2)'!$L427:$AE42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0,'Technical forecasts (Year 2)'!$J491),IF(EA$22="Demand",'Technical forecasts (Year 2)'!$K491,IF(EA$21='Index Tables'!$I$97,'Technical forecasts (Year 2)'!$I460,'Technical forecasts (Year 2)'!$I491))))</f>
        <v>0</v>
      </c>
      <c r="EB48" s="211" cm="1">
        <f t="array" aca="1" ref="EB48" ca="1">IF(AND(EB$20='Index Tables'!$I$123,EB$21='Index Tables'!$I$97),IF(EB$22&lt;&gt;"Demand",0,SUMIFS('Power Purchase Inputs Summary'!$J$61:$K$61,'Power Purchase Inputs Summary'!$J$44:$K$44,EB$23)*SUMPRODUCT('Technical forecasts (Year 2)'!$L427:$AE42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0,'Technical forecasts (Year 2)'!$J491),IF(EB$22="Demand",'Technical forecasts (Year 2)'!$K491,IF(EB$21='Index Tables'!$I$97,'Technical forecasts (Year 2)'!$I460,'Technical forecasts (Year 2)'!$I491))))</f>
        <v>0</v>
      </c>
      <c r="EC48" s="211" cm="1">
        <f t="array" aca="1" ref="EC48" ca="1">IF(AND(EC$20='Index Tables'!$I$123,EC$21='Index Tables'!$I$97),IF(EC$22&lt;&gt;"Demand",0,SUMIFS('Power Purchase Inputs Summary'!$J$61:$K$61,'Power Purchase Inputs Summary'!$J$44:$K$44,EC$23)*SUMPRODUCT('Technical forecasts (Year 2)'!$L427:$AE42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0,'Technical forecasts (Year 2)'!$J491),IF(EC$22="Demand",'Technical forecasts (Year 2)'!$K491,IF(EC$21='Index Tables'!$I$97,'Technical forecasts (Year 2)'!$I460,'Technical forecasts (Year 2)'!$I491))))</f>
        <v>0</v>
      </c>
      <c r="ED48" s="211" cm="1">
        <f t="array" aca="1" ref="ED48" ca="1">IF(AND(ED$20='Index Tables'!$I$123,ED$21='Index Tables'!$I$97),IF(ED$22&lt;&gt;"Demand",0,SUMIFS('Power Purchase Inputs Summary'!$J$61:$K$61,'Power Purchase Inputs Summary'!$J$44:$K$44,ED$23)*SUMPRODUCT('Technical forecasts (Year 2)'!$L427:$AE42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0,'Technical forecasts (Year 2)'!$J491),IF(ED$22="Demand",'Technical forecasts (Year 2)'!$K491,IF(ED$21='Index Tables'!$I$97,'Technical forecasts (Year 2)'!$I460,'Technical forecasts (Year 2)'!$I491))))</f>
        <v>0</v>
      </c>
      <c r="EE48" s="211" cm="1">
        <f t="array" aca="1" ref="EE48" ca="1">IF(AND(EE$20='Index Tables'!$I$123,EE$21='Index Tables'!$I$97),IF(EE$22&lt;&gt;"Demand",0,SUMIFS('Power Purchase Inputs Summary'!$J$61:$K$61,'Power Purchase Inputs Summary'!$J$44:$K$44,EE$23)*SUMPRODUCT('Technical forecasts (Year 2)'!$L427:$AE42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0,'Technical forecasts (Year 2)'!$J491),IF(EE$22="Demand",'Technical forecasts (Year 2)'!$K491,IF(EE$21='Index Tables'!$I$97,'Technical forecasts (Year 2)'!$I460,'Technical forecasts (Year 2)'!$I491))))</f>
        <v>0</v>
      </c>
      <c r="EF48" s="211" cm="1">
        <f t="array" aca="1" ref="EF48" ca="1">IF(AND(EF$20='Index Tables'!$I$123,EF$21='Index Tables'!$I$97),IF(EF$22&lt;&gt;"Demand",0,SUMIFS('Power Purchase Inputs Summary'!$J$61:$K$61,'Power Purchase Inputs Summary'!$J$44:$K$44,EF$23)*SUMPRODUCT('Technical forecasts (Year 2)'!$L427:$AE42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0,'Technical forecasts (Year 2)'!$J491),IF(EF$22="Demand",'Technical forecasts (Year 2)'!$K491,IF(EF$21='Index Tables'!$I$97,'Technical forecasts (Year 2)'!$I460,'Technical forecasts (Year 2)'!$I491))))</f>
        <v>0</v>
      </c>
      <c r="EG48" s="211" cm="1">
        <f t="array" aca="1" ref="EG48" ca="1">IF(AND(EG$20='Index Tables'!$I$123,EG$21='Index Tables'!$I$97),IF(EG$22&lt;&gt;"Demand",0,SUMIFS('Power Purchase Inputs Summary'!$J$61:$K$61,'Power Purchase Inputs Summary'!$J$44:$K$44,EG$23)*SUMPRODUCT('Technical forecasts (Year 2)'!$L427:$AE42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0,'Technical forecasts (Year 2)'!$J491),IF(EG$22="Demand",'Technical forecasts (Year 2)'!$K491,IF(EG$21='Index Tables'!$I$97,'Technical forecasts (Year 2)'!$I460,'Technical forecasts (Year 2)'!$I491))))</f>
        <v>0</v>
      </c>
      <c r="EI48" s="211" cm="1">
        <f t="array" aca="1" ref="EI48" ca="1">IF(AND(EI$20='Index Tables'!$I$123,EI$21='Index Tables'!$I$97),IF(EI$22&lt;&gt;"Demand",0,SUMIFS('Power Purchase Inputs Summary'!$J$61:$K$61,'Power Purchase Inputs Summary'!$J$44:$K$44,EI$23)*SUMPRODUCT('Technical forecasts (Year 2)'!$L427:$AE42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0,'Technical forecasts (Year 2)'!$J491),IF(EI$22="Demand",'Technical forecasts (Year 2)'!$K491,IF(EI$21='Index Tables'!$I$97,'Technical forecasts (Year 2)'!$I460,'Technical forecasts (Year 2)'!$I491))))</f>
        <v>0</v>
      </c>
      <c r="EJ48" s="211" cm="1">
        <f t="array" aca="1" ref="EJ48" ca="1">IF(AND(EJ$20='Index Tables'!$I$123,EJ$21='Index Tables'!$I$97),IF(EJ$22&lt;&gt;"Demand",0,SUMIFS('Power Purchase Inputs Summary'!$J$61:$K$61,'Power Purchase Inputs Summary'!$J$44:$K$44,EJ$23)*SUMPRODUCT('Technical forecasts (Year 2)'!$L427:$AE42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0,'Technical forecasts (Year 2)'!$J491),IF(EJ$22="Demand",'Technical forecasts (Year 2)'!$K491,IF(EJ$21='Index Tables'!$I$97,'Technical forecasts (Year 2)'!$I460,'Technical forecasts (Year 2)'!$I491))))</f>
        <v>0</v>
      </c>
      <c r="EK48" s="211" cm="1">
        <f t="array" aca="1" ref="EK48" ca="1">IF(AND(EK$20='Index Tables'!$I$123,EK$21='Index Tables'!$I$97),IF(EK$22&lt;&gt;"Demand",0,SUMIFS('Power Purchase Inputs Summary'!$J$61:$K$61,'Power Purchase Inputs Summary'!$J$44:$K$44,EK$23)*SUMPRODUCT('Technical forecasts (Year 2)'!$L427:$AE42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0,'Technical forecasts (Year 2)'!$J491),IF(EK$22="Demand",'Technical forecasts (Year 2)'!$K491,IF(EK$21='Index Tables'!$I$97,'Technical forecasts (Year 2)'!$I460,'Technical forecasts (Year 2)'!$I491))))</f>
        <v>0</v>
      </c>
      <c r="EL48" s="211" cm="1">
        <f t="array" aca="1" ref="EL48" ca="1">IF(AND(EL$20='Index Tables'!$I$123,EL$21='Index Tables'!$I$97),IF(EL$22&lt;&gt;"Demand",0,SUMIFS('Power Purchase Inputs Summary'!$J$61:$K$61,'Power Purchase Inputs Summary'!$J$44:$K$44,EL$23)*SUMPRODUCT('Technical forecasts (Year 2)'!$L427:$AE42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0,'Technical forecasts (Year 2)'!$J491),IF(EL$22="Demand",'Technical forecasts (Year 2)'!$K491,IF(EL$21='Index Tables'!$I$97,'Technical forecasts (Year 2)'!$I460,'Technical forecasts (Year 2)'!$I491))))</f>
        <v>0</v>
      </c>
      <c r="EM48" s="211" cm="1">
        <f t="array" aca="1" ref="EM48" ca="1">IF(AND(EM$20='Index Tables'!$I$123,EM$21='Index Tables'!$I$97),IF(EM$22&lt;&gt;"Demand",0,SUMIFS('Power Purchase Inputs Summary'!$J$61:$K$61,'Power Purchase Inputs Summary'!$J$44:$K$44,EM$23)*SUMPRODUCT('Technical forecasts (Year 2)'!$L427:$AE42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0,'Technical forecasts (Year 2)'!$J491),IF(EM$22="Demand",'Technical forecasts (Year 2)'!$K491,IF(EM$21='Index Tables'!$I$97,'Technical forecasts (Year 2)'!$I460,'Technical forecasts (Year 2)'!$I491))))</f>
        <v>0</v>
      </c>
      <c r="EN48" s="211" cm="1">
        <f t="array" aca="1" ref="EN48" ca="1">IF(AND(EN$20='Index Tables'!$I$123,EN$21='Index Tables'!$I$97),IF(EN$22&lt;&gt;"Demand",0,SUMIFS('Power Purchase Inputs Summary'!$J$61:$K$61,'Power Purchase Inputs Summary'!$J$44:$K$44,EN$23)*SUMPRODUCT('Technical forecasts (Year 2)'!$L427:$AE42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0,'Technical forecasts (Year 2)'!$J491),IF(EN$22="Demand",'Technical forecasts (Year 2)'!$K491,IF(EN$21='Index Tables'!$I$97,'Technical forecasts (Year 2)'!$I460,'Technical forecasts (Year 2)'!$I491))))</f>
        <v>0</v>
      </c>
      <c r="EO48" s="211" cm="1">
        <f t="array" aca="1" ref="EO48" ca="1">IF(AND(EO$20='Index Tables'!$I$123,EO$21='Index Tables'!$I$97),IF(EO$22&lt;&gt;"Demand",0,SUMIFS('Power Purchase Inputs Summary'!$J$61:$K$61,'Power Purchase Inputs Summary'!$J$44:$K$44,EO$23)*SUMPRODUCT('Technical forecasts (Year 2)'!$L427:$AE42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0,'Technical forecasts (Year 2)'!$J491),IF(EO$22="Demand",'Technical forecasts (Year 2)'!$K491,IF(EO$21='Index Tables'!$I$97,'Technical forecasts (Year 2)'!$I460,'Technical forecasts (Year 2)'!$I491))))</f>
        <v>0</v>
      </c>
      <c r="EP48" s="211" cm="1">
        <f t="array" aca="1" ref="EP48" ca="1">IF(AND(EP$20='Index Tables'!$I$123,EP$21='Index Tables'!$I$97),IF(EP$22&lt;&gt;"Demand",0,SUMIFS('Power Purchase Inputs Summary'!$J$61:$K$61,'Power Purchase Inputs Summary'!$J$44:$K$44,EP$23)*SUMPRODUCT('Technical forecasts (Year 2)'!$L427:$AE42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0,'Technical forecasts (Year 2)'!$J491),IF(EP$22="Demand",'Technical forecasts (Year 2)'!$K491,IF(EP$21='Index Tables'!$I$97,'Technical forecasts (Year 2)'!$I460,'Technical forecasts (Year 2)'!$I491))))</f>
        <v>0</v>
      </c>
      <c r="EQ48" s="211" cm="1">
        <f t="array" aca="1" ref="EQ48" ca="1">IF(AND(EQ$20='Index Tables'!$I$123,EQ$21='Index Tables'!$I$97),IF(EQ$22&lt;&gt;"Demand",0,SUMIFS('Power Purchase Inputs Summary'!$J$61:$K$61,'Power Purchase Inputs Summary'!$J$44:$K$44,EQ$23)*SUMPRODUCT('Technical forecasts (Year 2)'!$L427:$AE42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0,'Technical forecasts (Year 2)'!$J491),IF(EQ$22="Demand",'Technical forecasts (Year 2)'!$K491,IF(EQ$21='Index Tables'!$I$97,'Technical forecasts (Year 2)'!$I460,'Technical forecasts (Year 2)'!$I491))))</f>
        <v>0</v>
      </c>
      <c r="ES48" s="211" cm="1">
        <f t="array" aca="1" ref="ES48" ca="1">IF(AND(ES$20='Index Tables'!$I$123,ES$21='Index Tables'!$I$97),IF(ES$22&lt;&gt;"Demand",0,SUMIFS('Power Purchase Inputs Summary'!$J$61:$K$61,'Power Purchase Inputs Summary'!$J$44:$K$44,ES$23)*SUMPRODUCT('Technical forecasts (Year 2)'!$L427:$AE42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0,'Technical forecasts (Year 2)'!$J491),IF(ES$22="Demand",'Technical forecasts (Year 2)'!$K491,IF(ES$21='Index Tables'!$I$97,'Technical forecasts (Year 2)'!$I460,'Technical forecasts (Year 2)'!$I491))))</f>
        <v>0</v>
      </c>
      <c r="ET48" s="211" cm="1">
        <f t="array" aca="1" ref="ET48" ca="1">IF(AND(ET$20='Index Tables'!$I$123,ET$21='Index Tables'!$I$97),IF(ET$22&lt;&gt;"Demand",0,SUMIFS('Power Purchase Inputs Summary'!$J$61:$K$61,'Power Purchase Inputs Summary'!$J$44:$K$44,ET$23)*SUMPRODUCT('Technical forecasts (Year 2)'!$L427:$AE42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0,'Technical forecasts (Year 2)'!$J491),IF(ET$22="Demand",'Technical forecasts (Year 2)'!$K491,IF(ET$21='Index Tables'!$I$97,'Technical forecasts (Year 2)'!$I460,'Technical forecasts (Year 2)'!$I491))))</f>
        <v>0</v>
      </c>
      <c r="EU48" s="211" cm="1">
        <f t="array" aca="1" ref="EU48" ca="1">IF(AND(EU$20='Index Tables'!$I$123,EU$21='Index Tables'!$I$97),IF(EU$22&lt;&gt;"Demand",0,SUMIFS('Power Purchase Inputs Summary'!$J$61:$K$61,'Power Purchase Inputs Summary'!$J$44:$K$44,EU$23)*SUMPRODUCT('Technical forecasts (Year 2)'!$L427:$AE42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0,'Technical forecasts (Year 2)'!$J491),IF(EU$22="Demand",'Technical forecasts (Year 2)'!$K491,IF(EU$21='Index Tables'!$I$97,'Technical forecasts (Year 2)'!$I460,'Technical forecasts (Year 2)'!$I491))))</f>
        <v>0</v>
      </c>
      <c r="EV48" s="211" cm="1">
        <f t="array" aca="1" ref="EV48" ca="1">IF(AND(EV$20='Index Tables'!$I$123,EV$21='Index Tables'!$I$97),IF(EV$22&lt;&gt;"Demand",0,SUMIFS('Power Purchase Inputs Summary'!$J$61:$K$61,'Power Purchase Inputs Summary'!$J$44:$K$44,EV$23)*SUMPRODUCT('Technical forecasts (Year 2)'!$L427:$AE42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0,'Technical forecasts (Year 2)'!$J491),IF(EV$22="Demand",'Technical forecasts (Year 2)'!$K491,IF(EV$21='Index Tables'!$I$97,'Technical forecasts (Year 2)'!$I460,'Technical forecasts (Year 2)'!$I491))))</f>
        <v>0</v>
      </c>
      <c r="EW48" s="211" cm="1">
        <f t="array" aca="1" ref="EW48" ca="1">IF(AND(EW$20='Index Tables'!$I$123,EW$21='Index Tables'!$I$97),IF(EW$22&lt;&gt;"Demand",0,SUMIFS('Power Purchase Inputs Summary'!$J$61:$K$61,'Power Purchase Inputs Summary'!$J$44:$K$44,EW$23)*SUMPRODUCT('Technical forecasts (Year 2)'!$L427:$AE42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0,'Technical forecasts (Year 2)'!$J491),IF(EW$22="Demand",'Technical forecasts (Year 2)'!$K491,IF(EW$21='Index Tables'!$I$97,'Technical forecasts (Year 2)'!$I460,'Technical forecasts (Year 2)'!$I491))))</f>
        <v>0</v>
      </c>
      <c r="EX48" s="211" cm="1">
        <f t="array" aca="1" ref="EX48" ca="1">IF(AND(EX$20='Index Tables'!$I$123,EX$21='Index Tables'!$I$97),IF(EX$22&lt;&gt;"Demand",0,SUMIFS('Power Purchase Inputs Summary'!$J$61:$K$61,'Power Purchase Inputs Summary'!$J$44:$K$44,EX$23)*SUMPRODUCT('Technical forecasts (Year 2)'!$L427:$AE42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0,'Technical forecasts (Year 2)'!$J491),IF(EX$22="Demand",'Technical forecasts (Year 2)'!$K491,IF(EX$21='Index Tables'!$I$97,'Technical forecasts (Year 2)'!$I460,'Technical forecasts (Year 2)'!$I491))))</f>
        <v>0</v>
      </c>
      <c r="EY48" s="211" cm="1">
        <f t="array" aca="1" ref="EY48" ca="1">IF(AND(EY$20='Index Tables'!$I$123,EY$21='Index Tables'!$I$97),IF(EY$22&lt;&gt;"Demand",0,SUMIFS('Power Purchase Inputs Summary'!$J$61:$K$61,'Power Purchase Inputs Summary'!$J$44:$K$44,EY$23)*SUMPRODUCT('Technical forecasts (Year 2)'!$L427:$AE42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0,'Technical forecasts (Year 2)'!$J491),IF(EY$22="Demand",'Technical forecasts (Year 2)'!$K491,IF(EY$21='Index Tables'!$I$97,'Technical forecasts (Year 2)'!$I460,'Technical forecasts (Year 2)'!$I491))))</f>
        <v>0</v>
      </c>
      <c r="EZ48" s="211" cm="1">
        <f t="array" aca="1" ref="EZ48" ca="1">IF(AND(EZ$20='Index Tables'!$I$123,EZ$21='Index Tables'!$I$97),IF(EZ$22&lt;&gt;"Demand",0,SUMIFS('Power Purchase Inputs Summary'!$J$61:$K$61,'Power Purchase Inputs Summary'!$J$44:$K$44,EZ$23)*SUMPRODUCT('Technical forecasts (Year 2)'!$L427:$AE42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0,'Technical forecasts (Year 2)'!$J491),IF(EZ$22="Demand",'Technical forecasts (Year 2)'!$K491,IF(EZ$21='Index Tables'!$I$97,'Technical forecasts (Year 2)'!$I460,'Technical forecasts (Year 2)'!$I491))))</f>
        <v>0</v>
      </c>
      <c r="FA48" s="211" cm="1">
        <f t="array" aca="1" ref="FA48" ca="1">IF(AND(FA$20='Index Tables'!$I$123,FA$21='Index Tables'!$I$97),IF(FA$22&lt;&gt;"Demand",0,SUMIFS('Power Purchase Inputs Summary'!$J$61:$K$61,'Power Purchase Inputs Summary'!$J$44:$K$44,FA$23)*SUMPRODUCT('Technical forecasts (Year 2)'!$L427:$AE42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0,'Technical forecasts (Year 2)'!$J491),IF(FA$22="Demand",'Technical forecasts (Year 2)'!$K491,IF(FA$21='Index Tables'!$I$97,'Technical forecasts (Year 2)'!$I460,'Technical forecasts (Year 2)'!$I491))))</f>
        <v>0</v>
      </c>
      <c r="FC48" s="211" cm="1">
        <f t="array" aca="1" ref="FC48" ca="1">IF(AND(FC$20='Index Tables'!$I$123,FC$21='Index Tables'!$I$97),IF(FC$22&lt;&gt;"Demand",0,SUMIFS('Power Purchase Inputs Summary'!$J$61:$K$61,'Power Purchase Inputs Summary'!$J$44:$K$44,FC$23)*SUMPRODUCT('Technical forecasts (Year 2)'!$L427:$AE42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0,'Technical forecasts (Year 2)'!$J491),IF(FC$22="Demand",'Technical forecasts (Year 2)'!$K491,IF(FC$21='Index Tables'!$I$97,'Technical forecasts (Year 2)'!$I460,'Technical forecasts (Year 2)'!$I491))))</f>
        <v>0</v>
      </c>
      <c r="FD48" s="211" cm="1">
        <f t="array" aca="1" ref="FD48" ca="1">IF(AND(FD$20='Index Tables'!$I$123,FD$21='Index Tables'!$I$97),IF(FD$22&lt;&gt;"Demand",0,SUMIFS('Power Purchase Inputs Summary'!$J$61:$K$61,'Power Purchase Inputs Summary'!$J$44:$K$44,FD$23)*SUMPRODUCT('Technical forecasts (Year 2)'!$L427:$AE42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0,'Technical forecasts (Year 2)'!$J491),IF(FD$22="Demand",'Technical forecasts (Year 2)'!$K491,IF(FD$21='Index Tables'!$I$97,'Technical forecasts (Year 2)'!$I460,'Technical forecasts (Year 2)'!$I491))))</f>
        <v>0</v>
      </c>
      <c r="FE48" s="211" cm="1">
        <f t="array" aca="1" ref="FE48" ca="1">IF(AND(FE$20='Index Tables'!$I$123,FE$21='Index Tables'!$I$97),IF(FE$22&lt;&gt;"Demand",0,SUMIFS('Power Purchase Inputs Summary'!$J$61:$K$61,'Power Purchase Inputs Summary'!$J$44:$K$44,FE$23)*SUMPRODUCT('Technical forecasts (Year 2)'!$L427:$AE42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0,'Technical forecasts (Year 2)'!$J491),IF(FE$22="Demand",'Technical forecasts (Year 2)'!$K491,IF(FE$21='Index Tables'!$I$97,'Technical forecasts (Year 2)'!$I460,'Technical forecasts (Year 2)'!$I491))))</f>
        <v>0</v>
      </c>
      <c r="FF48" s="211" cm="1">
        <f t="array" aca="1" ref="FF48" ca="1">IF(AND(FF$20='Index Tables'!$I$123,FF$21='Index Tables'!$I$97),IF(FF$22&lt;&gt;"Demand",0,SUMIFS('Power Purchase Inputs Summary'!$J$61:$K$61,'Power Purchase Inputs Summary'!$J$44:$K$44,FF$23)*SUMPRODUCT('Technical forecasts (Year 2)'!$L427:$AE42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0,'Technical forecasts (Year 2)'!$J491),IF(FF$22="Demand",'Technical forecasts (Year 2)'!$K491,IF(FF$21='Index Tables'!$I$97,'Technical forecasts (Year 2)'!$I460,'Technical forecasts (Year 2)'!$I491))))</f>
        <v>0</v>
      </c>
      <c r="FG48" s="211" cm="1">
        <f t="array" aca="1" ref="FG48" ca="1">IF(AND(FG$20='Index Tables'!$I$123,FG$21='Index Tables'!$I$97),IF(FG$22&lt;&gt;"Demand",0,SUMIFS('Power Purchase Inputs Summary'!$J$61:$K$61,'Power Purchase Inputs Summary'!$J$44:$K$44,FG$23)*SUMPRODUCT('Technical forecasts (Year 2)'!$L427:$AE42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0,'Technical forecasts (Year 2)'!$J491),IF(FG$22="Demand",'Technical forecasts (Year 2)'!$K491,IF(FG$21='Index Tables'!$I$97,'Technical forecasts (Year 2)'!$I460,'Technical forecasts (Year 2)'!$I491))))</f>
        <v>0</v>
      </c>
      <c r="FH48" s="211" cm="1">
        <f t="array" aca="1" ref="FH48" ca="1">IF(AND(FH$20='Index Tables'!$I$123,FH$21='Index Tables'!$I$97),IF(FH$22&lt;&gt;"Demand",0,SUMIFS('Power Purchase Inputs Summary'!$J$61:$K$61,'Power Purchase Inputs Summary'!$J$44:$K$44,FH$23)*SUMPRODUCT('Technical forecasts (Year 2)'!$L427:$AE42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0,'Technical forecasts (Year 2)'!$J491),IF(FH$22="Demand",'Technical forecasts (Year 2)'!$K491,IF(FH$21='Index Tables'!$I$97,'Technical forecasts (Year 2)'!$I460,'Technical forecasts (Year 2)'!$I491))))</f>
        <v>0</v>
      </c>
      <c r="FI48" s="211" cm="1">
        <f t="array" aca="1" ref="FI48" ca="1">IF(AND(FI$20='Index Tables'!$I$123,FI$21='Index Tables'!$I$97),IF(FI$22&lt;&gt;"Demand",0,SUMIFS('Power Purchase Inputs Summary'!$J$61:$K$61,'Power Purchase Inputs Summary'!$J$44:$K$44,FI$23)*SUMPRODUCT('Technical forecasts (Year 2)'!$L427:$AE42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0,'Technical forecasts (Year 2)'!$J491),IF(FI$22="Demand",'Technical forecasts (Year 2)'!$K491,IF(FI$21='Index Tables'!$I$97,'Technical forecasts (Year 2)'!$I460,'Technical forecasts (Year 2)'!$I491))))</f>
        <v>0</v>
      </c>
      <c r="FJ48" s="211" cm="1">
        <f t="array" aca="1" ref="FJ48" ca="1">IF(AND(FJ$20='Index Tables'!$I$123,FJ$21='Index Tables'!$I$97),IF(FJ$22&lt;&gt;"Demand",0,SUMIFS('Power Purchase Inputs Summary'!$J$61:$K$61,'Power Purchase Inputs Summary'!$J$44:$K$44,FJ$23)*SUMPRODUCT('Technical forecasts (Year 2)'!$L427:$AE42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0,'Technical forecasts (Year 2)'!$J491),IF(FJ$22="Demand",'Technical forecasts (Year 2)'!$K491,IF(FJ$21='Index Tables'!$I$97,'Technical forecasts (Year 2)'!$I460,'Technical forecasts (Year 2)'!$I491))))</f>
        <v>0</v>
      </c>
      <c r="FK48" s="211" cm="1">
        <f t="array" aca="1" ref="FK48" ca="1">IF(AND(FK$20='Index Tables'!$I$123,FK$21='Index Tables'!$I$97),IF(FK$22&lt;&gt;"Demand",0,SUMIFS('Power Purchase Inputs Summary'!$J$61:$K$61,'Power Purchase Inputs Summary'!$J$44:$K$44,FK$23)*SUMPRODUCT('Technical forecasts (Year 2)'!$L427:$AE42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0,'Technical forecasts (Year 2)'!$J491),IF(FK$22="Demand",'Technical forecasts (Year 2)'!$K491,IF(FK$21='Index Tables'!$I$97,'Technical forecasts (Year 2)'!$I460,'Technical forecasts (Year 2)'!$I491))))</f>
        <v>0</v>
      </c>
      <c r="FM48" s="211" cm="1">
        <f t="array" aca="1" ref="FM48" ca="1">IF(AND(FM$20='Index Tables'!$I$123,FM$21='Index Tables'!$I$97),IF(FM$22&lt;&gt;"Demand",0,SUMIFS('Power Purchase Inputs Summary'!$J$61:$K$61,'Power Purchase Inputs Summary'!$J$44:$K$44,FM$23)*SUMPRODUCT('Technical forecasts (Year 2)'!$L427:$AE42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0,'Technical forecasts (Year 2)'!$J491),IF(FM$22="Demand",'Technical forecasts (Year 2)'!$K491,IF(FM$21='Index Tables'!$I$97,'Technical forecasts (Year 2)'!$I460,'Technical forecasts (Year 2)'!$I491))))</f>
        <v>0</v>
      </c>
      <c r="FN48" s="211" cm="1">
        <f t="array" aca="1" ref="FN48" ca="1">IF(AND(FN$20='Index Tables'!$I$123,FN$21='Index Tables'!$I$97),IF(FN$22&lt;&gt;"Demand",0,SUMIFS('Power Purchase Inputs Summary'!$J$61:$K$61,'Power Purchase Inputs Summary'!$J$44:$K$44,FN$23)*SUMPRODUCT('Technical forecasts (Year 2)'!$L427:$AE42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0,'Technical forecasts (Year 2)'!$J491),IF(FN$22="Demand",'Technical forecasts (Year 2)'!$K491,IF(FN$21='Index Tables'!$I$97,'Technical forecasts (Year 2)'!$I460,'Technical forecasts (Year 2)'!$I491))))</f>
        <v>0</v>
      </c>
      <c r="FO48" s="211" cm="1">
        <f t="array" aca="1" ref="FO48" ca="1">IF(AND(FO$20='Index Tables'!$I$123,FO$21='Index Tables'!$I$97),IF(FO$22&lt;&gt;"Demand",0,SUMIFS('Power Purchase Inputs Summary'!$J$61:$K$61,'Power Purchase Inputs Summary'!$J$44:$K$44,FO$23)*SUMPRODUCT('Technical forecasts (Year 2)'!$L427:$AE42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0,'Technical forecasts (Year 2)'!$J491),IF(FO$22="Demand",'Technical forecasts (Year 2)'!$K491,IF(FO$21='Index Tables'!$I$97,'Technical forecasts (Year 2)'!$I460,'Technical forecasts (Year 2)'!$I491))))</f>
        <v>0</v>
      </c>
      <c r="FP48" s="211" cm="1">
        <f t="array" aca="1" ref="FP48" ca="1">IF(AND(FP$20='Index Tables'!$I$123,FP$21='Index Tables'!$I$97),IF(FP$22&lt;&gt;"Demand",0,SUMIFS('Power Purchase Inputs Summary'!$J$61:$K$61,'Power Purchase Inputs Summary'!$J$44:$K$44,FP$23)*SUMPRODUCT('Technical forecasts (Year 2)'!$L427:$AE42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0,'Technical forecasts (Year 2)'!$J491),IF(FP$22="Demand",'Technical forecasts (Year 2)'!$K491,IF(FP$21='Index Tables'!$I$97,'Technical forecasts (Year 2)'!$I460,'Technical forecasts (Year 2)'!$I491))))</f>
        <v>0</v>
      </c>
      <c r="FQ48" s="211" cm="1">
        <f t="array" aca="1" ref="FQ48" ca="1">IF(AND(FQ$20='Index Tables'!$I$123,FQ$21='Index Tables'!$I$97),IF(FQ$22&lt;&gt;"Demand",0,SUMIFS('Power Purchase Inputs Summary'!$J$61:$K$61,'Power Purchase Inputs Summary'!$J$44:$K$44,FQ$23)*SUMPRODUCT('Technical forecasts (Year 2)'!$L427:$AE42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0,'Technical forecasts (Year 2)'!$J491),IF(FQ$22="Demand",'Technical forecasts (Year 2)'!$K491,IF(FQ$21='Index Tables'!$I$97,'Technical forecasts (Year 2)'!$I460,'Technical forecasts (Year 2)'!$I491))))</f>
        <v>0</v>
      </c>
      <c r="FR48" s="211" cm="1">
        <f t="array" aca="1" ref="FR48" ca="1">IF(AND(FR$20='Index Tables'!$I$123,FR$21='Index Tables'!$I$97),IF(FR$22&lt;&gt;"Demand",0,SUMIFS('Power Purchase Inputs Summary'!$J$61:$K$61,'Power Purchase Inputs Summary'!$J$44:$K$44,FR$23)*SUMPRODUCT('Technical forecasts (Year 2)'!$L427:$AE42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0,'Technical forecasts (Year 2)'!$J491),IF(FR$22="Demand",'Technical forecasts (Year 2)'!$K491,IF(FR$21='Index Tables'!$I$97,'Technical forecasts (Year 2)'!$I460,'Technical forecasts (Year 2)'!$I491))))</f>
        <v>0</v>
      </c>
      <c r="FS48" s="211" cm="1">
        <f t="array" aca="1" ref="FS48" ca="1">IF(AND(FS$20='Index Tables'!$I$123,FS$21='Index Tables'!$I$97),IF(FS$22&lt;&gt;"Demand",0,SUMIFS('Power Purchase Inputs Summary'!$J$61:$K$61,'Power Purchase Inputs Summary'!$J$44:$K$44,FS$23)*SUMPRODUCT('Technical forecasts (Year 2)'!$L427:$AE42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0,'Technical forecasts (Year 2)'!$J491),IF(FS$22="Demand",'Technical forecasts (Year 2)'!$K491,IF(FS$21='Index Tables'!$I$97,'Technical forecasts (Year 2)'!$I460,'Technical forecasts (Year 2)'!$I491))))</f>
        <v>0</v>
      </c>
      <c r="FT48" s="211" cm="1">
        <f t="array" aca="1" ref="FT48" ca="1">IF(AND(FT$20='Index Tables'!$I$123,FT$21='Index Tables'!$I$97),IF(FT$22&lt;&gt;"Demand",0,SUMIFS('Power Purchase Inputs Summary'!$J$61:$K$61,'Power Purchase Inputs Summary'!$J$44:$K$44,FT$23)*SUMPRODUCT('Technical forecasts (Year 2)'!$L427:$AE42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0,'Technical forecasts (Year 2)'!$J491),IF(FT$22="Demand",'Technical forecasts (Year 2)'!$K491,IF(FT$21='Index Tables'!$I$97,'Technical forecasts (Year 2)'!$I460,'Technical forecasts (Year 2)'!$I491))))</f>
        <v>0</v>
      </c>
      <c r="FU48" s="211" cm="1">
        <f t="array" aca="1" ref="FU48" ca="1">IF(AND(FU$20='Index Tables'!$I$123,FU$21='Index Tables'!$I$97),IF(FU$22&lt;&gt;"Demand",0,SUMIFS('Power Purchase Inputs Summary'!$J$61:$K$61,'Power Purchase Inputs Summary'!$J$44:$K$44,FU$23)*SUMPRODUCT('Technical forecasts (Year 2)'!$L427:$AE42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0,'Technical forecasts (Year 2)'!$J491),IF(FU$22="Demand",'Technical forecasts (Year 2)'!$K491,IF(FU$21='Index Tables'!$I$97,'Technical forecasts (Year 2)'!$I460,'Technical forecasts (Year 2)'!$I491))))</f>
        <v>0</v>
      </c>
      <c r="FW48" s="211" cm="1">
        <f t="array" aca="1" ref="FW48" ca="1">IF(AND(FW$20='Index Tables'!$I$123,FW$21='Index Tables'!$I$97),IF(FW$22&lt;&gt;"Demand",0,SUMIFS('Power Purchase Inputs Summary'!$J$61:$K$61,'Power Purchase Inputs Summary'!$J$44:$K$44,FW$23)*SUMPRODUCT('Technical forecasts (Year 2)'!$L427:$AE42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0,'Technical forecasts (Year 2)'!$J491),IF(FW$22="Demand",'Technical forecasts (Year 2)'!$K491,IF(FW$21='Index Tables'!$I$97,'Technical forecasts (Year 2)'!$I460,'Technical forecasts (Year 2)'!$I491))))</f>
        <v>0</v>
      </c>
      <c r="FX48" s="211" cm="1">
        <f t="array" aca="1" ref="FX48" ca="1">IF(AND(FX$20='Index Tables'!$I$123,FX$21='Index Tables'!$I$97),IF(FX$22&lt;&gt;"Demand",0,SUMIFS('Power Purchase Inputs Summary'!$J$61:$K$61,'Power Purchase Inputs Summary'!$J$44:$K$44,FX$23)*SUMPRODUCT('Technical forecasts (Year 2)'!$L427:$AE42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0,'Technical forecasts (Year 2)'!$J491),IF(FX$22="Demand",'Technical forecasts (Year 2)'!$K491,IF(FX$21='Index Tables'!$I$97,'Technical forecasts (Year 2)'!$I460,'Technical forecasts (Year 2)'!$I491))))</f>
        <v>0</v>
      </c>
      <c r="FY48" s="211" cm="1">
        <f t="array" aca="1" ref="FY48" ca="1">IF(AND(FY$20='Index Tables'!$I$123,FY$21='Index Tables'!$I$97),IF(FY$22&lt;&gt;"Demand",0,SUMIFS('Power Purchase Inputs Summary'!$J$61:$K$61,'Power Purchase Inputs Summary'!$J$44:$K$44,FY$23)*SUMPRODUCT('Technical forecasts (Year 2)'!$L427:$AE42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0,'Technical forecasts (Year 2)'!$J491),IF(FY$22="Demand",'Technical forecasts (Year 2)'!$K491,IF(FY$21='Index Tables'!$I$97,'Technical forecasts (Year 2)'!$I460,'Technical forecasts (Year 2)'!$I491))))</f>
        <v>0</v>
      </c>
      <c r="FZ48" s="211" cm="1">
        <f t="array" aca="1" ref="FZ48" ca="1">IF(AND(FZ$20='Index Tables'!$I$123,FZ$21='Index Tables'!$I$97),IF(FZ$22&lt;&gt;"Demand",0,SUMIFS('Power Purchase Inputs Summary'!$J$61:$K$61,'Power Purchase Inputs Summary'!$J$44:$K$44,FZ$23)*SUMPRODUCT('Technical forecasts (Year 2)'!$L427:$AE42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0,'Technical forecasts (Year 2)'!$J491),IF(FZ$22="Demand",'Technical forecasts (Year 2)'!$K491,IF(FZ$21='Index Tables'!$I$97,'Technical forecasts (Year 2)'!$I460,'Technical forecasts (Year 2)'!$I491))))</f>
        <v>0</v>
      </c>
      <c r="GA48" s="211" cm="1">
        <f t="array" aca="1" ref="GA48" ca="1">IF(AND(GA$20='Index Tables'!$I$123,GA$21='Index Tables'!$I$97),IF(GA$22&lt;&gt;"Demand",0,SUMIFS('Power Purchase Inputs Summary'!$J$61:$K$61,'Power Purchase Inputs Summary'!$J$44:$K$44,GA$23)*SUMPRODUCT('Technical forecasts (Year 2)'!$L427:$AE42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0,'Technical forecasts (Year 2)'!$J491),IF(GA$22="Demand",'Technical forecasts (Year 2)'!$K491,IF(GA$21='Index Tables'!$I$97,'Technical forecasts (Year 2)'!$I460,'Technical forecasts (Year 2)'!$I491))))</f>
        <v>0</v>
      </c>
      <c r="GB48" s="211" cm="1">
        <f t="array" aca="1" ref="GB48" ca="1">IF(AND(GB$20='Index Tables'!$I$123,GB$21='Index Tables'!$I$97),IF(GB$22&lt;&gt;"Demand",0,SUMIFS('Power Purchase Inputs Summary'!$J$61:$K$61,'Power Purchase Inputs Summary'!$J$44:$K$44,GB$23)*SUMPRODUCT('Technical forecasts (Year 2)'!$L427:$AE42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0,'Technical forecasts (Year 2)'!$J491),IF(GB$22="Demand",'Technical forecasts (Year 2)'!$K491,IF(GB$21='Index Tables'!$I$97,'Technical forecasts (Year 2)'!$I460,'Technical forecasts (Year 2)'!$I491))))</f>
        <v>0</v>
      </c>
      <c r="GC48" s="211" cm="1">
        <f t="array" aca="1" ref="GC48" ca="1">IF(AND(GC$20='Index Tables'!$I$123,GC$21='Index Tables'!$I$97),IF(GC$22&lt;&gt;"Demand",0,SUMIFS('Power Purchase Inputs Summary'!$J$61:$K$61,'Power Purchase Inputs Summary'!$J$44:$K$44,GC$23)*SUMPRODUCT('Technical forecasts (Year 2)'!$L427:$AE42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0,'Technical forecasts (Year 2)'!$J491),IF(GC$22="Demand",'Technical forecasts (Year 2)'!$K491,IF(GC$21='Index Tables'!$I$97,'Technical forecasts (Year 2)'!$I460,'Technical forecasts (Year 2)'!$I491))))</f>
        <v>0</v>
      </c>
      <c r="GD48" s="211" cm="1">
        <f t="array" aca="1" ref="GD48" ca="1">IF(AND(GD$20='Index Tables'!$I$123,GD$21='Index Tables'!$I$97),IF(GD$22&lt;&gt;"Demand",0,SUMIFS('Power Purchase Inputs Summary'!$J$61:$K$61,'Power Purchase Inputs Summary'!$J$44:$K$44,GD$23)*SUMPRODUCT('Technical forecasts (Year 2)'!$L427:$AE42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0,'Technical forecasts (Year 2)'!$J491),IF(GD$22="Demand",'Technical forecasts (Year 2)'!$K491,IF(GD$21='Index Tables'!$I$97,'Technical forecasts (Year 2)'!$I460,'Technical forecasts (Year 2)'!$I491))))</f>
        <v>0</v>
      </c>
      <c r="GE48" s="211" cm="1">
        <f t="array" aca="1" ref="GE48" ca="1">IF(AND(GE$20='Index Tables'!$I$123,GE$21='Index Tables'!$I$97),IF(GE$22&lt;&gt;"Demand",0,SUMIFS('Power Purchase Inputs Summary'!$J$61:$K$61,'Power Purchase Inputs Summary'!$J$44:$K$44,GE$23)*SUMPRODUCT('Technical forecasts (Year 2)'!$L427:$AE42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0,'Technical forecasts (Year 2)'!$J491),IF(GE$22="Demand",'Technical forecasts (Year 2)'!$K491,IF(GE$21='Index Tables'!$I$97,'Technical forecasts (Year 2)'!$I460,'Technical forecasts (Year 2)'!$I491))))</f>
        <v>0</v>
      </c>
      <c r="GG48" s="211" cm="1">
        <f t="array" aca="1" ref="GG48" ca="1">IF(AND(GG$20='Index Tables'!$I$123,GG$21='Index Tables'!$I$97),IF(GG$22&lt;&gt;"Demand",0,SUMIFS('Power Purchase Inputs Summary'!$J$61:$K$61,'Power Purchase Inputs Summary'!$J$44:$K$44,GG$23)*SUMPRODUCT('Technical forecasts (Year 2)'!$L427:$AE42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0,'Technical forecasts (Year 2)'!$J491),IF(GG$22="Demand",'Technical forecasts (Year 2)'!$K491,IF(GG$21='Index Tables'!$I$97,'Technical forecasts (Year 2)'!$I460,'Technical forecasts (Year 2)'!$I491))))</f>
        <v>0</v>
      </c>
      <c r="GH48" s="211" cm="1">
        <f t="array" aca="1" ref="GH48" ca="1">IF(AND(GH$20='Index Tables'!$I$123,GH$21='Index Tables'!$I$97),IF(GH$22&lt;&gt;"Demand",0,SUMIFS('Power Purchase Inputs Summary'!$J$61:$K$61,'Power Purchase Inputs Summary'!$J$44:$K$44,GH$23)*SUMPRODUCT('Technical forecasts (Year 2)'!$L427:$AE42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0,'Technical forecasts (Year 2)'!$J491),IF(GH$22="Demand",'Technical forecasts (Year 2)'!$K491,IF(GH$21='Index Tables'!$I$97,'Technical forecasts (Year 2)'!$I460,'Technical forecasts (Year 2)'!$I491))))</f>
        <v>0</v>
      </c>
      <c r="GI48" s="211" cm="1">
        <f t="array" aca="1" ref="GI48" ca="1">IF(AND(GI$20='Index Tables'!$I$123,GI$21='Index Tables'!$I$97),IF(GI$22&lt;&gt;"Demand",0,SUMIFS('Power Purchase Inputs Summary'!$J$61:$K$61,'Power Purchase Inputs Summary'!$J$44:$K$44,GI$23)*SUMPRODUCT('Technical forecasts (Year 2)'!$L427:$AE42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0,'Technical forecasts (Year 2)'!$J491),IF(GI$22="Demand",'Technical forecasts (Year 2)'!$K491,IF(GI$21='Index Tables'!$I$97,'Technical forecasts (Year 2)'!$I460,'Technical forecasts (Year 2)'!$I491))))</f>
        <v>0</v>
      </c>
      <c r="GJ48" s="211" cm="1">
        <f t="array" aca="1" ref="GJ48" ca="1">IF(AND(GJ$20='Index Tables'!$I$123,GJ$21='Index Tables'!$I$97),IF(GJ$22&lt;&gt;"Demand",0,SUMIFS('Power Purchase Inputs Summary'!$J$61:$K$61,'Power Purchase Inputs Summary'!$J$44:$K$44,GJ$23)*SUMPRODUCT('Technical forecasts (Year 2)'!$L427:$AE42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0,'Technical forecasts (Year 2)'!$J491),IF(GJ$22="Demand",'Technical forecasts (Year 2)'!$K491,IF(GJ$21='Index Tables'!$I$97,'Technical forecasts (Year 2)'!$I460,'Technical forecasts (Year 2)'!$I491))))</f>
        <v>0</v>
      </c>
      <c r="GK48" s="211" cm="1">
        <f t="array" aca="1" ref="GK48" ca="1">IF(AND(GK$20='Index Tables'!$I$123,GK$21='Index Tables'!$I$97),IF(GK$22&lt;&gt;"Demand",0,SUMIFS('Power Purchase Inputs Summary'!$J$61:$K$61,'Power Purchase Inputs Summary'!$J$44:$K$44,GK$23)*SUMPRODUCT('Technical forecasts (Year 2)'!$L427:$AE42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0,'Technical forecasts (Year 2)'!$J491),IF(GK$22="Demand",'Technical forecasts (Year 2)'!$K491,IF(GK$21='Index Tables'!$I$97,'Technical forecasts (Year 2)'!$I460,'Technical forecasts (Year 2)'!$I491))))</f>
        <v>0</v>
      </c>
      <c r="GL48" s="211" cm="1">
        <f t="array" aca="1" ref="GL48" ca="1">IF(AND(GL$20='Index Tables'!$I$123,GL$21='Index Tables'!$I$97),IF(GL$22&lt;&gt;"Demand",0,SUMIFS('Power Purchase Inputs Summary'!$J$61:$K$61,'Power Purchase Inputs Summary'!$J$44:$K$44,GL$23)*SUMPRODUCT('Technical forecasts (Year 2)'!$L427:$AE42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0,'Technical forecasts (Year 2)'!$J491),IF(GL$22="Demand",'Technical forecasts (Year 2)'!$K491,IF(GL$21='Index Tables'!$I$97,'Technical forecasts (Year 2)'!$I460,'Technical forecasts (Year 2)'!$I491))))</f>
        <v>0</v>
      </c>
      <c r="GM48" s="211" cm="1">
        <f t="array" aca="1" ref="GM48" ca="1">IF(AND(GM$20='Index Tables'!$I$123,GM$21='Index Tables'!$I$97),IF(GM$22&lt;&gt;"Demand",0,SUMIFS('Power Purchase Inputs Summary'!$J$61:$K$61,'Power Purchase Inputs Summary'!$J$44:$K$44,GM$23)*SUMPRODUCT('Technical forecasts (Year 2)'!$L427:$AE42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0,'Technical forecasts (Year 2)'!$J491),IF(GM$22="Demand",'Technical forecasts (Year 2)'!$K491,IF(GM$21='Index Tables'!$I$97,'Technical forecasts (Year 2)'!$I460,'Technical forecasts (Year 2)'!$I491))))</f>
        <v>0</v>
      </c>
      <c r="GN48" s="211" cm="1">
        <f t="array" aca="1" ref="GN48" ca="1">IF(AND(GN$20='Index Tables'!$I$123,GN$21='Index Tables'!$I$97),IF(GN$22&lt;&gt;"Demand",0,SUMIFS('Power Purchase Inputs Summary'!$J$61:$K$61,'Power Purchase Inputs Summary'!$J$44:$K$44,GN$23)*SUMPRODUCT('Technical forecasts (Year 2)'!$L427:$AE42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0,'Technical forecasts (Year 2)'!$J491),IF(GN$22="Demand",'Technical forecasts (Year 2)'!$K491,IF(GN$21='Index Tables'!$I$97,'Technical forecasts (Year 2)'!$I460,'Technical forecasts (Year 2)'!$I491))))</f>
        <v>0</v>
      </c>
      <c r="GO48" s="211" cm="1">
        <f t="array" aca="1" ref="GO48" ca="1">IF(AND(GO$20='Index Tables'!$I$123,GO$21='Index Tables'!$I$97),IF(GO$22&lt;&gt;"Demand",0,SUMIFS('Power Purchase Inputs Summary'!$J$61:$K$61,'Power Purchase Inputs Summary'!$J$44:$K$44,GO$23)*SUMPRODUCT('Technical forecasts (Year 2)'!$L427:$AE42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0,'Technical forecasts (Year 2)'!$J491),IF(GO$22="Demand",'Technical forecasts (Year 2)'!$K491,IF(GO$21='Index Tables'!$I$97,'Technical forecasts (Year 2)'!$I460,'Technical forecasts (Year 2)'!$I491))))</f>
        <v>0</v>
      </c>
      <c r="GQ48" s="211" cm="1">
        <f t="array" aca="1" ref="GQ48" ca="1">IF(AND(GQ$20='Index Tables'!$I$123,GQ$21='Index Tables'!$I$97),IF(GQ$22&lt;&gt;"Demand",0,SUMIFS('Power Purchase Inputs Summary'!$J$61:$K$61,'Power Purchase Inputs Summary'!$J$44:$K$44,GQ$23)*SUMPRODUCT('Technical forecasts (Year 2)'!$L427:$AE42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0,'Technical forecasts (Year 2)'!$J491),IF(GQ$22="Demand",'Technical forecasts (Year 2)'!$K491,IF(GQ$21='Index Tables'!$I$97,'Technical forecasts (Year 2)'!$I460,'Technical forecasts (Year 2)'!$I491))))</f>
        <v>0</v>
      </c>
      <c r="GR48" s="211" cm="1">
        <f t="array" aca="1" ref="GR48" ca="1">IF(AND(GR$20='Index Tables'!$I$123,GR$21='Index Tables'!$I$97),IF(GR$22&lt;&gt;"Demand",0,SUMIFS('Power Purchase Inputs Summary'!$J$61:$K$61,'Power Purchase Inputs Summary'!$J$44:$K$44,GR$23)*SUMPRODUCT('Technical forecasts (Year 2)'!$L427:$AE42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0,'Technical forecasts (Year 2)'!$J491),IF(GR$22="Demand",'Technical forecasts (Year 2)'!$K491,IF(GR$21='Index Tables'!$I$97,'Technical forecasts (Year 2)'!$I460,'Technical forecasts (Year 2)'!$I491))))</f>
        <v>0</v>
      </c>
      <c r="GS48" s="211" cm="1">
        <f t="array" aca="1" ref="GS48" ca="1">IF(AND(GS$20='Index Tables'!$I$123,GS$21='Index Tables'!$I$97),IF(GS$22&lt;&gt;"Demand",0,SUMIFS('Power Purchase Inputs Summary'!$J$61:$K$61,'Power Purchase Inputs Summary'!$J$44:$K$44,GS$23)*SUMPRODUCT('Technical forecasts (Year 2)'!$L427:$AE42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0,'Technical forecasts (Year 2)'!$J491),IF(GS$22="Demand",'Technical forecasts (Year 2)'!$K491,IF(GS$21='Index Tables'!$I$97,'Technical forecasts (Year 2)'!$I460,'Technical forecasts (Year 2)'!$I491))))</f>
        <v>0</v>
      </c>
      <c r="GT48" s="211" cm="1">
        <f t="array" aca="1" ref="GT48" ca="1">IF(AND(GT$20='Index Tables'!$I$123,GT$21='Index Tables'!$I$97),IF(GT$22&lt;&gt;"Demand",0,SUMIFS('Power Purchase Inputs Summary'!$J$61:$K$61,'Power Purchase Inputs Summary'!$J$44:$K$44,GT$23)*SUMPRODUCT('Technical forecasts (Year 2)'!$L427:$AE42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0,'Technical forecasts (Year 2)'!$J491),IF(GT$22="Demand",'Technical forecasts (Year 2)'!$K491,IF(GT$21='Index Tables'!$I$97,'Technical forecasts (Year 2)'!$I460,'Technical forecasts (Year 2)'!$I491))))</f>
        <v>0</v>
      </c>
      <c r="GU48" s="211" cm="1">
        <f t="array" aca="1" ref="GU48" ca="1">IF(AND(GU$20='Index Tables'!$I$123,GU$21='Index Tables'!$I$97),IF(GU$22&lt;&gt;"Demand",0,SUMIFS('Power Purchase Inputs Summary'!$J$61:$K$61,'Power Purchase Inputs Summary'!$J$44:$K$44,GU$23)*SUMPRODUCT('Technical forecasts (Year 2)'!$L427:$AE42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0,'Technical forecasts (Year 2)'!$J491),IF(GU$22="Demand",'Technical forecasts (Year 2)'!$K491,IF(GU$21='Index Tables'!$I$97,'Technical forecasts (Year 2)'!$I460,'Technical forecasts (Year 2)'!$I491))))</f>
        <v>0</v>
      </c>
      <c r="GV48" s="211" cm="1">
        <f t="array" aca="1" ref="GV48" ca="1">IF(AND(GV$20='Index Tables'!$I$123,GV$21='Index Tables'!$I$97),IF(GV$22&lt;&gt;"Demand",0,SUMIFS('Power Purchase Inputs Summary'!$J$61:$K$61,'Power Purchase Inputs Summary'!$J$44:$K$44,GV$23)*SUMPRODUCT('Technical forecasts (Year 2)'!$L427:$AE42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0,'Technical forecasts (Year 2)'!$J491),IF(GV$22="Demand",'Technical forecasts (Year 2)'!$K491,IF(GV$21='Index Tables'!$I$97,'Technical forecasts (Year 2)'!$I460,'Technical forecasts (Year 2)'!$I491))))</f>
        <v>0</v>
      </c>
      <c r="GW48" s="211" cm="1">
        <f t="array" aca="1" ref="GW48" ca="1">IF(AND(GW$20='Index Tables'!$I$123,GW$21='Index Tables'!$I$97),IF(GW$22&lt;&gt;"Demand",0,SUMIFS('Power Purchase Inputs Summary'!$J$61:$K$61,'Power Purchase Inputs Summary'!$J$44:$K$44,GW$23)*SUMPRODUCT('Technical forecasts (Year 2)'!$L427:$AE42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0,'Technical forecasts (Year 2)'!$J491),IF(GW$22="Demand",'Technical forecasts (Year 2)'!$K491,IF(GW$21='Index Tables'!$I$97,'Technical forecasts (Year 2)'!$I460,'Technical forecasts (Year 2)'!$I491))))</f>
        <v>0</v>
      </c>
      <c r="GX48" s="211" cm="1">
        <f t="array" aca="1" ref="GX48" ca="1">IF(AND(GX$20='Index Tables'!$I$123,GX$21='Index Tables'!$I$97),IF(GX$22&lt;&gt;"Demand",0,SUMIFS('Power Purchase Inputs Summary'!$J$61:$K$61,'Power Purchase Inputs Summary'!$J$44:$K$44,GX$23)*SUMPRODUCT('Technical forecasts (Year 2)'!$L427:$AE42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0,'Technical forecasts (Year 2)'!$J491),IF(GX$22="Demand",'Technical forecasts (Year 2)'!$K491,IF(GX$21='Index Tables'!$I$97,'Technical forecasts (Year 2)'!$I460,'Technical forecasts (Year 2)'!$I491))))</f>
        <v>0</v>
      </c>
      <c r="GY48" s="211" cm="1">
        <f t="array" aca="1" ref="GY48" ca="1">IF(AND(GY$20='Index Tables'!$I$123,GY$21='Index Tables'!$I$97),IF(GY$22&lt;&gt;"Demand",0,SUMIFS('Power Purchase Inputs Summary'!$J$61:$K$61,'Power Purchase Inputs Summary'!$J$44:$K$44,GY$23)*SUMPRODUCT('Technical forecasts (Year 2)'!$L427:$AE42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0,'Technical forecasts (Year 2)'!$J491),IF(GY$22="Demand",'Technical forecasts (Year 2)'!$K491,IF(GY$21='Index Tables'!$I$97,'Technical forecasts (Year 2)'!$I460,'Technical forecasts (Year 2)'!$I491))))</f>
        <v>0</v>
      </c>
      <c r="HA48" s="211" cm="1">
        <f t="array" aca="1" ref="HA48" ca="1">IF(AND(HA$20='Index Tables'!$I$123,HA$21='Index Tables'!$I$97),IF(HA$22&lt;&gt;"Demand",0,SUMIFS('Power Purchase Inputs Summary'!$J$61:$K$61,'Power Purchase Inputs Summary'!$J$44:$K$44,HA$23)*SUMPRODUCT('Technical forecasts (Year 2)'!$L427:$AE42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0,'Technical forecasts (Year 2)'!$J491),IF(HA$22="Demand",'Technical forecasts (Year 2)'!$K491,IF(HA$21='Index Tables'!$I$97,'Technical forecasts (Year 2)'!$I460,'Technical forecasts (Year 2)'!$I491))))</f>
        <v>0</v>
      </c>
      <c r="HB48" s="211" cm="1">
        <f t="array" aca="1" ref="HB48" ca="1">IF(AND(HB$20='Index Tables'!$I$123,HB$21='Index Tables'!$I$97),IF(HB$22&lt;&gt;"Demand",0,SUMIFS('Power Purchase Inputs Summary'!$J$61:$K$61,'Power Purchase Inputs Summary'!$J$44:$K$44,HB$23)*SUMPRODUCT('Technical forecasts (Year 2)'!$L427:$AE42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0,'Technical forecasts (Year 2)'!$J491),IF(HB$22="Demand",'Technical forecasts (Year 2)'!$K491,IF(HB$21='Index Tables'!$I$97,'Technical forecasts (Year 2)'!$I460,'Technical forecasts (Year 2)'!$I491))))</f>
        <v>0</v>
      </c>
      <c r="HC48" s="211" cm="1">
        <f t="array" aca="1" ref="HC48" ca="1">IF(AND(HC$20='Index Tables'!$I$123,HC$21='Index Tables'!$I$97),IF(HC$22&lt;&gt;"Demand",0,SUMIFS('Power Purchase Inputs Summary'!$J$61:$K$61,'Power Purchase Inputs Summary'!$J$44:$K$44,HC$23)*SUMPRODUCT('Technical forecasts (Year 2)'!$L427:$AE42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0,'Technical forecasts (Year 2)'!$J491),IF(HC$22="Demand",'Technical forecasts (Year 2)'!$K491,IF(HC$21='Index Tables'!$I$97,'Technical forecasts (Year 2)'!$I460,'Technical forecasts (Year 2)'!$I491))))</f>
        <v>0</v>
      </c>
      <c r="HD48" s="211" cm="1">
        <f t="array" aca="1" ref="HD48" ca="1">IF(AND(HD$20='Index Tables'!$I$123,HD$21='Index Tables'!$I$97),IF(HD$22&lt;&gt;"Demand",0,SUMIFS('Power Purchase Inputs Summary'!$J$61:$K$61,'Power Purchase Inputs Summary'!$J$44:$K$44,HD$23)*SUMPRODUCT('Technical forecasts (Year 2)'!$L427:$AE42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0,'Technical forecasts (Year 2)'!$J491),IF(HD$22="Demand",'Technical forecasts (Year 2)'!$K491,IF(HD$21='Index Tables'!$I$97,'Technical forecasts (Year 2)'!$I460,'Technical forecasts (Year 2)'!$I491))))</f>
        <v>0</v>
      </c>
      <c r="HE48" s="211" cm="1">
        <f t="array" aca="1" ref="HE48" ca="1">IF(AND(HE$20='Index Tables'!$I$123,HE$21='Index Tables'!$I$97),IF(HE$22&lt;&gt;"Demand",0,SUMIFS('Power Purchase Inputs Summary'!$J$61:$K$61,'Power Purchase Inputs Summary'!$J$44:$K$44,HE$23)*SUMPRODUCT('Technical forecasts (Year 2)'!$L427:$AE42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0,'Technical forecasts (Year 2)'!$J491),IF(HE$22="Demand",'Technical forecasts (Year 2)'!$K491,IF(HE$21='Index Tables'!$I$97,'Technical forecasts (Year 2)'!$I460,'Technical forecasts (Year 2)'!$I491))))</f>
        <v>0</v>
      </c>
      <c r="HF48" s="211" cm="1">
        <f t="array" aca="1" ref="HF48" ca="1">IF(AND(HF$20='Index Tables'!$I$123,HF$21='Index Tables'!$I$97),IF(HF$22&lt;&gt;"Demand",0,SUMIFS('Power Purchase Inputs Summary'!$J$61:$K$61,'Power Purchase Inputs Summary'!$J$44:$K$44,HF$23)*SUMPRODUCT('Technical forecasts (Year 2)'!$L427:$AE42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0,'Technical forecasts (Year 2)'!$J491),IF(HF$22="Demand",'Technical forecasts (Year 2)'!$K491,IF(HF$21='Index Tables'!$I$97,'Technical forecasts (Year 2)'!$I460,'Technical forecasts (Year 2)'!$I491))))</f>
        <v>0</v>
      </c>
      <c r="HG48" s="211" cm="1">
        <f t="array" aca="1" ref="HG48" ca="1">IF(AND(HG$20='Index Tables'!$I$123,HG$21='Index Tables'!$I$97),IF(HG$22&lt;&gt;"Demand",0,SUMIFS('Power Purchase Inputs Summary'!$J$61:$K$61,'Power Purchase Inputs Summary'!$J$44:$K$44,HG$23)*SUMPRODUCT('Technical forecasts (Year 2)'!$L427:$AE42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0,'Technical forecasts (Year 2)'!$J491),IF(HG$22="Demand",'Technical forecasts (Year 2)'!$K491,IF(HG$21='Index Tables'!$I$97,'Technical forecasts (Year 2)'!$I460,'Technical forecasts (Year 2)'!$I491))))</f>
        <v>0</v>
      </c>
      <c r="HH48" s="211" cm="1">
        <f t="array" aca="1" ref="HH48" ca="1">IF(AND(HH$20='Index Tables'!$I$123,HH$21='Index Tables'!$I$97),IF(HH$22&lt;&gt;"Demand",0,SUMIFS('Power Purchase Inputs Summary'!$J$61:$K$61,'Power Purchase Inputs Summary'!$J$44:$K$44,HH$23)*SUMPRODUCT('Technical forecasts (Year 2)'!$L427:$AE42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0,'Technical forecasts (Year 2)'!$J491),IF(HH$22="Demand",'Technical forecasts (Year 2)'!$K491,IF(HH$21='Index Tables'!$I$97,'Technical forecasts (Year 2)'!$I460,'Technical forecasts (Year 2)'!$I491))))</f>
        <v>0</v>
      </c>
      <c r="HI48" s="211" cm="1">
        <f t="array" aca="1" ref="HI48" ca="1">IF(AND(HI$20='Index Tables'!$I$123,HI$21='Index Tables'!$I$97),IF(HI$22&lt;&gt;"Demand",0,SUMIFS('Power Purchase Inputs Summary'!$J$61:$K$61,'Power Purchase Inputs Summary'!$J$44:$K$44,HI$23)*SUMPRODUCT('Technical forecasts (Year 2)'!$L427:$AE42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0,'Technical forecasts (Year 2)'!$J491),IF(HI$22="Demand",'Technical forecasts (Year 2)'!$K491,IF(HI$21='Index Tables'!$I$97,'Technical forecasts (Year 2)'!$I460,'Technical forecasts (Year 2)'!$I491))))</f>
        <v>0</v>
      </c>
      <c r="HK48" s="211" cm="1">
        <f t="array" aca="1" ref="HK48" ca="1">IF(AND(HK$20='Index Tables'!$I$123,HK$21='Index Tables'!$I$97),IF(HK$22&lt;&gt;"Demand",0,SUMIFS('Power Purchase Inputs Summary'!$J$61:$K$61,'Power Purchase Inputs Summary'!$J$44:$K$44,HK$23)*SUMPRODUCT('Technical forecasts (Year 2)'!$L427:$AE42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0,'Technical forecasts (Year 2)'!$J491),IF(HK$22="Demand",'Technical forecasts (Year 2)'!$K491,IF(HK$21='Index Tables'!$I$97,'Technical forecasts (Year 2)'!$I460,'Technical forecasts (Year 2)'!$I491))))</f>
        <v>0</v>
      </c>
      <c r="HL48" s="211" cm="1">
        <f t="array" aca="1" ref="HL48" ca="1">IF(AND(HL$20='Index Tables'!$I$123,HL$21='Index Tables'!$I$97),IF(HL$22&lt;&gt;"Demand",0,SUMIFS('Power Purchase Inputs Summary'!$J$61:$K$61,'Power Purchase Inputs Summary'!$J$44:$K$44,HL$23)*SUMPRODUCT('Technical forecasts (Year 2)'!$L427:$AE42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0,'Technical forecasts (Year 2)'!$J491),IF(HL$22="Demand",'Technical forecasts (Year 2)'!$K491,IF(HL$21='Index Tables'!$I$97,'Technical forecasts (Year 2)'!$I460,'Technical forecasts (Year 2)'!$I491))))</f>
        <v>0</v>
      </c>
      <c r="HM48" s="211" cm="1">
        <f t="array" aca="1" ref="HM48" ca="1">IF(AND(HM$20='Index Tables'!$I$123,HM$21='Index Tables'!$I$97),IF(HM$22&lt;&gt;"Demand",0,SUMIFS('Power Purchase Inputs Summary'!$J$61:$K$61,'Power Purchase Inputs Summary'!$J$44:$K$44,HM$23)*SUMPRODUCT('Technical forecasts (Year 2)'!$L427:$AE42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0,'Technical forecasts (Year 2)'!$J491),IF(HM$22="Demand",'Technical forecasts (Year 2)'!$K491,IF(HM$21='Index Tables'!$I$97,'Technical forecasts (Year 2)'!$I460,'Technical forecasts (Year 2)'!$I491))))</f>
        <v>0</v>
      </c>
      <c r="HN48" s="211" cm="1">
        <f t="array" aca="1" ref="HN48" ca="1">IF(AND(HN$20='Index Tables'!$I$123,HN$21='Index Tables'!$I$97),IF(HN$22&lt;&gt;"Demand",0,SUMIFS('Power Purchase Inputs Summary'!$J$61:$K$61,'Power Purchase Inputs Summary'!$J$44:$K$44,HN$23)*SUMPRODUCT('Technical forecasts (Year 2)'!$L427:$AE42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0,'Technical forecasts (Year 2)'!$J491),IF(HN$22="Demand",'Technical forecasts (Year 2)'!$K491,IF(HN$21='Index Tables'!$I$97,'Technical forecasts (Year 2)'!$I460,'Technical forecasts (Year 2)'!$I491))))</f>
        <v>0</v>
      </c>
      <c r="HO48" s="211" cm="1">
        <f t="array" aca="1" ref="HO48" ca="1">IF(AND(HO$20='Index Tables'!$I$123,HO$21='Index Tables'!$I$97),IF(HO$22&lt;&gt;"Demand",0,SUMIFS('Power Purchase Inputs Summary'!$J$61:$K$61,'Power Purchase Inputs Summary'!$J$44:$K$44,HO$23)*SUMPRODUCT('Technical forecasts (Year 2)'!$L427:$AE42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0,'Technical forecasts (Year 2)'!$J491),IF(HO$22="Demand",'Technical forecasts (Year 2)'!$K491,IF(HO$21='Index Tables'!$I$97,'Technical forecasts (Year 2)'!$I460,'Technical forecasts (Year 2)'!$I491))))</f>
        <v>0</v>
      </c>
      <c r="HP48" s="211" cm="1">
        <f t="array" aca="1" ref="HP48" ca="1">IF(AND(HP$20='Index Tables'!$I$123,HP$21='Index Tables'!$I$97),IF(HP$22&lt;&gt;"Demand",0,SUMIFS('Power Purchase Inputs Summary'!$J$61:$K$61,'Power Purchase Inputs Summary'!$J$44:$K$44,HP$23)*SUMPRODUCT('Technical forecasts (Year 2)'!$L427:$AE42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0,'Technical forecasts (Year 2)'!$J491),IF(HP$22="Demand",'Technical forecasts (Year 2)'!$K491,IF(HP$21='Index Tables'!$I$97,'Technical forecasts (Year 2)'!$I460,'Technical forecasts (Year 2)'!$I491))))</f>
        <v>0</v>
      </c>
      <c r="HQ48" s="211" cm="1">
        <f t="array" aca="1" ref="HQ48" ca="1">IF(AND(HQ$20='Index Tables'!$I$123,HQ$21='Index Tables'!$I$97),IF(HQ$22&lt;&gt;"Demand",0,SUMIFS('Power Purchase Inputs Summary'!$J$61:$K$61,'Power Purchase Inputs Summary'!$J$44:$K$44,HQ$23)*SUMPRODUCT('Technical forecasts (Year 2)'!$L427:$AE42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0,'Technical forecasts (Year 2)'!$J491),IF(HQ$22="Demand",'Technical forecasts (Year 2)'!$K491,IF(HQ$21='Index Tables'!$I$97,'Technical forecasts (Year 2)'!$I460,'Technical forecasts (Year 2)'!$I491))))</f>
        <v>0</v>
      </c>
      <c r="HR48" s="211" cm="1">
        <f t="array" aca="1" ref="HR48" ca="1">IF(AND(HR$20='Index Tables'!$I$123,HR$21='Index Tables'!$I$97),IF(HR$22&lt;&gt;"Demand",0,SUMIFS('Power Purchase Inputs Summary'!$J$61:$K$61,'Power Purchase Inputs Summary'!$J$44:$K$44,HR$23)*SUMPRODUCT('Technical forecasts (Year 2)'!$L427:$AE42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0,'Technical forecasts (Year 2)'!$J491),IF(HR$22="Demand",'Technical forecasts (Year 2)'!$K491,IF(HR$21='Index Tables'!$I$97,'Technical forecasts (Year 2)'!$I460,'Technical forecasts (Year 2)'!$I491))))</f>
        <v>0</v>
      </c>
      <c r="HS48" s="211" cm="1">
        <f t="array" aca="1" ref="HS48" ca="1">IF(AND(HS$20='Index Tables'!$I$123,HS$21='Index Tables'!$I$97),IF(HS$22&lt;&gt;"Demand",0,SUMIFS('Power Purchase Inputs Summary'!$J$61:$K$61,'Power Purchase Inputs Summary'!$J$44:$K$44,HS$23)*SUMPRODUCT('Technical forecasts (Year 2)'!$L427:$AE42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0,'Technical forecasts (Year 2)'!$J491),IF(HS$22="Demand",'Technical forecasts (Year 2)'!$K491,IF(HS$21='Index Tables'!$I$97,'Technical forecasts (Year 2)'!$I460,'Technical forecasts (Year 2)'!$I491))))</f>
        <v>0</v>
      </c>
      <c r="HU48" s="211" cm="1">
        <f t="array" aca="1" ref="HU48" ca="1">IF(AND(HU$20='Index Tables'!$I$123,HU$21='Index Tables'!$I$97),IF(HU$22&lt;&gt;"Demand",0,SUMIFS('Power Purchase Inputs Summary'!$J$61:$K$61,'Power Purchase Inputs Summary'!$J$44:$K$44,HU$23)*SUMPRODUCT('Technical forecasts (Year 2)'!$L427:$AE42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0,'Technical forecasts (Year 2)'!$J491),IF(HU$22="Demand",'Technical forecasts (Year 2)'!$K491,IF(HU$21='Index Tables'!$I$97,'Technical forecasts (Year 2)'!$I460,'Technical forecasts (Year 2)'!$I491))))</f>
        <v>0</v>
      </c>
      <c r="HV48" s="211" cm="1">
        <f t="array" aca="1" ref="HV48" ca="1">IF(AND(HV$20='Index Tables'!$I$123,HV$21='Index Tables'!$I$97),IF(HV$22&lt;&gt;"Demand",0,SUMIFS('Power Purchase Inputs Summary'!$J$61:$K$61,'Power Purchase Inputs Summary'!$J$44:$K$44,HV$23)*SUMPRODUCT('Technical forecasts (Year 2)'!$L427:$AE42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0,'Technical forecasts (Year 2)'!$J491),IF(HV$22="Demand",'Technical forecasts (Year 2)'!$K491,IF(HV$21='Index Tables'!$I$97,'Technical forecasts (Year 2)'!$I460,'Technical forecasts (Year 2)'!$I491))))</f>
        <v>0</v>
      </c>
      <c r="HW48" s="211" cm="1">
        <f t="array" aca="1" ref="HW48" ca="1">IF(AND(HW$20='Index Tables'!$I$123,HW$21='Index Tables'!$I$97),IF(HW$22&lt;&gt;"Demand",0,SUMIFS('Power Purchase Inputs Summary'!$J$61:$K$61,'Power Purchase Inputs Summary'!$J$44:$K$44,HW$23)*SUMPRODUCT('Technical forecasts (Year 2)'!$L427:$AE42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0,'Technical forecasts (Year 2)'!$J491),IF(HW$22="Demand",'Technical forecasts (Year 2)'!$K491,IF(HW$21='Index Tables'!$I$97,'Technical forecasts (Year 2)'!$I460,'Technical forecasts (Year 2)'!$I491))))</f>
        <v>0</v>
      </c>
      <c r="HX48" s="211" cm="1">
        <f t="array" aca="1" ref="HX48" ca="1">IF(AND(HX$20='Index Tables'!$I$123,HX$21='Index Tables'!$I$97),IF(HX$22&lt;&gt;"Demand",0,SUMIFS('Power Purchase Inputs Summary'!$J$61:$K$61,'Power Purchase Inputs Summary'!$J$44:$K$44,HX$23)*SUMPRODUCT('Technical forecasts (Year 2)'!$L427:$AE42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0,'Technical forecasts (Year 2)'!$J491),IF(HX$22="Demand",'Technical forecasts (Year 2)'!$K491,IF(HX$21='Index Tables'!$I$97,'Technical forecasts (Year 2)'!$I460,'Technical forecasts (Year 2)'!$I491))))</f>
        <v>0</v>
      </c>
      <c r="HY48" s="211" cm="1">
        <f t="array" aca="1" ref="HY48" ca="1">IF(AND(HY$20='Index Tables'!$I$123,HY$21='Index Tables'!$I$97),IF(HY$22&lt;&gt;"Demand",0,SUMIFS('Power Purchase Inputs Summary'!$J$61:$K$61,'Power Purchase Inputs Summary'!$J$44:$K$44,HY$23)*SUMPRODUCT('Technical forecasts (Year 2)'!$L427:$AE42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0,'Technical forecasts (Year 2)'!$J491),IF(HY$22="Demand",'Technical forecasts (Year 2)'!$K491,IF(HY$21='Index Tables'!$I$97,'Technical forecasts (Year 2)'!$I460,'Technical forecasts (Year 2)'!$I491))))</f>
        <v>0</v>
      </c>
      <c r="HZ48" s="211" cm="1">
        <f t="array" aca="1" ref="HZ48" ca="1">IF(AND(HZ$20='Index Tables'!$I$123,HZ$21='Index Tables'!$I$97),IF(HZ$22&lt;&gt;"Demand",0,SUMIFS('Power Purchase Inputs Summary'!$J$61:$K$61,'Power Purchase Inputs Summary'!$J$44:$K$44,HZ$23)*SUMPRODUCT('Technical forecasts (Year 2)'!$L427:$AE42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0,'Technical forecasts (Year 2)'!$J491),IF(HZ$22="Demand",'Technical forecasts (Year 2)'!$K491,IF(HZ$21='Index Tables'!$I$97,'Technical forecasts (Year 2)'!$I460,'Technical forecasts (Year 2)'!$I491))))</f>
        <v>0</v>
      </c>
      <c r="IA48" s="211" cm="1">
        <f t="array" aca="1" ref="IA48" ca="1">IF(AND(IA$20='Index Tables'!$I$123,IA$21='Index Tables'!$I$97),IF(IA$22&lt;&gt;"Demand",0,SUMIFS('Power Purchase Inputs Summary'!$J$61:$K$61,'Power Purchase Inputs Summary'!$J$44:$K$44,IA$23)*SUMPRODUCT('Technical forecasts (Year 2)'!$L427:$AE42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0,'Technical forecasts (Year 2)'!$J491),IF(IA$22="Demand",'Technical forecasts (Year 2)'!$K491,IF(IA$21='Index Tables'!$I$97,'Technical forecasts (Year 2)'!$I460,'Technical forecasts (Year 2)'!$I491))))</f>
        <v>0</v>
      </c>
      <c r="IB48" s="211" cm="1">
        <f t="array" aca="1" ref="IB48" ca="1">IF(AND(IB$20='Index Tables'!$I$123,IB$21='Index Tables'!$I$97),IF(IB$22&lt;&gt;"Demand",0,SUMIFS('Power Purchase Inputs Summary'!$J$61:$K$61,'Power Purchase Inputs Summary'!$J$44:$K$44,IB$23)*SUMPRODUCT('Technical forecasts (Year 2)'!$L427:$AE42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0,'Technical forecasts (Year 2)'!$J491),IF(IB$22="Demand",'Technical forecasts (Year 2)'!$K491,IF(IB$21='Index Tables'!$I$97,'Technical forecasts (Year 2)'!$I460,'Technical forecasts (Year 2)'!$I491))))</f>
        <v>0</v>
      </c>
      <c r="IC48" s="211" cm="1">
        <f t="array" aca="1" ref="IC48" ca="1">IF(AND(IC$20='Index Tables'!$I$123,IC$21='Index Tables'!$I$97),IF(IC$22&lt;&gt;"Demand",0,SUMIFS('Power Purchase Inputs Summary'!$J$61:$K$61,'Power Purchase Inputs Summary'!$J$44:$K$44,IC$23)*SUMPRODUCT('Technical forecasts (Year 2)'!$L427:$AE42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0,'Technical forecasts (Year 2)'!$J491),IF(IC$22="Demand",'Technical forecasts (Year 2)'!$K491,IF(IC$21='Index Tables'!$I$97,'Technical forecasts (Year 2)'!$I460,'Technical forecasts (Year 2)'!$I491))))</f>
        <v>0</v>
      </c>
      <c r="IE48" s="211" cm="1">
        <f t="array" aca="1" ref="IE48" ca="1">IF(AND(IE$20='Index Tables'!$I$123,IE$21='Index Tables'!$I$97),IF(IE$22&lt;&gt;"Demand",0,SUMIFS('Power Purchase Inputs Summary'!$J$61:$K$61,'Power Purchase Inputs Summary'!$J$44:$K$44,IE$23)*SUMPRODUCT('Technical forecasts (Year 2)'!$L427:$AE42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0,'Technical forecasts (Year 2)'!$J491),IF(IE$22="Demand",'Technical forecasts (Year 2)'!$K491,IF(IE$21='Index Tables'!$I$97,'Technical forecasts (Year 2)'!$I460,'Technical forecasts (Year 2)'!$I491))))</f>
        <v>0</v>
      </c>
      <c r="IF48" s="211" cm="1">
        <f t="array" aca="1" ref="IF48" ca="1">IF(AND(IF$20='Index Tables'!$I$123,IF$21='Index Tables'!$I$97),IF(IF$22&lt;&gt;"Demand",0,SUMIFS('Power Purchase Inputs Summary'!$J$61:$K$61,'Power Purchase Inputs Summary'!$J$44:$K$44,IF$23)*SUMPRODUCT('Technical forecasts (Year 2)'!$L427:$AE42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0,'Technical forecasts (Year 2)'!$J491),IF(IF$22="Demand",'Technical forecasts (Year 2)'!$K491,IF(IF$21='Index Tables'!$I$97,'Technical forecasts (Year 2)'!$I460,'Technical forecasts (Year 2)'!$I491))))</f>
        <v>0</v>
      </c>
      <c r="IG48" s="211" cm="1">
        <f t="array" aca="1" ref="IG48" ca="1">IF(AND(IG$20='Index Tables'!$I$123,IG$21='Index Tables'!$I$97),IF(IG$22&lt;&gt;"Demand",0,SUMIFS('Power Purchase Inputs Summary'!$J$61:$K$61,'Power Purchase Inputs Summary'!$J$44:$K$44,IG$23)*SUMPRODUCT('Technical forecasts (Year 2)'!$L427:$AE42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0,'Technical forecasts (Year 2)'!$J491),IF(IG$22="Demand",'Technical forecasts (Year 2)'!$K491,IF(IG$21='Index Tables'!$I$97,'Technical forecasts (Year 2)'!$I460,'Technical forecasts (Year 2)'!$I491))))</f>
        <v>0</v>
      </c>
      <c r="IH48" s="211" cm="1">
        <f t="array" aca="1" ref="IH48" ca="1">IF(AND(IH$20='Index Tables'!$I$123,IH$21='Index Tables'!$I$97),IF(IH$22&lt;&gt;"Demand",0,SUMIFS('Power Purchase Inputs Summary'!$J$61:$K$61,'Power Purchase Inputs Summary'!$J$44:$K$44,IH$23)*SUMPRODUCT('Technical forecasts (Year 2)'!$L427:$AE42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0,'Technical forecasts (Year 2)'!$J491),IF(IH$22="Demand",'Technical forecasts (Year 2)'!$K491,IF(IH$21='Index Tables'!$I$97,'Technical forecasts (Year 2)'!$I460,'Technical forecasts (Year 2)'!$I491))))</f>
        <v>0</v>
      </c>
      <c r="II48" s="211" cm="1">
        <f t="array" aca="1" ref="II48" ca="1">IF(AND(II$20='Index Tables'!$I$123,II$21='Index Tables'!$I$97),IF(II$22&lt;&gt;"Demand",0,SUMIFS('Power Purchase Inputs Summary'!$J$61:$K$61,'Power Purchase Inputs Summary'!$J$44:$K$44,II$23)*SUMPRODUCT('Technical forecasts (Year 2)'!$L427:$AE42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0,'Technical forecasts (Year 2)'!$J491),IF(II$22="Demand",'Technical forecasts (Year 2)'!$K491,IF(II$21='Index Tables'!$I$97,'Technical forecasts (Year 2)'!$I460,'Technical forecasts (Year 2)'!$I491))))</f>
        <v>0</v>
      </c>
      <c r="IJ48" s="211" cm="1">
        <f t="array" aca="1" ref="IJ48" ca="1">IF(AND(IJ$20='Index Tables'!$I$123,IJ$21='Index Tables'!$I$97),IF(IJ$22&lt;&gt;"Demand",0,SUMIFS('Power Purchase Inputs Summary'!$J$61:$K$61,'Power Purchase Inputs Summary'!$J$44:$K$44,IJ$23)*SUMPRODUCT('Technical forecasts (Year 2)'!$L427:$AE42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0,'Technical forecasts (Year 2)'!$J491),IF(IJ$22="Demand",'Technical forecasts (Year 2)'!$K491,IF(IJ$21='Index Tables'!$I$97,'Technical forecasts (Year 2)'!$I460,'Technical forecasts (Year 2)'!$I491))))</f>
        <v>0</v>
      </c>
      <c r="IK48" s="211" cm="1">
        <f t="array" aca="1" ref="IK48" ca="1">IF(AND(IK$20='Index Tables'!$I$123,IK$21='Index Tables'!$I$97),IF(IK$22&lt;&gt;"Demand",0,SUMIFS('Power Purchase Inputs Summary'!$J$61:$K$61,'Power Purchase Inputs Summary'!$J$44:$K$44,IK$23)*SUMPRODUCT('Technical forecasts (Year 2)'!$L427:$AE42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0,'Technical forecasts (Year 2)'!$J491),IF(IK$22="Demand",'Technical forecasts (Year 2)'!$K491,IF(IK$21='Index Tables'!$I$97,'Technical forecasts (Year 2)'!$I460,'Technical forecasts (Year 2)'!$I491))))</f>
        <v>0</v>
      </c>
      <c r="IL48" s="211" cm="1">
        <f t="array" aca="1" ref="IL48" ca="1">IF(AND(IL$20='Index Tables'!$I$123,IL$21='Index Tables'!$I$97),IF(IL$22&lt;&gt;"Demand",0,SUMIFS('Power Purchase Inputs Summary'!$J$61:$K$61,'Power Purchase Inputs Summary'!$J$44:$K$44,IL$23)*SUMPRODUCT('Technical forecasts (Year 2)'!$L427:$AE42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0,'Technical forecasts (Year 2)'!$J491),IF(IL$22="Demand",'Technical forecasts (Year 2)'!$K491,IF(IL$21='Index Tables'!$I$97,'Technical forecasts (Year 2)'!$I460,'Technical forecasts (Year 2)'!$I491))))</f>
        <v>0</v>
      </c>
      <c r="IM48" s="211" cm="1">
        <f t="array" aca="1" ref="IM48" ca="1">IF(AND(IM$20='Index Tables'!$I$123,IM$21='Index Tables'!$I$97),IF(IM$22&lt;&gt;"Demand",0,SUMIFS('Power Purchase Inputs Summary'!$J$61:$K$61,'Power Purchase Inputs Summary'!$J$44:$K$44,IM$23)*SUMPRODUCT('Technical forecasts (Year 2)'!$L427:$AE42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0,'Technical forecasts (Year 2)'!$J491),IF(IM$22="Demand",'Technical forecasts (Year 2)'!$K491,IF(IM$21='Index Tables'!$I$97,'Technical forecasts (Year 2)'!$I460,'Technical forecasts (Year 2)'!$I491))))</f>
        <v>0</v>
      </c>
      <c r="IO48" s="211" cm="1">
        <f t="array" aca="1" ref="IO48" ca="1">IF(AND(IO$20='Index Tables'!$I$123,IO$21='Index Tables'!$I$97),IF(IO$22&lt;&gt;"Demand",0,SUMIFS('Power Purchase Inputs Summary'!$J$61:$K$61,'Power Purchase Inputs Summary'!$J$44:$K$44,IO$23)*SUMPRODUCT('Technical forecasts (Year 2)'!$L427:$AE42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0,'Technical forecasts (Year 2)'!$J491),IF(IO$22="Demand",'Technical forecasts (Year 2)'!$K491,IF(IO$21='Index Tables'!$I$97,'Technical forecasts (Year 2)'!$I460,'Technical forecasts (Year 2)'!$I491))))</f>
        <v>0</v>
      </c>
      <c r="IP48" s="211" cm="1">
        <f t="array" aca="1" ref="IP48" ca="1">IF(AND(IP$20='Index Tables'!$I$123,IP$21='Index Tables'!$I$97),IF(IP$22&lt;&gt;"Demand",0,SUMIFS('Power Purchase Inputs Summary'!$J$61:$K$61,'Power Purchase Inputs Summary'!$J$44:$K$44,IP$23)*SUMPRODUCT('Technical forecasts (Year 2)'!$L427:$AE42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0,'Technical forecasts (Year 2)'!$J491),IF(IP$22="Demand",'Technical forecasts (Year 2)'!$K491,IF(IP$21='Index Tables'!$I$97,'Technical forecasts (Year 2)'!$I460,'Technical forecasts (Year 2)'!$I491))))</f>
        <v>0</v>
      </c>
      <c r="IQ48" s="211" cm="1">
        <f t="array" aca="1" ref="IQ48" ca="1">IF(AND(IQ$20='Index Tables'!$I$123,IQ$21='Index Tables'!$I$97),IF(IQ$22&lt;&gt;"Demand",0,SUMIFS('Power Purchase Inputs Summary'!$J$61:$K$61,'Power Purchase Inputs Summary'!$J$44:$K$44,IQ$23)*SUMPRODUCT('Technical forecasts (Year 2)'!$L427:$AE42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0,'Technical forecasts (Year 2)'!$J491),IF(IQ$22="Demand",'Technical forecasts (Year 2)'!$K491,IF(IQ$21='Index Tables'!$I$97,'Technical forecasts (Year 2)'!$I460,'Technical forecasts (Year 2)'!$I491))))</f>
        <v>0</v>
      </c>
      <c r="IR48" s="211" cm="1">
        <f t="array" aca="1" ref="IR48" ca="1">IF(AND(IR$20='Index Tables'!$I$123,IR$21='Index Tables'!$I$97),IF(IR$22&lt;&gt;"Demand",0,SUMIFS('Power Purchase Inputs Summary'!$J$61:$K$61,'Power Purchase Inputs Summary'!$J$44:$K$44,IR$23)*SUMPRODUCT('Technical forecasts (Year 2)'!$L427:$AE42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0,'Technical forecasts (Year 2)'!$J491),IF(IR$22="Demand",'Technical forecasts (Year 2)'!$K491,IF(IR$21='Index Tables'!$I$97,'Technical forecasts (Year 2)'!$I460,'Technical forecasts (Year 2)'!$I491))))</f>
        <v>0</v>
      </c>
      <c r="IS48" s="211" cm="1">
        <f t="array" aca="1" ref="IS48" ca="1">IF(AND(IS$20='Index Tables'!$I$123,IS$21='Index Tables'!$I$97),IF(IS$22&lt;&gt;"Demand",0,SUMIFS('Power Purchase Inputs Summary'!$J$61:$K$61,'Power Purchase Inputs Summary'!$J$44:$K$44,IS$23)*SUMPRODUCT('Technical forecasts (Year 2)'!$L427:$AE42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0,'Technical forecasts (Year 2)'!$J491),IF(IS$22="Demand",'Technical forecasts (Year 2)'!$K491,IF(IS$21='Index Tables'!$I$97,'Technical forecasts (Year 2)'!$I460,'Technical forecasts (Year 2)'!$I491))))</f>
        <v>0</v>
      </c>
      <c r="IT48" s="211" cm="1">
        <f t="array" aca="1" ref="IT48" ca="1">IF(AND(IT$20='Index Tables'!$I$123,IT$21='Index Tables'!$I$97),IF(IT$22&lt;&gt;"Demand",0,SUMIFS('Power Purchase Inputs Summary'!$J$61:$K$61,'Power Purchase Inputs Summary'!$J$44:$K$44,IT$23)*SUMPRODUCT('Technical forecasts (Year 2)'!$L427:$AE42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0,'Technical forecasts (Year 2)'!$J491),IF(IT$22="Demand",'Technical forecasts (Year 2)'!$K491,IF(IT$21='Index Tables'!$I$97,'Technical forecasts (Year 2)'!$I460,'Technical forecasts (Year 2)'!$I491))))</f>
        <v>0</v>
      </c>
      <c r="IU48" s="211" cm="1">
        <f t="array" aca="1" ref="IU48" ca="1">IF(AND(IU$20='Index Tables'!$I$123,IU$21='Index Tables'!$I$97),IF(IU$22&lt;&gt;"Demand",0,SUMIFS('Power Purchase Inputs Summary'!$J$61:$K$61,'Power Purchase Inputs Summary'!$J$44:$K$44,IU$23)*SUMPRODUCT('Technical forecasts (Year 2)'!$L427:$AE42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0,'Technical forecasts (Year 2)'!$J491),IF(IU$22="Demand",'Technical forecasts (Year 2)'!$K491,IF(IU$21='Index Tables'!$I$97,'Technical forecasts (Year 2)'!$I460,'Technical forecasts (Year 2)'!$I491))))</f>
        <v>0</v>
      </c>
      <c r="IV48" s="211" cm="1">
        <f t="array" aca="1" ref="IV48" ca="1">IF(AND(IV$20='Index Tables'!$I$123,IV$21='Index Tables'!$I$97),IF(IV$22&lt;&gt;"Demand",0,SUMIFS('Power Purchase Inputs Summary'!$J$61:$K$61,'Power Purchase Inputs Summary'!$J$44:$K$44,IV$23)*SUMPRODUCT('Technical forecasts (Year 2)'!$L427:$AE42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0,'Technical forecasts (Year 2)'!$J491),IF(IV$22="Demand",'Technical forecasts (Year 2)'!$K491,IF(IV$21='Index Tables'!$I$97,'Technical forecasts (Year 2)'!$I460,'Technical forecasts (Year 2)'!$I491))))</f>
        <v>0</v>
      </c>
      <c r="IW48" s="211" cm="1">
        <f t="array" aca="1" ref="IW48" ca="1">IF(AND(IW$20='Index Tables'!$I$123,IW$21='Index Tables'!$I$97),IF(IW$22&lt;&gt;"Demand",0,SUMIFS('Power Purchase Inputs Summary'!$J$61:$K$61,'Power Purchase Inputs Summary'!$J$44:$K$44,IW$23)*SUMPRODUCT('Technical forecasts (Year 2)'!$L427:$AE42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0,'Technical forecasts (Year 2)'!$J491),IF(IW$22="Demand",'Technical forecasts (Year 2)'!$K491,IF(IW$21='Index Tables'!$I$97,'Technical forecasts (Year 2)'!$I460,'Technical forecasts (Year 2)'!$I491))))</f>
        <v>0</v>
      </c>
      <c r="IY48" s="211" cm="1">
        <f t="array" aca="1" ref="IY48" ca="1">IF(AND(IY$20='Index Tables'!$I$123,IY$21='Index Tables'!$I$97),IF(IY$22&lt;&gt;"Demand",0,SUMIFS('Power Purchase Inputs Summary'!$J$61:$K$61,'Power Purchase Inputs Summary'!$J$44:$K$44,IY$23)*SUMPRODUCT('Technical forecasts (Year 2)'!$L427:$AE42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0,'Technical forecasts (Year 2)'!$J491),IF(IY$22="Demand",'Technical forecasts (Year 2)'!$K491,IF(IY$21='Index Tables'!$I$97,'Technical forecasts (Year 2)'!$I460,'Technical forecasts (Year 2)'!$I491))))</f>
        <v>0</v>
      </c>
      <c r="IZ48" s="211" cm="1">
        <f t="array" aca="1" ref="IZ48" ca="1">IF(AND(IZ$20='Index Tables'!$I$123,IZ$21='Index Tables'!$I$97),IF(IZ$22&lt;&gt;"Demand",0,SUMIFS('Power Purchase Inputs Summary'!$J$61:$K$61,'Power Purchase Inputs Summary'!$J$44:$K$44,IZ$23)*SUMPRODUCT('Technical forecasts (Year 2)'!$L427:$AE42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0,'Technical forecasts (Year 2)'!$J491),IF(IZ$22="Demand",'Technical forecasts (Year 2)'!$K491,IF(IZ$21='Index Tables'!$I$97,'Technical forecasts (Year 2)'!$I460,'Technical forecasts (Year 2)'!$I491))))</f>
        <v>0</v>
      </c>
      <c r="JA48" s="211" cm="1">
        <f t="array" aca="1" ref="JA48" ca="1">IF(AND(JA$20='Index Tables'!$I$123,JA$21='Index Tables'!$I$97),IF(JA$22&lt;&gt;"Demand",0,SUMIFS('Power Purchase Inputs Summary'!$J$61:$K$61,'Power Purchase Inputs Summary'!$J$44:$K$44,JA$23)*SUMPRODUCT('Technical forecasts (Year 2)'!$L427:$AE42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0,'Technical forecasts (Year 2)'!$J491),IF(JA$22="Demand",'Technical forecasts (Year 2)'!$K491,IF(JA$21='Index Tables'!$I$97,'Technical forecasts (Year 2)'!$I460,'Technical forecasts (Year 2)'!$I491))))</f>
        <v>0</v>
      </c>
      <c r="JB48" s="211" cm="1">
        <f t="array" aca="1" ref="JB48" ca="1">IF(AND(JB$20='Index Tables'!$I$123,JB$21='Index Tables'!$I$97),IF(JB$22&lt;&gt;"Demand",0,SUMIFS('Power Purchase Inputs Summary'!$J$61:$K$61,'Power Purchase Inputs Summary'!$J$44:$K$44,JB$23)*SUMPRODUCT('Technical forecasts (Year 2)'!$L427:$AE42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0,'Technical forecasts (Year 2)'!$J491),IF(JB$22="Demand",'Technical forecasts (Year 2)'!$K491,IF(JB$21='Index Tables'!$I$97,'Technical forecasts (Year 2)'!$I460,'Technical forecasts (Year 2)'!$I491))))</f>
        <v>0</v>
      </c>
      <c r="JC48" s="211" cm="1">
        <f t="array" aca="1" ref="JC48" ca="1">IF(AND(JC$20='Index Tables'!$I$123,JC$21='Index Tables'!$I$97),IF(JC$22&lt;&gt;"Demand",0,SUMIFS('Power Purchase Inputs Summary'!$J$61:$K$61,'Power Purchase Inputs Summary'!$J$44:$K$44,JC$23)*SUMPRODUCT('Technical forecasts (Year 2)'!$L427:$AE42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0,'Technical forecasts (Year 2)'!$J491),IF(JC$22="Demand",'Technical forecasts (Year 2)'!$K491,IF(JC$21='Index Tables'!$I$97,'Technical forecasts (Year 2)'!$I460,'Technical forecasts (Year 2)'!$I491))))</f>
        <v>0</v>
      </c>
      <c r="JD48" s="211" cm="1">
        <f t="array" aca="1" ref="JD48" ca="1">IF(AND(JD$20='Index Tables'!$I$123,JD$21='Index Tables'!$I$97),IF(JD$22&lt;&gt;"Demand",0,SUMIFS('Power Purchase Inputs Summary'!$J$61:$K$61,'Power Purchase Inputs Summary'!$J$44:$K$44,JD$23)*SUMPRODUCT('Technical forecasts (Year 2)'!$L427:$AE42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0,'Technical forecasts (Year 2)'!$J491),IF(JD$22="Demand",'Technical forecasts (Year 2)'!$K491,IF(JD$21='Index Tables'!$I$97,'Technical forecasts (Year 2)'!$I460,'Technical forecasts (Year 2)'!$I491))))</f>
        <v>0</v>
      </c>
      <c r="JE48" s="211" cm="1">
        <f t="array" aca="1" ref="JE48" ca="1">IF(AND(JE$20='Index Tables'!$I$123,JE$21='Index Tables'!$I$97),IF(JE$22&lt;&gt;"Demand",0,SUMIFS('Power Purchase Inputs Summary'!$J$61:$K$61,'Power Purchase Inputs Summary'!$J$44:$K$44,JE$23)*SUMPRODUCT('Technical forecasts (Year 2)'!$L427:$AE42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0,'Technical forecasts (Year 2)'!$J491),IF(JE$22="Demand",'Technical forecasts (Year 2)'!$K491,IF(JE$21='Index Tables'!$I$97,'Technical forecasts (Year 2)'!$I460,'Technical forecasts (Year 2)'!$I491))))</f>
        <v>0</v>
      </c>
      <c r="JF48" s="211" cm="1">
        <f t="array" aca="1" ref="JF48" ca="1">IF(AND(JF$20='Index Tables'!$I$123,JF$21='Index Tables'!$I$97),IF(JF$22&lt;&gt;"Demand",0,SUMIFS('Power Purchase Inputs Summary'!$J$61:$K$61,'Power Purchase Inputs Summary'!$J$44:$K$44,JF$23)*SUMPRODUCT('Technical forecasts (Year 2)'!$L427:$AE42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0,'Technical forecasts (Year 2)'!$J491),IF(JF$22="Demand",'Technical forecasts (Year 2)'!$K491,IF(JF$21='Index Tables'!$I$97,'Technical forecasts (Year 2)'!$I460,'Technical forecasts (Year 2)'!$I491))))</f>
        <v>0</v>
      </c>
      <c r="JG48" s="211" cm="1">
        <f t="array" aca="1" ref="JG48" ca="1">IF(AND(JG$20='Index Tables'!$I$123,JG$21='Index Tables'!$I$97),IF(JG$22&lt;&gt;"Demand",0,SUMIFS('Power Purchase Inputs Summary'!$J$61:$K$61,'Power Purchase Inputs Summary'!$J$44:$K$44,JG$23)*SUMPRODUCT('Technical forecasts (Year 2)'!$L427:$AE42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0,'Technical forecasts (Year 2)'!$J491),IF(JG$22="Demand",'Technical forecasts (Year 2)'!$K491,IF(JG$21='Index Tables'!$I$97,'Technical forecasts (Year 2)'!$I460,'Technical forecasts (Year 2)'!$I491))))</f>
        <v>0</v>
      </c>
      <c r="JI48" s="211" cm="1">
        <f t="array" aca="1" ref="JI48" ca="1">IF(AND(JI$20='Index Tables'!$I$123,JI$21='Index Tables'!$I$97),IF(JI$22&lt;&gt;"Demand",0,SUMIFS('Power Purchase Inputs Summary'!$J$61:$K$61,'Power Purchase Inputs Summary'!$J$44:$K$44,JI$23)*SUMPRODUCT('Technical forecasts (Year 2)'!$L427:$AE42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0,'Technical forecasts (Year 2)'!$J491),IF(JI$22="Demand",'Technical forecasts (Year 2)'!$K491,IF(JI$21='Index Tables'!$I$97,'Technical forecasts (Year 2)'!$I460,'Technical forecasts (Year 2)'!$I491))))</f>
        <v>0</v>
      </c>
      <c r="JJ48" s="211" cm="1">
        <f t="array" aca="1" ref="JJ48" ca="1">IF(AND(JJ$20='Index Tables'!$I$123,JJ$21='Index Tables'!$I$97),IF(JJ$22&lt;&gt;"Demand",0,SUMIFS('Power Purchase Inputs Summary'!$J$61:$K$61,'Power Purchase Inputs Summary'!$J$44:$K$44,JJ$23)*SUMPRODUCT('Technical forecasts (Year 2)'!$L427:$AE42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0,'Technical forecasts (Year 2)'!$J491),IF(JJ$22="Demand",'Technical forecasts (Year 2)'!$K491,IF(JJ$21='Index Tables'!$I$97,'Technical forecasts (Year 2)'!$I460,'Technical forecasts (Year 2)'!$I491))))</f>
        <v>0</v>
      </c>
      <c r="JK48" s="211" cm="1">
        <f t="array" aca="1" ref="JK48" ca="1">IF(AND(JK$20='Index Tables'!$I$123,JK$21='Index Tables'!$I$97),IF(JK$22&lt;&gt;"Demand",0,SUMIFS('Power Purchase Inputs Summary'!$J$61:$K$61,'Power Purchase Inputs Summary'!$J$44:$K$44,JK$23)*SUMPRODUCT('Technical forecasts (Year 2)'!$L427:$AE42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0,'Technical forecasts (Year 2)'!$J491),IF(JK$22="Demand",'Technical forecasts (Year 2)'!$K491,IF(JK$21='Index Tables'!$I$97,'Technical forecasts (Year 2)'!$I460,'Technical forecasts (Year 2)'!$I491))))</f>
        <v>0</v>
      </c>
      <c r="JL48" s="211" cm="1">
        <f t="array" aca="1" ref="JL48" ca="1">IF(AND(JL$20='Index Tables'!$I$123,JL$21='Index Tables'!$I$97),IF(JL$22&lt;&gt;"Demand",0,SUMIFS('Power Purchase Inputs Summary'!$J$61:$K$61,'Power Purchase Inputs Summary'!$J$44:$K$44,JL$23)*SUMPRODUCT('Technical forecasts (Year 2)'!$L427:$AE42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0,'Technical forecasts (Year 2)'!$J491),IF(JL$22="Demand",'Technical forecasts (Year 2)'!$K491,IF(JL$21='Index Tables'!$I$97,'Technical forecasts (Year 2)'!$I460,'Technical forecasts (Year 2)'!$I491))))</f>
        <v>0</v>
      </c>
      <c r="JM48" s="211" cm="1">
        <f t="array" aca="1" ref="JM48" ca="1">IF(AND(JM$20='Index Tables'!$I$123,JM$21='Index Tables'!$I$97),IF(JM$22&lt;&gt;"Demand",0,SUMIFS('Power Purchase Inputs Summary'!$J$61:$K$61,'Power Purchase Inputs Summary'!$J$44:$K$44,JM$23)*SUMPRODUCT('Technical forecasts (Year 2)'!$L427:$AE42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0,'Technical forecasts (Year 2)'!$J491),IF(JM$22="Demand",'Technical forecasts (Year 2)'!$K491,IF(JM$21='Index Tables'!$I$97,'Technical forecasts (Year 2)'!$I460,'Technical forecasts (Year 2)'!$I491))))</f>
        <v>0</v>
      </c>
      <c r="JN48" s="211" cm="1">
        <f t="array" aca="1" ref="JN48" ca="1">IF(AND(JN$20='Index Tables'!$I$123,JN$21='Index Tables'!$I$97),IF(JN$22&lt;&gt;"Demand",0,SUMIFS('Power Purchase Inputs Summary'!$J$61:$K$61,'Power Purchase Inputs Summary'!$J$44:$K$44,JN$23)*SUMPRODUCT('Technical forecasts (Year 2)'!$L427:$AE42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0,'Technical forecasts (Year 2)'!$J491),IF(JN$22="Demand",'Technical forecasts (Year 2)'!$K491,IF(JN$21='Index Tables'!$I$97,'Technical forecasts (Year 2)'!$I460,'Technical forecasts (Year 2)'!$I491))))</f>
        <v>0</v>
      </c>
      <c r="JO48" s="211" cm="1">
        <f t="array" aca="1" ref="JO48" ca="1">IF(AND(JO$20='Index Tables'!$I$123,JO$21='Index Tables'!$I$97),IF(JO$22&lt;&gt;"Demand",0,SUMIFS('Power Purchase Inputs Summary'!$J$61:$K$61,'Power Purchase Inputs Summary'!$J$44:$K$44,JO$23)*SUMPRODUCT('Technical forecasts (Year 2)'!$L427:$AE42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0,'Technical forecasts (Year 2)'!$J491),IF(JO$22="Demand",'Technical forecasts (Year 2)'!$K491,IF(JO$21='Index Tables'!$I$97,'Technical forecasts (Year 2)'!$I460,'Technical forecasts (Year 2)'!$I491))))</f>
        <v>0</v>
      </c>
      <c r="JP48" s="211" cm="1">
        <f t="array" aca="1" ref="JP48" ca="1">IF(AND(JP$20='Index Tables'!$I$123,JP$21='Index Tables'!$I$97),IF(JP$22&lt;&gt;"Demand",0,SUMIFS('Power Purchase Inputs Summary'!$J$61:$K$61,'Power Purchase Inputs Summary'!$J$44:$K$44,JP$23)*SUMPRODUCT('Technical forecasts (Year 2)'!$L427:$AE42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0,'Technical forecasts (Year 2)'!$J491),IF(JP$22="Demand",'Technical forecasts (Year 2)'!$K491,IF(JP$21='Index Tables'!$I$97,'Technical forecasts (Year 2)'!$I460,'Technical forecasts (Year 2)'!$I491))))</f>
        <v>0</v>
      </c>
      <c r="JQ48" s="211" cm="1">
        <f t="array" aca="1" ref="JQ48" ca="1">IF(AND(JQ$20='Index Tables'!$I$123,JQ$21='Index Tables'!$I$97),IF(JQ$22&lt;&gt;"Demand",0,SUMIFS('Power Purchase Inputs Summary'!$J$61:$K$61,'Power Purchase Inputs Summary'!$J$44:$K$44,JQ$23)*SUMPRODUCT('Technical forecasts (Year 2)'!$L427:$AE42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0,'Technical forecasts (Year 2)'!$J491),IF(JQ$22="Demand",'Technical forecasts (Year 2)'!$K491,IF(JQ$21='Index Tables'!$I$97,'Technical forecasts (Year 2)'!$I460,'Technical forecasts (Year 2)'!$I491))))</f>
        <v>0</v>
      </c>
      <c r="JS48" s="211" cm="1">
        <f t="array" aca="1" ref="JS48" ca="1">IF(AND(JS$20='Index Tables'!$I$123,JS$21='Index Tables'!$I$97),IF(JS$22&lt;&gt;"Demand",0,SUMIFS('Power Purchase Inputs Summary'!$J$61:$K$61,'Power Purchase Inputs Summary'!$J$44:$K$44,JS$23)*SUMPRODUCT('Technical forecasts (Year 2)'!$L427:$AE42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0,'Technical forecasts (Year 2)'!$J491),IF(JS$22="Demand",'Technical forecasts (Year 2)'!$K491,IF(JS$21='Index Tables'!$I$97,'Technical forecasts (Year 2)'!$I460,'Technical forecasts (Year 2)'!$I491))))</f>
        <v>0</v>
      </c>
      <c r="JT48" s="211" cm="1">
        <f t="array" aca="1" ref="JT48" ca="1">IF(AND(JT$20='Index Tables'!$I$123,JT$21='Index Tables'!$I$97),IF(JT$22&lt;&gt;"Demand",0,SUMIFS('Power Purchase Inputs Summary'!$J$61:$K$61,'Power Purchase Inputs Summary'!$J$44:$K$44,JT$23)*SUMPRODUCT('Technical forecasts (Year 2)'!$L427:$AE42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0,'Technical forecasts (Year 2)'!$J491),IF(JT$22="Demand",'Technical forecasts (Year 2)'!$K491,IF(JT$21='Index Tables'!$I$97,'Technical forecasts (Year 2)'!$I460,'Technical forecasts (Year 2)'!$I491))))</f>
        <v>0</v>
      </c>
      <c r="JU48" s="211" cm="1">
        <f t="array" aca="1" ref="JU48" ca="1">IF(AND(JU$20='Index Tables'!$I$123,JU$21='Index Tables'!$I$97),IF(JU$22&lt;&gt;"Demand",0,SUMIFS('Power Purchase Inputs Summary'!$J$61:$K$61,'Power Purchase Inputs Summary'!$J$44:$K$44,JU$23)*SUMPRODUCT('Technical forecasts (Year 2)'!$L427:$AE42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0,'Technical forecasts (Year 2)'!$J491),IF(JU$22="Demand",'Technical forecasts (Year 2)'!$K491,IF(JU$21='Index Tables'!$I$97,'Technical forecasts (Year 2)'!$I460,'Technical forecasts (Year 2)'!$I491))))</f>
        <v>0</v>
      </c>
      <c r="JV48" s="211" cm="1">
        <f t="array" aca="1" ref="JV48" ca="1">IF(AND(JV$20='Index Tables'!$I$123,JV$21='Index Tables'!$I$97),IF(JV$22&lt;&gt;"Demand",0,SUMIFS('Power Purchase Inputs Summary'!$J$61:$K$61,'Power Purchase Inputs Summary'!$J$44:$K$44,JV$23)*SUMPRODUCT('Technical forecasts (Year 2)'!$L427:$AE42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0,'Technical forecasts (Year 2)'!$J491),IF(JV$22="Demand",'Technical forecasts (Year 2)'!$K491,IF(JV$21='Index Tables'!$I$97,'Technical forecasts (Year 2)'!$I460,'Technical forecasts (Year 2)'!$I491))))</f>
        <v>0</v>
      </c>
      <c r="JW48" s="211" cm="1">
        <f t="array" aca="1" ref="JW48" ca="1">IF(AND(JW$20='Index Tables'!$I$123,JW$21='Index Tables'!$I$97),IF(JW$22&lt;&gt;"Demand",0,SUMIFS('Power Purchase Inputs Summary'!$J$61:$K$61,'Power Purchase Inputs Summary'!$J$44:$K$44,JW$23)*SUMPRODUCT('Technical forecasts (Year 2)'!$L427:$AE42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0,'Technical forecasts (Year 2)'!$J491),IF(JW$22="Demand",'Technical forecasts (Year 2)'!$K491,IF(JW$21='Index Tables'!$I$97,'Technical forecasts (Year 2)'!$I460,'Technical forecasts (Year 2)'!$I491))))</f>
        <v>0</v>
      </c>
      <c r="JX48" s="211" cm="1">
        <f t="array" aca="1" ref="JX48" ca="1">IF(AND(JX$20='Index Tables'!$I$123,JX$21='Index Tables'!$I$97),IF(JX$22&lt;&gt;"Demand",0,SUMIFS('Power Purchase Inputs Summary'!$J$61:$K$61,'Power Purchase Inputs Summary'!$J$44:$K$44,JX$23)*SUMPRODUCT('Technical forecasts (Year 2)'!$L427:$AE42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0,'Technical forecasts (Year 2)'!$J491),IF(JX$22="Demand",'Technical forecasts (Year 2)'!$K491,IF(JX$21='Index Tables'!$I$97,'Technical forecasts (Year 2)'!$I460,'Technical forecasts (Year 2)'!$I491))))</f>
        <v>0</v>
      </c>
      <c r="JY48" s="211" cm="1">
        <f t="array" aca="1" ref="JY48" ca="1">IF(AND(JY$20='Index Tables'!$I$123,JY$21='Index Tables'!$I$97),IF(JY$22&lt;&gt;"Demand",0,SUMIFS('Power Purchase Inputs Summary'!$J$61:$K$61,'Power Purchase Inputs Summary'!$J$44:$K$44,JY$23)*SUMPRODUCT('Technical forecasts (Year 2)'!$L427:$AE42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0,'Technical forecasts (Year 2)'!$J491),IF(JY$22="Demand",'Technical forecasts (Year 2)'!$K491,IF(JY$21='Index Tables'!$I$97,'Technical forecasts (Year 2)'!$I460,'Technical forecasts (Year 2)'!$I491))))</f>
        <v>0</v>
      </c>
      <c r="JZ48" s="211" cm="1">
        <f t="array" aca="1" ref="JZ48" ca="1">IF(AND(JZ$20='Index Tables'!$I$123,JZ$21='Index Tables'!$I$97),IF(JZ$22&lt;&gt;"Demand",0,SUMIFS('Power Purchase Inputs Summary'!$J$61:$K$61,'Power Purchase Inputs Summary'!$J$44:$K$44,JZ$23)*SUMPRODUCT('Technical forecasts (Year 2)'!$L427:$AE42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0,'Technical forecasts (Year 2)'!$J491),IF(JZ$22="Demand",'Technical forecasts (Year 2)'!$K491,IF(JZ$21='Index Tables'!$I$97,'Technical forecasts (Year 2)'!$I460,'Technical forecasts (Year 2)'!$I491))))</f>
        <v>0</v>
      </c>
      <c r="KA48" s="211" cm="1">
        <f t="array" aca="1" ref="KA48" ca="1">IF(AND(KA$20='Index Tables'!$I$123,KA$21='Index Tables'!$I$97),IF(KA$22&lt;&gt;"Demand",0,SUMIFS('Power Purchase Inputs Summary'!$J$61:$K$61,'Power Purchase Inputs Summary'!$J$44:$K$44,KA$23)*SUMPRODUCT('Technical forecasts (Year 2)'!$L427:$AE42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0,'Technical forecasts (Year 2)'!$J491),IF(KA$22="Demand",'Technical forecasts (Year 2)'!$K491,IF(KA$21='Index Tables'!$I$97,'Technical forecasts (Year 2)'!$I460,'Technical forecasts (Year 2)'!$I491))))</f>
        <v>0</v>
      </c>
      <c r="KC48" s="211" cm="1">
        <f t="array" aca="1" ref="KC48" ca="1">IF(AND(KC$20='Index Tables'!$I$123,KC$21='Index Tables'!$I$97),IF(KC$22&lt;&gt;"Demand",0,SUMIFS('Power Purchase Inputs Summary'!$J$61:$K$61,'Power Purchase Inputs Summary'!$J$44:$K$44,KC$23)*SUMPRODUCT('Technical forecasts (Year 2)'!$L427:$AE42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0,'Technical forecasts (Year 2)'!$J491),IF(KC$22="Demand",'Technical forecasts (Year 2)'!$K491,IF(KC$21='Index Tables'!$I$97,'Technical forecasts (Year 2)'!$I460,'Technical forecasts (Year 2)'!$I491))))</f>
        <v>0</v>
      </c>
      <c r="KD48" s="211" cm="1">
        <f t="array" aca="1" ref="KD48" ca="1">IF(AND(KD$20='Index Tables'!$I$123,KD$21='Index Tables'!$I$97),IF(KD$22&lt;&gt;"Demand",0,SUMIFS('Power Purchase Inputs Summary'!$J$61:$K$61,'Power Purchase Inputs Summary'!$J$44:$K$44,KD$23)*SUMPRODUCT('Technical forecasts (Year 2)'!$L427:$AE42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0,'Technical forecasts (Year 2)'!$J491),IF(KD$22="Demand",'Technical forecasts (Year 2)'!$K491,IF(KD$21='Index Tables'!$I$97,'Technical forecasts (Year 2)'!$I460,'Technical forecasts (Year 2)'!$I491))))</f>
        <v>0</v>
      </c>
      <c r="KE48" s="211" cm="1">
        <f t="array" aca="1" ref="KE48" ca="1">IF(AND(KE$20='Index Tables'!$I$123,KE$21='Index Tables'!$I$97),IF(KE$22&lt;&gt;"Demand",0,SUMIFS('Power Purchase Inputs Summary'!$J$61:$K$61,'Power Purchase Inputs Summary'!$J$44:$K$44,KE$23)*SUMPRODUCT('Technical forecasts (Year 2)'!$L427:$AE42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0,'Technical forecasts (Year 2)'!$J491),IF(KE$22="Demand",'Technical forecasts (Year 2)'!$K491,IF(KE$21='Index Tables'!$I$97,'Technical forecasts (Year 2)'!$I460,'Technical forecasts (Year 2)'!$I491))))</f>
        <v>0</v>
      </c>
      <c r="KF48" s="211" cm="1">
        <f t="array" aca="1" ref="KF48" ca="1">IF(AND(KF$20='Index Tables'!$I$123,KF$21='Index Tables'!$I$97),IF(KF$22&lt;&gt;"Demand",0,SUMIFS('Power Purchase Inputs Summary'!$J$61:$K$61,'Power Purchase Inputs Summary'!$J$44:$K$44,KF$23)*SUMPRODUCT('Technical forecasts (Year 2)'!$L427:$AE42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0,'Technical forecasts (Year 2)'!$J491),IF(KF$22="Demand",'Technical forecasts (Year 2)'!$K491,IF(KF$21='Index Tables'!$I$97,'Technical forecasts (Year 2)'!$I460,'Technical forecasts (Year 2)'!$I491))))</f>
        <v>0</v>
      </c>
      <c r="KG48" s="211" cm="1">
        <f t="array" aca="1" ref="KG48" ca="1">IF(AND(KG$20='Index Tables'!$I$123,KG$21='Index Tables'!$I$97),IF(KG$22&lt;&gt;"Demand",0,SUMIFS('Power Purchase Inputs Summary'!$J$61:$K$61,'Power Purchase Inputs Summary'!$J$44:$K$44,KG$23)*SUMPRODUCT('Technical forecasts (Year 2)'!$L427:$AE42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0,'Technical forecasts (Year 2)'!$J491),IF(KG$22="Demand",'Technical forecasts (Year 2)'!$K491,IF(KG$21='Index Tables'!$I$97,'Technical forecasts (Year 2)'!$I460,'Technical forecasts (Year 2)'!$I491))))</f>
        <v>0</v>
      </c>
      <c r="KH48" s="211" cm="1">
        <f t="array" aca="1" ref="KH48" ca="1">IF(AND(KH$20='Index Tables'!$I$123,KH$21='Index Tables'!$I$97),IF(KH$22&lt;&gt;"Demand",0,SUMIFS('Power Purchase Inputs Summary'!$J$61:$K$61,'Power Purchase Inputs Summary'!$J$44:$K$44,KH$23)*SUMPRODUCT('Technical forecasts (Year 2)'!$L427:$AE42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0,'Technical forecasts (Year 2)'!$J491),IF(KH$22="Demand",'Technical forecasts (Year 2)'!$K491,IF(KH$21='Index Tables'!$I$97,'Technical forecasts (Year 2)'!$I460,'Technical forecasts (Year 2)'!$I491))))</f>
        <v>0</v>
      </c>
      <c r="KI48" s="211" cm="1">
        <f t="array" aca="1" ref="KI48" ca="1">IF(AND(KI$20='Index Tables'!$I$123,KI$21='Index Tables'!$I$97),IF(KI$22&lt;&gt;"Demand",0,SUMIFS('Power Purchase Inputs Summary'!$J$61:$K$61,'Power Purchase Inputs Summary'!$J$44:$K$44,KI$23)*SUMPRODUCT('Technical forecasts (Year 2)'!$L427:$AE42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0,'Technical forecasts (Year 2)'!$J491),IF(KI$22="Demand",'Technical forecasts (Year 2)'!$K491,IF(KI$21='Index Tables'!$I$97,'Technical forecasts (Year 2)'!$I460,'Technical forecasts (Year 2)'!$I491))))</f>
        <v>0</v>
      </c>
      <c r="KJ48" s="211" cm="1">
        <f t="array" aca="1" ref="KJ48" ca="1">IF(AND(KJ$20='Index Tables'!$I$123,KJ$21='Index Tables'!$I$97),IF(KJ$22&lt;&gt;"Demand",0,SUMIFS('Power Purchase Inputs Summary'!$J$61:$K$61,'Power Purchase Inputs Summary'!$J$44:$K$44,KJ$23)*SUMPRODUCT('Technical forecasts (Year 2)'!$L427:$AE42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0,'Technical forecasts (Year 2)'!$J491),IF(KJ$22="Demand",'Technical forecasts (Year 2)'!$K491,IF(KJ$21='Index Tables'!$I$97,'Technical forecasts (Year 2)'!$I460,'Technical forecasts (Year 2)'!$I491))))</f>
        <v>0</v>
      </c>
      <c r="KK48" s="211" cm="1">
        <f t="array" aca="1" ref="KK48" ca="1">IF(AND(KK$20='Index Tables'!$I$123,KK$21='Index Tables'!$I$97),IF(KK$22&lt;&gt;"Demand",0,SUMIFS('Power Purchase Inputs Summary'!$J$61:$K$61,'Power Purchase Inputs Summary'!$J$44:$K$44,KK$23)*SUMPRODUCT('Technical forecasts (Year 2)'!$L427:$AE42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0,'Technical forecasts (Year 2)'!$J491),IF(KK$22="Demand",'Technical forecasts (Year 2)'!$K491,IF(KK$21='Index Tables'!$I$97,'Technical forecasts (Year 2)'!$I460,'Technical forecasts (Year 2)'!$I491))))</f>
        <v>0</v>
      </c>
      <c r="KM48" s="211" cm="1">
        <f t="array" aca="1" ref="KM48" ca="1">IF(AND(KM$20='Index Tables'!$I$123,KM$21='Index Tables'!$I$97),IF(KM$22&lt;&gt;"Demand",0,SUMIFS('Power Purchase Inputs Summary'!$J$61:$K$61,'Power Purchase Inputs Summary'!$J$44:$K$44,KM$23)*SUMPRODUCT('Technical forecasts (Year 2)'!$L427:$AE42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0,'Technical forecasts (Year 2)'!$J491),IF(KM$22="Demand",'Technical forecasts (Year 2)'!$K491,IF(KM$21='Index Tables'!$I$97,'Technical forecasts (Year 2)'!$I460,'Technical forecasts (Year 2)'!$I491))))</f>
        <v>0</v>
      </c>
      <c r="KN48" s="211" cm="1">
        <f t="array" aca="1" ref="KN48" ca="1">IF(AND(KN$20='Index Tables'!$I$123,KN$21='Index Tables'!$I$97),IF(KN$22&lt;&gt;"Demand",0,SUMIFS('Power Purchase Inputs Summary'!$J$61:$K$61,'Power Purchase Inputs Summary'!$J$44:$K$44,KN$23)*SUMPRODUCT('Technical forecasts (Year 2)'!$L427:$AE42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0,'Technical forecasts (Year 2)'!$J491),IF(KN$22="Demand",'Technical forecasts (Year 2)'!$K491,IF(KN$21='Index Tables'!$I$97,'Technical forecasts (Year 2)'!$I460,'Technical forecasts (Year 2)'!$I491))))</f>
        <v>0</v>
      </c>
      <c r="KO48" s="211" cm="1">
        <f t="array" aca="1" ref="KO48" ca="1">IF(AND(KO$20='Index Tables'!$I$123,KO$21='Index Tables'!$I$97),IF(KO$22&lt;&gt;"Demand",0,SUMIFS('Power Purchase Inputs Summary'!$J$61:$K$61,'Power Purchase Inputs Summary'!$J$44:$K$44,KO$23)*SUMPRODUCT('Technical forecasts (Year 2)'!$L427:$AE42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0,'Technical forecasts (Year 2)'!$J491),IF(KO$22="Demand",'Technical forecasts (Year 2)'!$K491,IF(KO$21='Index Tables'!$I$97,'Technical forecasts (Year 2)'!$I460,'Technical forecasts (Year 2)'!$I491))))</f>
        <v>0</v>
      </c>
      <c r="KP48" s="211" cm="1">
        <f t="array" aca="1" ref="KP48" ca="1">IF(AND(KP$20='Index Tables'!$I$123,KP$21='Index Tables'!$I$97),IF(KP$22&lt;&gt;"Demand",0,SUMIFS('Power Purchase Inputs Summary'!$J$61:$K$61,'Power Purchase Inputs Summary'!$J$44:$K$44,KP$23)*SUMPRODUCT('Technical forecasts (Year 2)'!$L427:$AE42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0,'Technical forecasts (Year 2)'!$J491),IF(KP$22="Demand",'Technical forecasts (Year 2)'!$K491,IF(KP$21='Index Tables'!$I$97,'Technical forecasts (Year 2)'!$I460,'Technical forecasts (Year 2)'!$I491))))</f>
        <v>0</v>
      </c>
      <c r="KQ48" s="211" cm="1">
        <f t="array" aca="1" ref="KQ48" ca="1">IF(AND(KQ$20='Index Tables'!$I$123,KQ$21='Index Tables'!$I$97),IF(KQ$22&lt;&gt;"Demand",0,SUMIFS('Power Purchase Inputs Summary'!$J$61:$K$61,'Power Purchase Inputs Summary'!$J$44:$K$44,KQ$23)*SUMPRODUCT('Technical forecasts (Year 2)'!$L427:$AE42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0,'Technical forecasts (Year 2)'!$J491),IF(KQ$22="Demand",'Technical forecasts (Year 2)'!$K491,IF(KQ$21='Index Tables'!$I$97,'Technical forecasts (Year 2)'!$I460,'Technical forecasts (Year 2)'!$I491))))</f>
        <v>0</v>
      </c>
      <c r="KR48" s="211" cm="1">
        <f t="array" aca="1" ref="KR48" ca="1">IF(AND(KR$20='Index Tables'!$I$123,KR$21='Index Tables'!$I$97),IF(KR$22&lt;&gt;"Demand",0,SUMIFS('Power Purchase Inputs Summary'!$J$61:$K$61,'Power Purchase Inputs Summary'!$J$44:$K$44,KR$23)*SUMPRODUCT('Technical forecasts (Year 2)'!$L427:$AE42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0,'Technical forecasts (Year 2)'!$J491),IF(KR$22="Demand",'Technical forecasts (Year 2)'!$K491,IF(KR$21='Index Tables'!$I$97,'Technical forecasts (Year 2)'!$I460,'Technical forecasts (Year 2)'!$I491))))</f>
        <v>0</v>
      </c>
      <c r="KS48" s="211" cm="1">
        <f t="array" aca="1" ref="KS48" ca="1">IF(AND(KS$20='Index Tables'!$I$123,KS$21='Index Tables'!$I$97),IF(KS$22&lt;&gt;"Demand",0,SUMIFS('Power Purchase Inputs Summary'!$J$61:$K$61,'Power Purchase Inputs Summary'!$J$44:$K$44,KS$23)*SUMPRODUCT('Technical forecasts (Year 2)'!$L427:$AE42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0,'Technical forecasts (Year 2)'!$J491),IF(KS$22="Demand",'Technical forecasts (Year 2)'!$K491,IF(KS$21='Index Tables'!$I$97,'Technical forecasts (Year 2)'!$I460,'Technical forecasts (Year 2)'!$I491))))</f>
        <v>0</v>
      </c>
      <c r="KT48" s="211" cm="1">
        <f t="array" aca="1" ref="KT48" ca="1">IF(AND(KT$20='Index Tables'!$I$123,KT$21='Index Tables'!$I$97),IF(KT$22&lt;&gt;"Demand",0,SUMIFS('Power Purchase Inputs Summary'!$J$61:$K$61,'Power Purchase Inputs Summary'!$J$44:$K$44,KT$23)*SUMPRODUCT('Technical forecasts (Year 2)'!$L427:$AE42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0,'Technical forecasts (Year 2)'!$J491),IF(KT$22="Demand",'Technical forecasts (Year 2)'!$K491,IF(KT$21='Index Tables'!$I$97,'Technical forecasts (Year 2)'!$I460,'Technical forecasts (Year 2)'!$I491))))</f>
        <v>0</v>
      </c>
      <c r="KU48" s="211" cm="1">
        <f t="array" aca="1" ref="KU48" ca="1">IF(AND(KU$20='Index Tables'!$I$123,KU$21='Index Tables'!$I$97),IF(KU$22&lt;&gt;"Demand",0,SUMIFS('Power Purchase Inputs Summary'!$J$61:$K$61,'Power Purchase Inputs Summary'!$J$44:$K$44,KU$23)*SUMPRODUCT('Technical forecasts (Year 2)'!$L427:$AE42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0,'Technical forecasts (Year 2)'!$J491),IF(KU$22="Demand",'Technical forecasts (Year 2)'!$K491,IF(KU$21='Index Tables'!$I$97,'Technical forecasts (Year 2)'!$I460,'Technical forecasts (Year 2)'!$I491))))</f>
        <v>0</v>
      </c>
      <c r="KW48" s="211" cm="1">
        <f t="array" aca="1" ref="KW48" ca="1">IF(AND(KW$20='Index Tables'!$I$123,KW$21='Index Tables'!$I$97),IF(KW$22&lt;&gt;"Demand",0,SUMIFS('Power Purchase Inputs Summary'!$J$61:$K$61,'Power Purchase Inputs Summary'!$J$44:$K$44,KW$23)*SUMPRODUCT('Technical forecasts (Year 2)'!$L427:$AE42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0,'Technical forecasts (Year 2)'!$J491),IF(KW$22="Demand",'Technical forecasts (Year 2)'!$K491,IF(KW$21='Index Tables'!$I$97,'Technical forecasts (Year 2)'!$I460,'Technical forecasts (Year 2)'!$I491))))</f>
        <v>0</v>
      </c>
      <c r="KX48" s="211" cm="1">
        <f t="array" aca="1" ref="KX48" ca="1">IF(AND(KX$20='Index Tables'!$I$123,KX$21='Index Tables'!$I$97),IF(KX$22&lt;&gt;"Demand",0,SUMIFS('Power Purchase Inputs Summary'!$J$61:$K$61,'Power Purchase Inputs Summary'!$J$44:$K$44,KX$23)*SUMPRODUCT('Technical forecasts (Year 2)'!$L427:$AE42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0,'Technical forecasts (Year 2)'!$J491),IF(KX$22="Demand",'Technical forecasts (Year 2)'!$K491,IF(KX$21='Index Tables'!$I$97,'Technical forecasts (Year 2)'!$I460,'Technical forecasts (Year 2)'!$I491))))</f>
        <v>0</v>
      </c>
      <c r="KY48" s="211" cm="1">
        <f t="array" aca="1" ref="KY48" ca="1">IF(AND(KY$20='Index Tables'!$I$123,KY$21='Index Tables'!$I$97),IF(KY$22&lt;&gt;"Demand",0,SUMIFS('Power Purchase Inputs Summary'!$J$61:$K$61,'Power Purchase Inputs Summary'!$J$44:$K$44,KY$23)*SUMPRODUCT('Technical forecasts (Year 2)'!$L427:$AE42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0,'Technical forecasts (Year 2)'!$J491),IF(KY$22="Demand",'Technical forecasts (Year 2)'!$K491,IF(KY$21='Index Tables'!$I$97,'Technical forecasts (Year 2)'!$I460,'Technical forecasts (Year 2)'!$I491))))</f>
        <v>0</v>
      </c>
      <c r="KZ48" s="211" cm="1">
        <f t="array" aca="1" ref="KZ48" ca="1">IF(AND(KZ$20='Index Tables'!$I$123,KZ$21='Index Tables'!$I$97),IF(KZ$22&lt;&gt;"Demand",0,SUMIFS('Power Purchase Inputs Summary'!$J$61:$K$61,'Power Purchase Inputs Summary'!$J$44:$K$44,KZ$23)*SUMPRODUCT('Technical forecasts (Year 2)'!$L427:$AE42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0,'Technical forecasts (Year 2)'!$J491),IF(KZ$22="Demand",'Technical forecasts (Year 2)'!$K491,IF(KZ$21='Index Tables'!$I$97,'Technical forecasts (Year 2)'!$I460,'Technical forecasts (Year 2)'!$I491))))</f>
        <v>0</v>
      </c>
      <c r="LA48" s="211" cm="1">
        <f t="array" aca="1" ref="LA48" ca="1">IF(AND(LA$20='Index Tables'!$I$123,LA$21='Index Tables'!$I$97),IF(LA$22&lt;&gt;"Demand",0,SUMIFS('Power Purchase Inputs Summary'!$J$61:$K$61,'Power Purchase Inputs Summary'!$J$44:$K$44,LA$23)*SUMPRODUCT('Technical forecasts (Year 2)'!$L427:$AE42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0,'Technical forecasts (Year 2)'!$J491),IF(LA$22="Demand",'Technical forecasts (Year 2)'!$K491,IF(LA$21='Index Tables'!$I$97,'Technical forecasts (Year 2)'!$I460,'Technical forecasts (Year 2)'!$I491))))</f>
        <v>0</v>
      </c>
      <c r="LB48" s="211" cm="1">
        <f t="array" aca="1" ref="LB48" ca="1">IF(AND(LB$20='Index Tables'!$I$123,LB$21='Index Tables'!$I$97),IF(LB$22&lt;&gt;"Demand",0,SUMIFS('Power Purchase Inputs Summary'!$J$61:$K$61,'Power Purchase Inputs Summary'!$J$44:$K$44,LB$23)*SUMPRODUCT('Technical forecasts (Year 2)'!$L427:$AE42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0,'Technical forecasts (Year 2)'!$J491),IF(LB$22="Demand",'Technical forecasts (Year 2)'!$K491,IF(LB$21='Index Tables'!$I$97,'Technical forecasts (Year 2)'!$I460,'Technical forecasts (Year 2)'!$I491))))</f>
        <v>0</v>
      </c>
      <c r="LC48" s="211" cm="1">
        <f t="array" aca="1" ref="LC48" ca="1">IF(AND(LC$20='Index Tables'!$I$123,LC$21='Index Tables'!$I$97),IF(LC$22&lt;&gt;"Demand",0,SUMIFS('Power Purchase Inputs Summary'!$J$61:$K$61,'Power Purchase Inputs Summary'!$J$44:$K$44,LC$23)*SUMPRODUCT('Technical forecasts (Year 2)'!$L427:$AE42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0,'Technical forecasts (Year 2)'!$J491),IF(LC$22="Demand",'Technical forecasts (Year 2)'!$K491,IF(LC$21='Index Tables'!$I$97,'Technical forecasts (Year 2)'!$I460,'Technical forecasts (Year 2)'!$I491))))</f>
        <v>0</v>
      </c>
      <c r="LD48" s="211" cm="1">
        <f t="array" aca="1" ref="LD48" ca="1">IF(AND(LD$20='Index Tables'!$I$123,LD$21='Index Tables'!$I$97),IF(LD$22&lt;&gt;"Demand",0,SUMIFS('Power Purchase Inputs Summary'!$J$61:$K$61,'Power Purchase Inputs Summary'!$J$44:$K$44,LD$23)*SUMPRODUCT('Technical forecasts (Year 2)'!$L427:$AE42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0,'Technical forecasts (Year 2)'!$J491),IF(LD$22="Demand",'Technical forecasts (Year 2)'!$K491,IF(LD$21='Index Tables'!$I$97,'Technical forecasts (Year 2)'!$I460,'Technical forecasts (Year 2)'!$I491))))</f>
        <v>0</v>
      </c>
      <c r="LE48" s="211" cm="1">
        <f t="array" aca="1" ref="LE48" ca="1">IF(AND(LE$20='Index Tables'!$I$123,LE$21='Index Tables'!$I$97),IF(LE$22&lt;&gt;"Demand",0,SUMIFS('Power Purchase Inputs Summary'!$J$61:$K$61,'Power Purchase Inputs Summary'!$J$44:$K$44,LE$23)*SUMPRODUCT('Technical forecasts (Year 2)'!$L427:$AE42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0,'Technical forecasts (Year 2)'!$J491),IF(LE$22="Demand",'Technical forecasts (Year 2)'!$K491,IF(LE$21='Index Tables'!$I$97,'Technical forecasts (Year 2)'!$I460,'Technical forecasts (Year 2)'!$I491))))</f>
        <v>0</v>
      </c>
      <c r="LG48" s="211" cm="1">
        <f t="array" aca="1" ref="LG48" ca="1">IF(AND(LG$20='Index Tables'!$I$123,LG$21='Index Tables'!$I$97),IF(LG$22&lt;&gt;"Demand",0,SUMIFS('Power Purchase Inputs Summary'!$J$61:$K$61,'Power Purchase Inputs Summary'!$J$44:$K$44,LG$23)*SUMPRODUCT('Technical forecasts (Year 2)'!$L427:$AE42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0,'Technical forecasts (Year 2)'!$J491),IF(LG$22="Demand",'Technical forecasts (Year 2)'!$K491,IF(LG$21='Index Tables'!$I$97,'Technical forecasts (Year 2)'!$I460,'Technical forecasts (Year 2)'!$I491))))</f>
        <v>0</v>
      </c>
      <c r="LH48" s="211" cm="1">
        <f t="array" aca="1" ref="LH48" ca="1">IF(AND(LH$20='Index Tables'!$I$123,LH$21='Index Tables'!$I$97),IF(LH$22&lt;&gt;"Demand",0,SUMIFS('Power Purchase Inputs Summary'!$J$61:$K$61,'Power Purchase Inputs Summary'!$J$44:$K$44,LH$23)*SUMPRODUCT('Technical forecasts (Year 2)'!$L427:$AE42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0,'Technical forecasts (Year 2)'!$J491),IF(LH$22="Demand",'Technical forecasts (Year 2)'!$K491,IF(LH$21='Index Tables'!$I$97,'Technical forecasts (Year 2)'!$I460,'Technical forecasts (Year 2)'!$I491))))</f>
        <v>0</v>
      </c>
      <c r="LI48" s="211" cm="1">
        <f t="array" aca="1" ref="LI48" ca="1">IF(AND(LI$20='Index Tables'!$I$123,LI$21='Index Tables'!$I$97),IF(LI$22&lt;&gt;"Demand",0,SUMIFS('Power Purchase Inputs Summary'!$J$61:$K$61,'Power Purchase Inputs Summary'!$J$44:$K$44,LI$23)*SUMPRODUCT('Technical forecasts (Year 2)'!$L427:$AE42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0,'Technical forecasts (Year 2)'!$J491),IF(LI$22="Demand",'Technical forecasts (Year 2)'!$K491,IF(LI$21='Index Tables'!$I$97,'Technical forecasts (Year 2)'!$I460,'Technical forecasts (Year 2)'!$I491))))</f>
        <v>0</v>
      </c>
      <c r="LJ48" s="211" cm="1">
        <f t="array" aca="1" ref="LJ48" ca="1">IF(AND(LJ$20='Index Tables'!$I$123,LJ$21='Index Tables'!$I$97),IF(LJ$22&lt;&gt;"Demand",0,SUMIFS('Power Purchase Inputs Summary'!$J$61:$K$61,'Power Purchase Inputs Summary'!$J$44:$K$44,LJ$23)*SUMPRODUCT('Technical forecasts (Year 2)'!$L427:$AE42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0,'Technical forecasts (Year 2)'!$J491),IF(LJ$22="Demand",'Technical forecasts (Year 2)'!$K491,IF(LJ$21='Index Tables'!$I$97,'Technical forecasts (Year 2)'!$I460,'Technical forecasts (Year 2)'!$I491))))</f>
        <v>0</v>
      </c>
      <c r="LK48" s="211" cm="1">
        <f t="array" aca="1" ref="LK48" ca="1">IF(AND(LK$20='Index Tables'!$I$123,LK$21='Index Tables'!$I$97),IF(LK$22&lt;&gt;"Demand",0,SUMIFS('Power Purchase Inputs Summary'!$J$61:$K$61,'Power Purchase Inputs Summary'!$J$44:$K$44,LK$23)*SUMPRODUCT('Technical forecasts (Year 2)'!$L427:$AE42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0,'Technical forecasts (Year 2)'!$J491),IF(LK$22="Demand",'Technical forecasts (Year 2)'!$K491,IF(LK$21='Index Tables'!$I$97,'Technical forecasts (Year 2)'!$I460,'Technical forecasts (Year 2)'!$I491))))</f>
        <v>0</v>
      </c>
      <c r="LL48" s="211" cm="1">
        <f t="array" aca="1" ref="LL48" ca="1">IF(AND(LL$20='Index Tables'!$I$123,LL$21='Index Tables'!$I$97),IF(LL$22&lt;&gt;"Demand",0,SUMIFS('Power Purchase Inputs Summary'!$J$61:$K$61,'Power Purchase Inputs Summary'!$J$44:$K$44,LL$23)*SUMPRODUCT('Technical forecasts (Year 2)'!$L427:$AE42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0,'Technical forecasts (Year 2)'!$J491),IF(LL$22="Demand",'Technical forecasts (Year 2)'!$K491,IF(LL$21='Index Tables'!$I$97,'Technical forecasts (Year 2)'!$I460,'Technical forecasts (Year 2)'!$I491))))</f>
        <v>0</v>
      </c>
      <c r="LM48" s="211" cm="1">
        <f t="array" aca="1" ref="LM48" ca="1">IF(AND(LM$20='Index Tables'!$I$123,LM$21='Index Tables'!$I$97),IF(LM$22&lt;&gt;"Demand",0,SUMIFS('Power Purchase Inputs Summary'!$J$61:$K$61,'Power Purchase Inputs Summary'!$J$44:$K$44,LM$23)*SUMPRODUCT('Technical forecasts (Year 2)'!$L427:$AE42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0,'Technical forecasts (Year 2)'!$J491),IF(LM$22="Demand",'Technical forecasts (Year 2)'!$K491,IF(LM$21='Index Tables'!$I$97,'Technical forecasts (Year 2)'!$I460,'Technical forecasts (Year 2)'!$I491))))</f>
        <v>0</v>
      </c>
      <c r="LN48" s="211" cm="1">
        <f t="array" aca="1" ref="LN48" ca="1">IF(AND(LN$20='Index Tables'!$I$123,LN$21='Index Tables'!$I$97),IF(LN$22&lt;&gt;"Demand",0,SUMIFS('Power Purchase Inputs Summary'!$J$61:$K$61,'Power Purchase Inputs Summary'!$J$44:$K$44,LN$23)*SUMPRODUCT('Technical forecasts (Year 2)'!$L427:$AE42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0,'Technical forecasts (Year 2)'!$J491),IF(LN$22="Demand",'Technical forecasts (Year 2)'!$K491,IF(LN$21='Index Tables'!$I$97,'Technical forecasts (Year 2)'!$I460,'Technical forecasts (Year 2)'!$I491))))</f>
        <v>0</v>
      </c>
      <c r="LO48" s="211" cm="1">
        <f t="array" aca="1" ref="LO48" ca="1">IF(AND(LO$20='Index Tables'!$I$123,LO$21='Index Tables'!$I$97),IF(LO$22&lt;&gt;"Demand",0,SUMIFS('Power Purchase Inputs Summary'!$J$61:$K$61,'Power Purchase Inputs Summary'!$J$44:$K$44,LO$23)*SUMPRODUCT('Technical forecasts (Year 2)'!$L427:$AE42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0,'Technical forecasts (Year 2)'!$J491),IF(LO$22="Demand",'Technical forecasts (Year 2)'!$K491,IF(LO$21='Index Tables'!$I$97,'Technical forecasts (Year 2)'!$I460,'Technical forecasts (Year 2)'!$I491))))</f>
        <v>0</v>
      </c>
      <c r="LQ48" s="211" cm="1">
        <f t="array" aca="1" ref="LQ48" ca="1">IF(AND(LQ$20='Index Tables'!$I$123,LQ$21='Index Tables'!$I$97),IF(LQ$22&lt;&gt;"Demand",0,SUMIFS('Power Purchase Inputs Summary'!$J$61:$K$61,'Power Purchase Inputs Summary'!$J$44:$K$44,LQ$23)*SUMPRODUCT('Technical forecasts (Year 2)'!$L427:$AE42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0,'Technical forecasts (Year 2)'!$J491),IF(LQ$22="Demand",'Technical forecasts (Year 2)'!$K491,IF(LQ$21='Index Tables'!$I$97,'Technical forecasts (Year 2)'!$I460,'Technical forecasts (Year 2)'!$I491))))</f>
        <v>0</v>
      </c>
      <c r="LR48" s="211" cm="1">
        <f t="array" aca="1" ref="LR48" ca="1">IF(AND(LR$20='Index Tables'!$I$123,LR$21='Index Tables'!$I$97),IF(LR$22&lt;&gt;"Demand",0,SUMIFS('Power Purchase Inputs Summary'!$J$61:$K$61,'Power Purchase Inputs Summary'!$J$44:$K$44,LR$23)*SUMPRODUCT('Technical forecasts (Year 2)'!$L427:$AE42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0,'Technical forecasts (Year 2)'!$J491),IF(LR$22="Demand",'Technical forecasts (Year 2)'!$K491,IF(LR$21='Index Tables'!$I$97,'Technical forecasts (Year 2)'!$I460,'Technical forecasts (Year 2)'!$I491))))</f>
        <v>0</v>
      </c>
      <c r="LS48" s="211" cm="1">
        <f t="array" aca="1" ref="LS48" ca="1">IF(AND(LS$20='Index Tables'!$I$123,LS$21='Index Tables'!$I$97),IF(LS$22&lt;&gt;"Demand",0,SUMIFS('Power Purchase Inputs Summary'!$J$61:$K$61,'Power Purchase Inputs Summary'!$J$44:$K$44,LS$23)*SUMPRODUCT('Technical forecasts (Year 2)'!$L427:$AE42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0,'Technical forecasts (Year 2)'!$J491),IF(LS$22="Demand",'Technical forecasts (Year 2)'!$K491,IF(LS$21='Index Tables'!$I$97,'Technical forecasts (Year 2)'!$I460,'Technical forecasts (Year 2)'!$I491))))</f>
        <v>0</v>
      </c>
      <c r="LT48" s="211" cm="1">
        <f t="array" aca="1" ref="LT48" ca="1">IF(AND(LT$20='Index Tables'!$I$123,LT$21='Index Tables'!$I$97),IF(LT$22&lt;&gt;"Demand",0,SUMIFS('Power Purchase Inputs Summary'!$J$61:$K$61,'Power Purchase Inputs Summary'!$J$44:$K$44,LT$23)*SUMPRODUCT('Technical forecasts (Year 2)'!$L427:$AE42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0,'Technical forecasts (Year 2)'!$J491),IF(LT$22="Demand",'Technical forecasts (Year 2)'!$K491,IF(LT$21='Index Tables'!$I$97,'Technical forecasts (Year 2)'!$I460,'Technical forecasts (Year 2)'!$I491))))</f>
        <v>0</v>
      </c>
      <c r="LU48" s="211" cm="1">
        <f t="array" aca="1" ref="LU48" ca="1">IF(AND(LU$20='Index Tables'!$I$123,LU$21='Index Tables'!$I$97),IF(LU$22&lt;&gt;"Demand",0,SUMIFS('Power Purchase Inputs Summary'!$J$61:$K$61,'Power Purchase Inputs Summary'!$J$44:$K$44,LU$23)*SUMPRODUCT('Technical forecasts (Year 2)'!$L427:$AE42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0,'Technical forecasts (Year 2)'!$J491),IF(LU$22="Demand",'Technical forecasts (Year 2)'!$K491,IF(LU$21='Index Tables'!$I$97,'Technical forecasts (Year 2)'!$I460,'Technical forecasts (Year 2)'!$I491))))</f>
        <v>0</v>
      </c>
      <c r="LV48" s="211" cm="1">
        <f t="array" aca="1" ref="LV48" ca="1">IF(AND(LV$20='Index Tables'!$I$123,LV$21='Index Tables'!$I$97),IF(LV$22&lt;&gt;"Demand",0,SUMIFS('Power Purchase Inputs Summary'!$J$61:$K$61,'Power Purchase Inputs Summary'!$J$44:$K$44,LV$23)*SUMPRODUCT('Technical forecasts (Year 2)'!$L427:$AE42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0,'Technical forecasts (Year 2)'!$J491),IF(LV$22="Demand",'Technical forecasts (Year 2)'!$K491,IF(LV$21='Index Tables'!$I$97,'Technical forecasts (Year 2)'!$I460,'Technical forecasts (Year 2)'!$I491))))</f>
        <v>0</v>
      </c>
      <c r="LW48" s="211" cm="1">
        <f t="array" aca="1" ref="LW48" ca="1">IF(AND(LW$20='Index Tables'!$I$123,LW$21='Index Tables'!$I$97),IF(LW$22&lt;&gt;"Demand",0,SUMIFS('Power Purchase Inputs Summary'!$J$61:$K$61,'Power Purchase Inputs Summary'!$J$44:$K$44,LW$23)*SUMPRODUCT('Technical forecasts (Year 2)'!$L427:$AE42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0,'Technical forecasts (Year 2)'!$J491),IF(LW$22="Demand",'Technical forecasts (Year 2)'!$K491,IF(LW$21='Index Tables'!$I$97,'Technical forecasts (Year 2)'!$I460,'Technical forecasts (Year 2)'!$I491))))</f>
        <v>0</v>
      </c>
      <c r="LX48" s="211" cm="1">
        <f t="array" aca="1" ref="LX48" ca="1">IF(AND(LX$20='Index Tables'!$I$123,LX$21='Index Tables'!$I$97),IF(LX$22&lt;&gt;"Demand",0,SUMIFS('Power Purchase Inputs Summary'!$J$61:$K$61,'Power Purchase Inputs Summary'!$J$44:$K$44,LX$23)*SUMPRODUCT('Technical forecasts (Year 2)'!$L427:$AE42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0,'Technical forecasts (Year 2)'!$J491),IF(LX$22="Demand",'Technical forecasts (Year 2)'!$K491,IF(LX$21='Index Tables'!$I$97,'Technical forecasts (Year 2)'!$I460,'Technical forecasts (Year 2)'!$I491))))</f>
        <v>0</v>
      </c>
      <c r="LY48" s="211" cm="1">
        <f t="array" aca="1" ref="LY48" ca="1">IF(AND(LY$20='Index Tables'!$I$123,LY$21='Index Tables'!$I$97),IF(LY$22&lt;&gt;"Demand",0,SUMIFS('Power Purchase Inputs Summary'!$J$61:$K$61,'Power Purchase Inputs Summary'!$J$44:$K$44,LY$23)*SUMPRODUCT('Technical forecasts (Year 2)'!$L427:$AE42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0,'Technical forecasts (Year 2)'!$J491),IF(LY$22="Demand",'Technical forecasts (Year 2)'!$K491,IF(LY$21='Index Tables'!$I$97,'Technical forecasts (Year 2)'!$I460,'Technical forecasts (Year 2)'!$I491))))</f>
        <v>0</v>
      </c>
      <c r="MA48" s="211" cm="1">
        <f t="array" aca="1" ref="MA48" ca="1">IF(AND(MA$20='Index Tables'!$I$123,MA$21='Index Tables'!$I$97),IF(MA$22&lt;&gt;"Demand",0,SUMIFS('Power Purchase Inputs Summary'!$J$61:$K$61,'Power Purchase Inputs Summary'!$J$44:$K$44,MA$23)*SUMPRODUCT('Technical forecasts (Year 2)'!$L427:$AE42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0,'Technical forecasts (Year 2)'!$J491),IF(MA$22="Demand",'Technical forecasts (Year 2)'!$K491,IF(MA$21='Index Tables'!$I$97,'Technical forecasts (Year 2)'!$I460,'Technical forecasts (Year 2)'!$I491))))</f>
        <v>0</v>
      </c>
      <c r="MB48" s="211" cm="1">
        <f t="array" aca="1" ref="MB48" ca="1">IF(AND(MB$20='Index Tables'!$I$123,MB$21='Index Tables'!$I$97),IF(MB$22&lt;&gt;"Demand",0,SUMIFS('Power Purchase Inputs Summary'!$J$61:$K$61,'Power Purchase Inputs Summary'!$J$44:$K$44,MB$23)*SUMPRODUCT('Technical forecasts (Year 2)'!$L427:$AE42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0,'Technical forecasts (Year 2)'!$J491),IF(MB$22="Demand",'Technical forecasts (Year 2)'!$K491,IF(MB$21='Index Tables'!$I$97,'Technical forecasts (Year 2)'!$I460,'Technical forecasts (Year 2)'!$I491))))</f>
        <v>0</v>
      </c>
      <c r="MC48" s="211" cm="1">
        <f t="array" aca="1" ref="MC48" ca="1">IF(AND(MC$20='Index Tables'!$I$123,MC$21='Index Tables'!$I$97),IF(MC$22&lt;&gt;"Demand",0,SUMIFS('Power Purchase Inputs Summary'!$J$61:$K$61,'Power Purchase Inputs Summary'!$J$44:$K$44,MC$23)*SUMPRODUCT('Technical forecasts (Year 2)'!$L427:$AE42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0,'Technical forecasts (Year 2)'!$J491),IF(MC$22="Demand",'Technical forecasts (Year 2)'!$K491,IF(MC$21='Index Tables'!$I$97,'Technical forecasts (Year 2)'!$I460,'Technical forecasts (Year 2)'!$I491))))</f>
        <v>0</v>
      </c>
      <c r="MD48" s="211" cm="1">
        <f t="array" aca="1" ref="MD48" ca="1">IF(AND(MD$20='Index Tables'!$I$123,MD$21='Index Tables'!$I$97),IF(MD$22&lt;&gt;"Demand",0,SUMIFS('Power Purchase Inputs Summary'!$J$61:$K$61,'Power Purchase Inputs Summary'!$J$44:$K$44,MD$23)*SUMPRODUCT('Technical forecasts (Year 2)'!$L427:$AE42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0,'Technical forecasts (Year 2)'!$J491),IF(MD$22="Demand",'Technical forecasts (Year 2)'!$K491,IF(MD$21='Index Tables'!$I$97,'Technical forecasts (Year 2)'!$I460,'Technical forecasts (Year 2)'!$I491))))</f>
        <v>0</v>
      </c>
      <c r="ME48" s="211" cm="1">
        <f t="array" aca="1" ref="ME48" ca="1">IF(AND(ME$20='Index Tables'!$I$123,ME$21='Index Tables'!$I$97),IF(ME$22&lt;&gt;"Demand",0,SUMIFS('Power Purchase Inputs Summary'!$J$61:$K$61,'Power Purchase Inputs Summary'!$J$44:$K$44,ME$23)*SUMPRODUCT('Technical forecasts (Year 2)'!$L427:$AE42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0,'Technical forecasts (Year 2)'!$J491),IF(ME$22="Demand",'Technical forecasts (Year 2)'!$K491,IF(ME$21='Index Tables'!$I$97,'Technical forecasts (Year 2)'!$I460,'Technical forecasts (Year 2)'!$I491))))</f>
        <v>0</v>
      </c>
      <c r="MF48" s="211" cm="1">
        <f t="array" aca="1" ref="MF48" ca="1">IF(AND(MF$20='Index Tables'!$I$123,MF$21='Index Tables'!$I$97),IF(MF$22&lt;&gt;"Demand",0,SUMIFS('Power Purchase Inputs Summary'!$J$61:$K$61,'Power Purchase Inputs Summary'!$J$44:$K$44,MF$23)*SUMPRODUCT('Technical forecasts (Year 2)'!$L427:$AE42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0,'Technical forecasts (Year 2)'!$J491),IF(MF$22="Demand",'Technical forecasts (Year 2)'!$K491,IF(MF$21='Index Tables'!$I$97,'Technical forecasts (Year 2)'!$I460,'Technical forecasts (Year 2)'!$I491))))</f>
        <v>0</v>
      </c>
      <c r="MG48" s="211" cm="1">
        <f t="array" aca="1" ref="MG48" ca="1">IF(AND(MG$20='Index Tables'!$I$123,MG$21='Index Tables'!$I$97),IF(MG$22&lt;&gt;"Demand",0,SUMIFS('Power Purchase Inputs Summary'!$J$61:$K$61,'Power Purchase Inputs Summary'!$J$44:$K$44,MG$23)*SUMPRODUCT('Technical forecasts (Year 2)'!$L427:$AE42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0,'Technical forecasts (Year 2)'!$J491),IF(MG$22="Demand",'Technical forecasts (Year 2)'!$K491,IF(MG$21='Index Tables'!$I$97,'Technical forecasts (Year 2)'!$I460,'Technical forecasts (Year 2)'!$I491))))</f>
        <v>0</v>
      </c>
      <c r="MH48" s="211" cm="1">
        <f t="array" aca="1" ref="MH48" ca="1">IF(AND(MH$20='Index Tables'!$I$123,MH$21='Index Tables'!$I$97),IF(MH$22&lt;&gt;"Demand",0,SUMIFS('Power Purchase Inputs Summary'!$J$61:$K$61,'Power Purchase Inputs Summary'!$J$44:$K$44,MH$23)*SUMPRODUCT('Technical forecasts (Year 2)'!$L427:$AE42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0,'Technical forecasts (Year 2)'!$J491),IF(MH$22="Demand",'Technical forecasts (Year 2)'!$K491,IF(MH$21='Index Tables'!$I$97,'Technical forecasts (Year 2)'!$I460,'Technical forecasts (Year 2)'!$I491))))</f>
        <v>0</v>
      </c>
      <c r="MI48" s="211" cm="1">
        <f t="array" aca="1" ref="MI48" ca="1">IF(AND(MI$20='Index Tables'!$I$123,MI$21='Index Tables'!$I$97),IF(MI$22&lt;&gt;"Demand",0,SUMIFS('Power Purchase Inputs Summary'!$J$61:$K$61,'Power Purchase Inputs Summary'!$J$44:$K$44,MI$23)*SUMPRODUCT('Technical forecasts (Year 2)'!$L427:$AE42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0,'Technical forecasts (Year 2)'!$J491),IF(MI$22="Demand",'Technical forecasts (Year 2)'!$K491,IF(MI$21='Index Tables'!$I$97,'Technical forecasts (Year 2)'!$I460,'Technical forecasts (Year 2)'!$I491))))</f>
        <v>0</v>
      </c>
      <c r="MK48" s="211" cm="1">
        <f t="array" aca="1" ref="MK48" ca="1">IF(AND(MK$20='Index Tables'!$I$123,MK$21='Index Tables'!$I$97),IF(MK$22&lt;&gt;"Demand",0,SUMIFS('Power Purchase Inputs Summary'!$J$61:$K$61,'Power Purchase Inputs Summary'!$J$44:$K$44,MK$23)*SUMPRODUCT('Technical forecasts (Year 2)'!$L427:$AE42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0,'Technical forecasts (Year 2)'!$J491),IF(MK$22="Demand",'Technical forecasts (Year 2)'!$K491,IF(MK$21='Index Tables'!$I$97,'Technical forecasts (Year 2)'!$I460,'Technical forecasts (Year 2)'!$I491))))</f>
        <v>0</v>
      </c>
      <c r="ML48" s="211" cm="1">
        <f t="array" aca="1" ref="ML48" ca="1">IF(AND(ML$20='Index Tables'!$I$123,ML$21='Index Tables'!$I$97),IF(ML$22&lt;&gt;"Demand",0,SUMIFS('Power Purchase Inputs Summary'!$J$61:$K$61,'Power Purchase Inputs Summary'!$J$44:$K$44,ML$23)*SUMPRODUCT('Technical forecasts (Year 2)'!$L427:$AE42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0,'Technical forecasts (Year 2)'!$J491),IF(ML$22="Demand",'Technical forecasts (Year 2)'!$K491,IF(ML$21='Index Tables'!$I$97,'Technical forecasts (Year 2)'!$I460,'Technical forecasts (Year 2)'!$I491))))</f>
        <v>0</v>
      </c>
      <c r="MM48" s="211" cm="1">
        <f t="array" aca="1" ref="MM48" ca="1">IF(AND(MM$20='Index Tables'!$I$123,MM$21='Index Tables'!$I$97),IF(MM$22&lt;&gt;"Demand",0,SUMIFS('Power Purchase Inputs Summary'!$J$61:$K$61,'Power Purchase Inputs Summary'!$J$44:$K$44,MM$23)*SUMPRODUCT('Technical forecasts (Year 2)'!$L427:$AE42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0,'Technical forecasts (Year 2)'!$J491),IF(MM$22="Demand",'Technical forecasts (Year 2)'!$K491,IF(MM$21='Index Tables'!$I$97,'Technical forecasts (Year 2)'!$I460,'Technical forecasts (Year 2)'!$I491))))</f>
        <v>0</v>
      </c>
      <c r="MN48" s="211" cm="1">
        <f t="array" aca="1" ref="MN48" ca="1">IF(AND(MN$20='Index Tables'!$I$123,MN$21='Index Tables'!$I$97),IF(MN$22&lt;&gt;"Demand",0,SUMIFS('Power Purchase Inputs Summary'!$J$61:$K$61,'Power Purchase Inputs Summary'!$J$44:$K$44,MN$23)*SUMPRODUCT('Technical forecasts (Year 2)'!$L427:$AE42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0,'Technical forecasts (Year 2)'!$J491),IF(MN$22="Demand",'Technical forecasts (Year 2)'!$K491,IF(MN$21='Index Tables'!$I$97,'Technical forecasts (Year 2)'!$I460,'Technical forecasts (Year 2)'!$I491))))</f>
        <v>0</v>
      </c>
      <c r="MO48" s="211" cm="1">
        <f t="array" aca="1" ref="MO48" ca="1">IF(AND(MO$20='Index Tables'!$I$123,MO$21='Index Tables'!$I$97),IF(MO$22&lt;&gt;"Demand",0,SUMIFS('Power Purchase Inputs Summary'!$J$61:$K$61,'Power Purchase Inputs Summary'!$J$44:$K$44,MO$23)*SUMPRODUCT('Technical forecasts (Year 2)'!$L427:$AE42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0,'Technical forecasts (Year 2)'!$J491),IF(MO$22="Demand",'Technical forecasts (Year 2)'!$K491,IF(MO$21='Index Tables'!$I$97,'Technical forecasts (Year 2)'!$I460,'Technical forecasts (Year 2)'!$I491))))</f>
        <v>0</v>
      </c>
      <c r="MP48" s="211" cm="1">
        <f t="array" aca="1" ref="MP48" ca="1">IF(AND(MP$20='Index Tables'!$I$123,MP$21='Index Tables'!$I$97),IF(MP$22&lt;&gt;"Demand",0,SUMIFS('Power Purchase Inputs Summary'!$J$61:$K$61,'Power Purchase Inputs Summary'!$J$44:$K$44,MP$23)*SUMPRODUCT('Technical forecasts (Year 2)'!$L427:$AE42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0,'Technical forecasts (Year 2)'!$J491),IF(MP$22="Demand",'Technical forecasts (Year 2)'!$K491,IF(MP$21='Index Tables'!$I$97,'Technical forecasts (Year 2)'!$I460,'Technical forecasts (Year 2)'!$I491))))</f>
        <v>0</v>
      </c>
      <c r="MQ48" s="211" cm="1">
        <f t="array" aca="1" ref="MQ48" ca="1">IF(AND(MQ$20='Index Tables'!$I$123,MQ$21='Index Tables'!$I$97),IF(MQ$22&lt;&gt;"Demand",0,SUMIFS('Power Purchase Inputs Summary'!$J$61:$K$61,'Power Purchase Inputs Summary'!$J$44:$K$44,MQ$23)*SUMPRODUCT('Technical forecasts (Year 2)'!$L427:$AE42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0,'Technical forecasts (Year 2)'!$J491),IF(MQ$22="Demand",'Technical forecasts (Year 2)'!$K491,IF(MQ$21='Index Tables'!$I$97,'Technical forecasts (Year 2)'!$I460,'Technical forecasts (Year 2)'!$I491))))</f>
        <v>0</v>
      </c>
      <c r="MR48" s="211" cm="1">
        <f t="array" aca="1" ref="MR48" ca="1">IF(AND(MR$20='Index Tables'!$I$123,MR$21='Index Tables'!$I$97),IF(MR$22&lt;&gt;"Demand",0,SUMIFS('Power Purchase Inputs Summary'!$J$61:$K$61,'Power Purchase Inputs Summary'!$J$44:$K$44,MR$23)*SUMPRODUCT('Technical forecasts (Year 2)'!$L427:$AE42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0,'Technical forecasts (Year 2)'!$J491),IF(MR$22="Demand",'Technical forecasts (Year 2)'!$K491,IF(MR$21='Index Tables'!$I$97,'Technical forecasts (Year 2)'!$I460,'Technical forecasts (Year 2)'!$I491))))</f>
        <v>0</v>
      </c>
      <c r="MS48" s="211" cm="1">
        <f t="array" aca="1" ref="MS48" ca="1">IF(AND(MS$20='Index Tables'!$I$123,MS$21='Index Tables'!$I$97),IF(MS$22&lt;&gt;"Demand",0,SUMIFS('Power Purchase Inputs Summary'!$J$61:$K$61,'Power Purchase Inputs Summary'!$J$44:$K$44,MS$23)*SUMPRODUCT('Technical forecasts (Year 2)'!$L427:$AE42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0,'Technical forecasts (Year 2)'!$J491),IF(MS$22="Demand",'Technical forecasts (Year 2)'!$K491,IF(MS$21='Index Tables'!$I$97,'Technical forecasts (Year 2)'!$I460,'Technical forecasts (Year 2)'!$I491))))</f>
        <v>0</v>
      </c>
      <c r="MU48" s="211" cm="1">
        <f t="array" aca="1" ref="MU48" ca="1">IF(AND(MU$20='Index Tables'!$I$123,MU$21='Index Tables'!$I$97),IF(MU$22&lt;&gt;"Demand",0,SUMIFS('Power Purchase Inputs Summary'!$J$61:$K$61,'Power Purchase Inputs Summary'!$J$44:$K$44,MU$23)*SUMPRODUCT('Technical forecasts (Year 2)'!$L427:$AE42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0,'Technical forecasts (Year 2)'!$J491),IF(MU$22="Demand",'Technical forecasts (Year 2)'!$K491,IF(MU$21='Index Tables'!$I$97,'Technical forecasts (Year 2)'!$I460,'Technical forecasts (Year 2)'!$I491))))</f>
        <v>0</v>
      </c>
      <c r="MV48" s="211" cm="1">
        <f t="array" aca="1" ref="MV48" ca="1">IF(AND(MV$20='Index Tables'!$I$123,MV$21='Index Tables'!$I$97),IF(MV$22&lt;&gt;"Demand",0,SUMIFS('Power Purchase Inputs Summary'!$J$61:$K$61,'Power Purchase Inputs Summary'!$J$44:$K$44,MV$23)*SUMPRODUCT('Technical forecasts (Year 2)'!$L427:$AE42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0,'Technical forecasts (Year 2)'!$J491),IF(MV$22="Demand",'Technical forecasts (Year 2)'!$K491,IF(MV$21='Index Tables'!$I$97,'Technical forecasts (Year 2)'!$I460,'Technical forecasts (Year 2)'!$I491))))</f>
        <v>0</v>
      </c>
      <c r="MW48" s="211" cm="1">
        <f t="array" aca="1" ref="MW48" ca="1">IF(AND(MW$20='Index Tables'!$I$123,MW$21='Index Tables'!$I$97),IF(MW$22&lt;&gt;"Demand",0,SUMIFS('Power Purchase Inputs Summary'!$J$61:$K$61,'Power Purchase Inputs Summary'!$J$44:$K$44,MW$23)*SUMPRODUCT('Technical forecasts (Year 2)'!$L427:$AE42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0,'Technical forecasts (Year 2)'!$J491),IF(MW$22="Demand",'Technical forecasts (Year 2)'!$K491,IF(MW$21='Index Tables'!$I$97,'Technical forecasts (Year 2)'!$I460,'Technical forecasts (Year 2)'!$I491))))</f>
        <v>0</v>
      </c>
      <c r="MX48" s="211" cm="1">
        <f t="array" aca="1" ref="MX48" ca="1">IF(AND(MX$20='Index Tables'!$I$123,MX$21='Index Tables'!$I$97),IF(MX$22&lt;&gt;"Demand",0,SUMIFS('Power Purchase Inputs Summary'!$J$61:$K$61,'Power Purchase Inputs Summary'!$J$44:$K$44,MX$23)*SUMPRODUCT('Technical forecasts (Year 2)'!$L427:$AE42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0,'Technical forecasts (Year 2)'!$J491),IF(MX$22="Demand",'Technical forecasts (Year 2)'!$K491,IF(MX$21='Index Tables'!$I$97,'Technical forecasts (Year 2)'!$I460,'Technical forecasts (Year 2)'!$I491))))</f>
        <v>0</v>
      </c>
      <c r="MY48" s="211" cm="1">
        <f t="array" aca="1" ref="MY48" ca="1">IF(AND(MY$20='Index Tables'!$I$123,MY$21='Index Tables'!$I$97),IF(MY$22&lt;&gt;"Demand",0,SUMIFS('Power Purchase Inputs Summary'!$J$61:$K$61,'Power Purchase Inputs Summary'!$J$44:$K$44,MY$23)*SUMPRODUCT('Technical forecasts (Year 2)'!$L427:$AE42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0,'Technical forecasts (Year 2)'!$J491),IF(MY$22="Demand",'Technical forecasts (Year 2)'!$K491,IF(MY$21='Index Tables'!$I$97,'Technical forecasts (Year 2)'!$I460,'Technical forecasts (Year 2)'!$I491))))</f>
        <v>0</v>
      </c>
      <c r="MZ48" s="211" cm="1">
        <f t="array" aca="1" ref="MZ48" ca="1">IF(AND(MZ$20='Index Tables'!$I$123,MZ$21='Index Tables'!$I$97),IF(MZ$22&lt;&gt;"Demand",0,SUMIFS('Power Purchase Inputs Summary'!$J$61:$K$61,'Power Purchase Inputs Summary'!$J$44:$K$44,MZ$23)*SUMPRODUCT('Technical forecasts (Year 2)'!$L427:$AE42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0,'Technical forecasts (Year 2)'!$J491),IF(MZ$22="Demand",'Technical forecasts (Year 2)'!$K491,IF(MZ$21='Index Tables'!$I$97,'Technical forecasts (Year 2)'!$I460,'Technical forecasts (Year 2)'!$I491))))</f>
        <v>0</v>
      </c>
      <c r="NA48" s="211" cm="1">
        <f t="array" aca="1" ref="NA48" ca="1">IF(AND(NA$20='Index Tables'!$I$123,NA$21='Index Tables'!$I$97),IF(NA$22&lt;&gt;"Demand",0,SUMIFS('Power Purchase Inputs Summary'!$J$61:$K$61,'Power Purchase Inputs Summary'!$J$44:$K$44,NA$23)*SUMPRODUCT('Technical forecasts (Year 2)'!$L427:$AE42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0,'Technical forecasts (Year 2)'!$J491),IF(NA$22="Demand",'Technical forecasts (Year 2)'!$K491,IF(NA$21='Index Tables'!$I$97,'Technical forecasts (Year 2)'!$I460,'Technical forecasts (Year 2)'!$I491))))</f>
        <v>0</v>
      </c>
      <c r="NB48" s="211" cm="1">
        <f t="array" aca="1" ref="NB48" ca="1">IF(AND(NB$20='Index Tables'!$I$123,NB$21='Index Tables'!$I$97),IF(NB$22&lt;&gt;"Demand",0,SUMIFS('Power Purchase Inputs Summary'!$J$61:$K$61,'Power Purchase Inputs Summary'!$J$44:$K$44,NB$23)*SUMPRODUCT('Technical forecasts (Year 2)'!$L427:$AE42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0,'Technical forecasts (Year 2)'!$J491),IF(NB$22="Demand",'Technical forecasts (Year 2)'!$K491,IF(NB$21='Index Tables'!$I$97,'Technical forecasts (Year 2)'!$I460,'Technical forecasts (Year 2)'!$I491))))</f>
        <v>0</v>
      </c>
      <c r="NC48" s="211" cm="1">
        <f t="array" aca="1" ref="NC48" ca="1">IF(AND(NC$20='Index Tables'!$I$123,NC$21='Index Tables'!$I$97),IF(NC$22&lt;&gt;"Demand",0,SUMIFS('Power Purchase Inputs Summary'!$J$61:$K$61,'Power Purchase Inputs Summary'!$J$44:$K$44,NC$23)*SUMPRODUCT('Technical forecasts (Year 2)'!$L427:$AE42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0,'Technical forecasts (Year 2)'!$J491),IF(NC$22="Demand",'Technical forecasts (Year 2)'!$K491,IF(NC$21='Index Tables'!$I$97,'Technical forecasts (Year 2)'!$I460,'Technical forecasts (Year 2)'!$I491))))</f>
        <v>0</v>
      </c>
      <c r="NE48" s="211" cm="1">
        <f t="array" aca="1" ref="NE48" ca="1">IF(AND(NE$20='Index Tables'!$I$123,NE$21='Index Tables'!$I$97),IF(NE$22&lt;&gt;"Demand",0,SUMIFS('Power Purchase Inputs Summary'!$J$61:$K$61,'Power Purchase Inputs Summary'!$J$44:$K$44,NE$23)*SUMPRODUCT('Technical forecasts (Year 2)'!$L427:$AE42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0,'Technical forecasts (Year 2)'!$J491),IF(NE$22="Demand",'Technical forecasts (Year 2)'!$K491,IF(NE$21='Index Tables'!$I$97,'Technical forecasts (Year 2)'!$I460,'Technical forecasts (Year 2)'!$I491))))</f>
        <v>0</v>
      </c>
      <c r="NF48" s="211" cm="1">
        <f t="array" aca="1" ref="NF48" ca="1">IF(AND(NF$20='Index Tables'!$I$123,NF$21='Index Tables'!$I$97),IF(NF$22&lt;&gt;"Demand",0,SUMIFS('Power Purchase Inputs Summary'!$J$61:$K$61,'Power Purchase Inputs Summary'!$J$44:$K$44,NF$23)*SUMPRODUCT('Technical forecasts (Year 2)'!$L427:$AE42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0,'Technical forecasts (Year 2)'!$J491),IF(NF$22="Demand",'Technical forecasts (Year 2)'!$K491,IF(NF$21='Index Tables'!$I$97,'Technical forecasts (Year 2)'!$I460,'Technical forecasts (Year 2)'!$I491))))</f>
        <v>0</v>
      </c>
      <c r="NG48" s="211" cm="1">
        <f t="array" aca="1" ref="NG48" ca="1">IF(AND(NG$20='Index Tables'!$I$123,NG$21='Index Tables'!$I$97),IF(NG$22&lt;&gt;"Demand",0,SUMIFS('Power Purchase Inputs Summary'!$J$61:$K$61,'Power Purchase Inputs Summary'!$J$44:$K$44,NG$23)*SUMPRODUCT('Technical forecasts (Year 2)'!$L427:$AE42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0,'Technical forecasts (Year 2)'!$J491),IF(NG$22="Demand",'Technical forecasts (Year 2)'!$K491,IF(NG$21='Index Tables'!$I$97,'Technical forecasts (Year 2)'!$I460,'Technical forecasts (Year 2)'!$I491))))</f>
        <v>0</v>
      </c>
      <c r="NH48" s="211" cm="1">
        <f t="array" aca="1" ref="NH48" ca="1">IF(AND(NH$20='Index Tables'!$I$123,NH$21='Index Tables'!$I$97),IF(NH$22&lt;&gt;"Demand",0,SUMIFS('Power Purchase Inputs Summary'!$J$61:$K$61,'Power Purchase Inputs Summary'!$J$44:$K$44,NH$23)*SUMPRODUCT('Technical forecasts (Year 2)'!$L427:$AE42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0,'Technical forecasts (Year 2)'!$J491),IF(NH$22="Demand",'Technical forecasts (Year 2)'!$K491,IF(NH$21='Index Tables'!$I$97,'Technical forecasts (Year 2)'!$I460,'Technical forecasts (Year 2)'!$I491))))</f>
        <v>0</v>
      </c>
      <c r="NI48" s="211" cm="1">
        <f t="array" aca="1" ref="NI48" ca="1">IF(AND(NI$20='Index Tables'!$I$123,NI$21='Index Tables'!$I$97),IF(NI$22&lt;&gt;"Demand",0,SUMIFS('Power Purchase Inputs Summary'!$J$61:$K$61,'Power Purchase Inputs Summary'!$J$44:$K$44,NI$23)*SUMPRODUCT('Technical forecasts (Year 2)'!$L427:$AE42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0,'Technical forecasts (Year 2)'!$J491),IF(NI$22="Demand",'Technical forecasts (Year 2)'!$K491,IF(NI$21='Index Tables'!$I$97,'Technical forecasts (Year 2)'!$I460,'Technical forecasts (Year 2)'!$I491))))</f>
        <v>0</v>
      </c>
      <c r="NJ48" s="211" cm="1">
        <f t="array" aca="1" ref="NJ48" ca="1">IF(AND(NJ$20='Index Tables'!$I$123,NJ$21='Index Tables'!$I$97),IF(NJ$22&lt;&gt;"Demand",0,SUMIFS('Power Purchase Inputs Summary'!$J$61:$K$61,'Power Purchase Inputs Summary'!$J$44:$K$44,NJ$23)*SUMPRODUCT('Technical forecasts (Year 2)'!$L427:$AE42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0,'Technical forecasts (Year 2)'!$J491),IF(NJ$22="Demand",'Technical forecasts (Year 2)'!$K491,IF(NJ$21='Index Tables'!$I$97,'Technical forecasts (Year 2)'!$I460,'Technical forecasts (Year 2)'!$I491))))</f>
        <v>0</v>
      </c>
      <c r="NK48" s="211" cm="1">
        <f t="array" aca="1" ref="NK48" ca="1">IF(AND(NK$20='Index Tables'!$I$123,NK$21='Index Tables'!$I$97),IF(NK$22&lt;&gt;"Demand",0,SUMIFS('Power Purchase Inputs Summary'!$J$61:$K$61,'Power Purchase Inputs Summary'!$J$44:$K$44,NK$23)*SUMPRODUCT('Technical forecasts (Year 2)'!$L427:$AE42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0,'Technical forecasts (Year 2)'!$J491),IF(NK$22="Demand",'Technical forecasts (Year 2)'!$K491,IF(NK$21='Index Tables'!$I$97,'Technical forecasts (Year 2)'!$I460,'Technical forecasts (Year 2)'!$I491))))</f>
        <v>0</v>
      </c>
      <c r="NL48" s="211" cm="1">
        <f t="array" aca="1" ref="NL48" ca="1">IF(AND(NL$20='Index Tables'!$I$123,NL$21='Index Tables'!$I$97),IF(NL$22&lt;&gt;"Demand",0,SUMIFS('Power Purchase Inputs Summary'!$J$61:$K$61,'Power Purchase Inputs Summary'!$J$44:$K$44,NL$23)*SUMPRODUCT('Technical forecasts (Year 2)'!$L427:$AE42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0,'Technical forecasts (Year 2)'!$J491),IF(NL$22="Demand",'Technical forecasts (Year 2)'!$K491,IF(NL$21='Index Tables'!$I$97,'Technical forecasts (Year 2)'!$I460,'Technical forecasts (Year 2)'!$I491))))</f>
        <v>0</v>
      </c>
      <c r="NM48" s="211" cm="1">
        <f t="array" aca="1" ref="NM48" ca="1">IF(AND(NM$20='Index Tables'!$I$123,NM$21='Index Tables'!$I$97),IF(NM$22&lt;&gt;"Demand",0,SUMIFS('Power Purchase Inputs Summary'!$J$61:$K$61,'Power Purchase Inputs Summary'!$J$44:$K$44,NM$23)*SUMPRODUCT('Technical forecasts (Year 2)'!$L427:$AE42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0,'Technical forecasts (Year 2)'!$J491),IF(NM$22="Demand",'Technical forecasts (Year 2)'!$K491,IF(NM$21='Index Tables'!$I$97,'Technical forecasts (Year 2)'!$I460,'Technical forecasts (Year 2)'!$I491))))</f>
        <v>0</v>
      </c>
      <c r="NO48" s="211" cm="1">
        <f t="array" aca="1" ref="NO48" ca="1">IF(AND(NO$20='Index Tables'!$I$123,NO$21='Index Tables'!$I$97),IF(NO$22&lt;&gt;"Demand",0,SUMIFS('Power Purchase Inputs Summary'!$J$61:$K$61,'Power Purchase Inputs Summary'!$J$44:$K$44,NO$23)*SUMPRODUCT('Technical forecasts (Year 2)'!$L427:$AE42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0,'Technical forecasts (Year 2)'!$J491),IF(NO$22="Demand",'Technical forecasts (Year 2)'!$K491,IF(NO$21='Index Tables'!$I$97,'Technical forecasts (Year 2)'!$I460,'Technical forecasts (Year 2)'!$I491))))</f>
        <v>0</v>
      </c>
      <c r="NP48" s="211" cm="1">
        <f t="array" aca="1" ref="NP48" ca="1">IF(AND(NP$20='Index Tables'!$I$123,NP$21='Index Tables'!$I$97),IF(NP$22&lt;&gt;"Demand",0,SUMIFS('Power Purchase Inputs Summary'!$J$61:$K$61,'Power Purchase Inputs Summary'!$J$44:$K$44,NP$23)*SUMPRODUCT('Technical forecasts (Year 2)'!$L427:$AE42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0,'Technical forecasts (Year 2)'!$J491),IF(NP$22="Demand",'Technical forecasts (Year 2)'!$K491,IF(NP$21='Index Tables'!$I$97,'Technical forecasts (Year 2)'!$I460,'Technical forecasts (Year 2)'!$I491))))</f>
        <v>0</v>
      </c>
      <c r="NQ48" s="211" cm="1">
        <f t="array" aca="1" ref="NQ48" ca="1">IF(AND(NQ$20='Index Tables'!$I$123,NQ$21='Index Tables'!$I$97),IF(NQ$22&lt;&gt;"Demand",0,SUMIFS('Power Purchase Inputs Summary'!$J$61:$K$61,'Power Purchase Inputs Summary'!$J$44:$K$44,NQ$23)*SUMPRODUCT('Technical forecasts (Year 2)'!$L427:$AE42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0,'Technical forecasts (Year 2)'!$J491),IF(NQ$22="Demand",'Technical forecasts (Year 2)'!$K491,IF(NQ$21='Index Tables'!$I$97,'Technical forecasts (Year 2)'!$I460,'Technical forecasts (Year 2)'!$I491))))</f>
        <v>0</v>
      </c>
      <c r="NR48" s="211" cm="1">
        <f t="array" aca="1" ref="NR48" ca="1">IF(AND(NR$20='Index Tables'!$I$123,NR$21='Index Tables'!$I$97),IF(NR$22&lt;&gt;"Demand",0,SUMIFS('Power Purchase Inputs Summary'!$J$61:$K$61,'Power Purchase Inputs Summary'!$J$44:$K$44,NR$23)*SUMPRODUCT('Technical forecasts (Year 2)'!$L427:$AE42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0,'Technical forecasts (Year 2)'!$J491),IF(NR$22="Demand",'Technical forecasts (Year 2)'!$K491,IF(NR$21='Index Tables'!$I$97,'Technical forecasts (Year 2)'!$I460,'Technical forecasts (Year 2)'!$I491))))</f>
        <v>0</v>
      </c>
      <c r="NS48" s="211" cm="1">
        <f t="array" aca="1" ref="NS48" ca="1">IF(AND(NS$20='Index Tables'!$I$123,NS$21='Index Tables'!$I$97),IF(NS$22&lt;&gt;"Demand",0,SUMIFS('Power Purchase Inputs Summary'!$J$61:$K$61,'Power Purchase Inputs Summary'!$J$44:$K$44,NS$23)*SUMPRODUCT('Technical forecasts (Year 2)'!$L427:$AE42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0,'Technical forecasts (Year 2)'!$J491),IF(NS$22="Demand",'Technical forecasts (Year 2)'!$K491,IF(NS$21='Index Tables'!$I$97,'Technical forecasts (Year 2)'!$I460,'Technical forecasts (Year 2)'!$I491))))</f>
        <v>0</v>
      </c>
      <c r="NT48" s="211" cm="1">
        <f t="array" aca="1" ref="NT48" ca="1">IF(AND(NT$20='Index Tables'!$I$123,NT$21='Index Tables'!$I$97),IF(NT$22&lt;&gt;"Demand",0,SUMIFS('Power Purchase Inputs Summary'!$J$61:$K$61,'Power Purchase Inputs Summary'!$J$44:$K$44,NT$23)*SUMPRODUCT('Technical forecasts (Year 2)'!$L427:$AE42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0,'Technical forecasts (Year 2)'!$J491),IF(NT$22="Demand",'Technical forecasts (Year 2)'!$K491,IF(NT$21='Index Tables'!$I$97,'Technical forecasts (Year 2)'!$I460,'Technical forecasts (Year 2)'!$I491))))</f>
        <v>0</v>
      </c>
      <c r="NU48" s="211" cm="1">
        <f t="array" aca="1" ref="NU48" ca="1">IF(AND(NU$20='Index Tables'!$I$123,NU$21='Index Tables'!$I$97),IF(NU$22&lt;&gt;"Demand",0,SUMIFS('Power Purchase Inputs Summary'!$J$61:$K$61,'Power Purchase Inputs Summary'!$J$44:$K$44,NU$23)*SUMPRODUCT('Technical forecasts (Year 2)'!$L427:$AE42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0,'Technical forecasts (Year 2)'!$J491),IF(NU$22="Demand",'Technical forecasts (Year 2)'!$K491,IF(NU$21='Index Tables'!$I$97,'Technical forecasts (Year 2)'!$I460,'Technical forecasts (Year 2)'!$I491))))</f>
        <v>0</v>
      </c>
      <c r="NV48" s="211" cm="1">
        <f t="array" aca="1" ref="NV48" ca="1">IF(AND(NV$20='Index Tables'!$I$123,NV$21='Index Tables'!$I$97),IF(NV$22&lt;&gt;"Demand",0,SUMIFS('Power Purchase Inputs Summary'!$J$61:$K$61,'Power Purchase Inputs Summary'!$J$44:$K$44,NV$23)*SUMPRODUCT('Technical forecasts (Year 2)'!$L427:$AE42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0,'Technical forecasts (Year 2)'!$J491),IF(NV$22="Demand",'Technical forecasts (Year 2)'!$K491,IF(NV$21='Index Tables'!$I$97,'Technical forecasts (Year 2)'!$I460,'Technical forecasts (Year 2)'!$I491))))</f>
        <v>0</v>
      </c>
      <c r="NW48" s="211" cm="1">
        <f t="array" aca="1" ref="NW48" ca="1">IF(AND(NW$20='Index Tables'!$I$123,NW$21='Index Tables'!$I$97),IF(NW$22&lt;&gt;"Demand",0,SUMIFS('Power Purchase Inputs Summary'!$J$61:$K$61,'Power Purchase Inputs Summary'!$J$44:$K$44,NW$23)*SUMPRODUCT('Technical forecasts (Year 2)'!$L427:$AE42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0,'Technical forecasts (Year 2)'!$J491),IF(NW$22="Demand",'Technical forecasts (Year 2)'!$K491,IF(NW$21='Index Tables'!$I$97,'Technical forecasts (Year 2)'!$I460,'Technical forecasts (Year 2)'!$I491))))</f>
        <v>0</v>
      </c>
      <c r="NY48" s="211" cm="1">
        <f t="array" aca="1" ref="NY48" ca="1">IF(AND(NY$20='Index Tables'!$I$123,NY$21='Index Tables'!$I$97),IF(NY$22&lt;&gt;"Demand",0,SUMIFS('Power Purchase Inputs Summary'!$J$61:$K$61,'Power Purchase Inputs Summary'!$J$44:$K$44,NY$23)*SUMPRODUCT('Technical forecasts (Year 2)'!$L427:$AE42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0,'Technical forecasts (Year 2)'!$J491),IF(NY$22="Demand",'Technical forecasts (Year 2)'!$K491,IF(NY$21='Index Tables'!$I$97,'Technical forecasts (Year 2)'!$I460,'Technical forecasts (Year 2)'!$I491))))</f>
        <v>0</v>
      </c>
      <c r="NZ48" s="211" cm="1">
        <f t="array" aca="1" ref="NZ48" ca="1">IF(AND(NZ$20='Index Tables'!$I$123,NZ$21='Index Tables'!$I$97),IF(NZ$22&lt;&gt;"Demand",0,SUMIFS('Power Purchase Inputs Summary'!$J$61:$K$61,'Power Purchase Inputs Summary'!$J$44:$K$44,NZ$23)*SUMPRODUCT('Technical forecasts (Year 2)'!$L427:$AE42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0,'Technical forecasts (Year 2)'!$J491),IF(NZ$22="Demand",'Technical forecasts (Year 2)'!$K491,IF(NZ$21='Index Tables'!$I$97,'Technical forecasts (Year 2)'!$I460,'Technical forecasts (Year 2)'!$I491))))</f>
        <v>0</v>
      </c>
      <c r="OA48" s="211" cm="1">
        <f t="array" aca="1" ref="OA48" ca="1">IF(AND(OA$20='Index Tables'!$I$123,OA$21='Index Tables'!$I$97),IF(OA$22&lt;&gt;"Demand",0,SUMIFS('Power Purchase Inputs Summary'!$J$61:$K$61,'Power Purchase Inputs Summary'!$J$44:$K$44,OA$23)*SUMPRODUCT('Technical forecasts (Year 2)'!$L427:$AE42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0,'Technical forecasts (Year 2)'!$J491),IF(OA$22="Demand",'Technical forecasts (Year 2)'!$K491,IF(OA$21='Index Tables'!$I$97,'Technical forecasts (Year 2)'!$I460,'Technical forecasts (Year 2)'!$I491))))</f>
        <v>0</v>
      </c>
      <c r="OB48" s="211" cm="1">
        <f t="array" aca="1" ref="OB48" ca="1">IF(AND(OB$20='Index Tables'!$I$123,OB$21='Index Tables'!$I$97),IF(OB$22&lt;&gt;"Demand",0,SUMIFS('Power Purchase Inputs Summary'!$J$61:$K$61,'Power Purchase Inputs Summary'!$J$44:$K$44,OB$23)*SUMPRODUCT('Technical forecasts (Year 2)'!$L427:$AE42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0,'Technical forecasts (Year 2)'!$J491),IF(OB$22="Demand",'Technical forecasts (Year 2)'!$K491,IF(OB$21='Index Tables'!$I$97,'Technical forecasts (Year 2)'!$I460,'Technical forecasts (Year 2)'!$I491))))</f>
        <v>0</v>
      </c>
      <c r="OC48" s="211" cm="1">
        <f t="array" aca="1" ref="OC48" ca="1">IF(AND(OC$20='Index Tables'!$I$123,OC$21='Index Tables'!$I$97),IF(OC$22&lt;&gt;"Demand",0,SUMIFS('Power Purchase Inputs Summary'!$J$61:$K$61,'Power Purchase Inputs Summary'!$J$44:$K$44,OC$23)*SUMPRODUCT('Technical forecasts (Year 2)'!$L427:$AE42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0,'Technical forecasts (Year 2)'!$J491),IF(OC$22="Demand",'Technical forecasts (Year 2)'!$K491,IF(OC$21='Index Tables'!$I$97,'Technical forecasts (Year 2)'!$I460,'Technical forecasts (Year 2)'!$I491))))</f>
        <v>0</v>
      </c>
      <c r="OD48" s="211" cm="1">
        <f t="array" aca="1" ref="OD48" ca="1">IF(AND(OD$20='Index Tables'!$I$123,OD$21='Index Tables'!$I$97),IF(OD$22&lt;&gt;"Demand",0,SUMIFS('Power Purchase Inputs Summary'!$J$61:$K$61,'Power Purchase Inputs Summary'!$J$44:$K$44,OD$23)*SUMPRODUCT('Technical forecasts (Year 2)'!$L427:$AE42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0,'Technical forecasts (Year 2)'!$J491),IF(OD$22="Demand",'Technical forecasts (Year 2)'!$K491,IF(OD$21='Index Tables'!$I$97,'Technical forecasts (Year 2)'!$I460,'Technical forecasts (Year 2)'!$I491))))</f>
        <v>0</v>
      </c>
      <c r="OE48" s="211" cm="1">
        <f t="array" aca="1" ref="OE48" ca="1">IF(AND(OE$20='Index Tables'!$I$123,OE$21='Index Tables'!$I$97),IF(OE$22&lt;&gt;"Demand",0,SUMIFS('Power Purchase Inputs Summary'!$J$61:$K$61,'Power Purchase Inputs Summary'!$J$44:$K$44,OE$23)*SUMPRODUCT('Technical forecasts (Year 2)'!$L427:$AE42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0,'Technical forecasts (Year 2)'!$J491),IF(OE$22="Demand",'Technical forecasts (Year 2)'!$K491,IF(OE$21='Index Tables'!$I$97,'Technical forecasts (Year 2)'!$I460,'Technical forecasts (Year 2)'!$I491))))</f>
        <v>0</v>
      </c>
      <c r="OF48" s="211" cm="1">
        <f t="array" aca="1" ref="OF48" ca="1">IF(AND(OF$20='Index Tables'!$I$123,OF$21='Index Tables'!$I$97),IF(OF$22&lt;&gt;"Demand",0,SUMIFS('Power Purchase Inputs Summary'!$J$61:$K$61,'Power Purchase Inputs Summary'!$J$44:$K$44,OF$23)*SUMPRODUCT('Technical forecasts (Year 2)'!$L427:$AE42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0,'Technical forecasts (Year 2)'!$J491),IF(OF$22="Demand",'Technical forecasts (Year 2)'!$K491,IF(OF$21='Index Tables'!$I$97,'Technical forecasts (Year 2)'!$I460,'Technical forecasts (Year 2)'!$I491))))</f>
        <v>0</v>
      </c>
      <c r="OG48" s="211" cm="1">
        <f t="array" aca="1" ref="OG48" ca="1">IF(AND(OG$20='Index Tables'!$I$123,OG$21='Index Tables'!$I$97),IF(OG$22&lt;&gt;"Demand",0,SUMIFS('Power Purchase Inputs Summary'!$J$61:$K$61,'Power Purchase Inputs Summary'!$J$44:$K$44,OG$23)*SUMPRODUCT('Technical forecasts (Year 2)'!$L427:$AE42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0,'Technical forecasts (Year 2)'!$J491),IF(OG$22="Demand",'Technical forecasts (Year 2)'!$K491,IF(OG$21='Index Tables'!$I$97,'Technical forecasts (Year 2)'!$I460,'Technical forecasts (Year 2)'!$I491))))</f>
        <v>0</v>
      </c>
      <c r="OI48" s="211" cm="1">
        <f t="array" aca="1" ref="OI48" ca="1">IF(AND(OI$20='Index Tables'!$I$123,OI$21='Index Tables'!$I$97),IF(OI$22&lt;&gt;"Demand",0,SUMIFS('Power Purchase Inputs Summary'!$J$61:$K$61,'Power Purchase Inputs Summary'!$J$44:$K$44,OI$23)*SUMPRODUCT('Technical forecasts (Year 2)'!$L427:$AE42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0,'Technical forecasts (Year 2)'!$J491),IF(OI$22="Demand",'Technical forecasts (Year 2)'!$K491,IF(OI$21='Index Tables'!$I$97,'Technical forecasts (Year 2)'!$I460,'Technical forecasts (Year 2)'!$I491))))</f>
        <v>0</v>
      </c>
      <c r="OJ48" s="211" cm="1">
        <f t="array" aca="1" ref="OJ48" ca="1">IF(AND(OJ$20='Index Tables'!$I$123,OJ$21='Index Tables'!$I$97),IF(OJ$22&lt;&gt;"Demand",0,SUMIFS('Power Purchase Inputs Summary'!$J$61:$K$61,'Power Purchase Inputs Summary'!$J$44:$K$44,OJ$23)*SUMPRODUCT('Technical forecasts (Year 2)'!$L427:$AE42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0,'Technical forecasts (Year 2)'!$J491),IF(OJ$22="Demand",'Technical forecasts (Year 2)'!$K491,IF(OJ$21='Index Tables'!$I$97,'Technical forecasts (Year 2)'!$I460,'Technical forecasts (Year 2)'!$I491))))</f>
        <v>0</v>
      </c>
      <c r="OK48" s="211" cm="1">
        <f t="array" aca="1" ref="OK48" ca="1">IF(AND(OK$20='Index Tables'!$I$123,OK$21='Index Tables'!$I$97),IF(OK$22&lt;&gt;"Demand",0,SUMIFS('Power Purchase Inputs Summary'!$J$61:$K$61,'Power Purchase Inputs Summary'!$J$44:$K$44,OK$23)*SUMPRODUCT('Technical forecasts (Year 2)'!$L427:$AE42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0,'Technical forecasts (Year 2)'!$J491),IF(OK$22="Demand",'Technical forecasts (Year 2)'!$K491,IF(OK$21='Index Tables'!$I$97,'Technical forecasts (Year 2)'!$I460,'Technical forecasts (Year 2)'!$I491))))</f>
        <v>0</v>
      </c>
      <c r="OL48" s="211" cm="1">
        <f t="array" aca="1" ref="OL48" ca="1">IF(AND(OL$20='Index Tables'!$I$123,OL$21='Index Tables'!$I$97),IF(OL$22&lt;&gt;"Demand",0,SUMIFS('Power Purchase Inputs Summary'!$J$61:$K$61,'Power Purchase Inputs Summary'!$J$44:$K$44,OL$23)*SUMPRODUCT('Technical forecasts (Year 2)'!$L427:$AE42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0,'Technical forecasts (Year 2)'!$J491),IF(OL$22="Demand",'Technical forecasts (Year 2)'!$K491,IF(OL$21='Index Tables'!$I$97,'Technical forecasts (Year 2)'!$I460,'Technical forecasts (Year 2)'!$I491))))</f>
        <v>0</v>
      </c>
      <c r="OM48" s="211" cm="1">
        <f t="array" aca="1" ref="OM48" ca="1">IF(AND(OM$20='Index Tables'!$I$123,OM$21='Index Tables'!$I$97),IF(OM$22&lt;&gt;"Demand",0,SUMIFS('Power Purchase Inputs Summary'!$J$61:$K$61,'Power Purchase Inputs Summary'!$J$44:$K$44,OM$23)*SUMPRODUCT('Technical forecasts (Year 2)'!$L427:$AE42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0,'Technical forecasts (Year 2)'!$J491),IF(OM$22="Demand",'Technical forecasts (Year 2)'!$K491,IF(OM$21='Index Tables'!$I$97,'Technical forecasts (Year 2)'!$I460,'Technical forecasts (Year 2)'!$I491))))</f>
        <v>0</v>
      </c>
      <c r="ON48" s="211" cm="1">
        <f t="array" aca="1" ref="ON48" ca="1">IF(AND(ON$20='Index Tables'!$I$123,ON$21='Index Tables'!$I$97),IF(ON$22&lt;&gt;"Demand",0,SUMIFS('Power Purchase Inputs Summary'!$J$61:$K$61,'Power Purchase Inputs Summary'!$J$44:$K$44,ON$23)*SUMPRODUCT('Technical forecasts (Year 2)'!$L427:$AE42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0,'Technical forecasts (Year 2)'!$J491),IF(ON$22="Demand",'Technical forecasts (Year 2)'!$K491,IF(ON$21='Index Tables'!$I$97,'Technical forecasts (Year 2)'!$I460,'Technical forecasts (Year 2)'!$I491))))</f>
        <v>0</v>
      </c>
      <c r="OO48" s="211" cm="1">
        <f t="array" aca="1" ref="OO48" ca="1">IF(AND(OO$20='Index Tables'!$I$123,OO$21='Index Tables'!$I$97),IF(OO$22&lt;&gt;"Demand",0,SUMIFS('Power Purchase Inputs Summary'!$J$61:$K$61,'Power Purchase Inputs Summary'!$J$44:$K$44,OO$23)*SUMPRODUCT('Technical forecasts (Year 2)'!$L427:$AE42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0,'Technical forecasts (Year 2)'!$J491),IF(OO$22="Demand",'Technical forecasts (Year 2)'!$K491,IF(OO$21='Index Tables'!$I$97,'Technical forecasts (Year 2)'!$I460,'Technical forecasts (Year 2)'!$I491))))</f>
        <v>0</v>
      </c>
      <c r="OP48" s="211" cm="1">
        <f t="array" aca="1" ref="OP48" ca="1">IF(AND(OP$20='Index Tables'!$I$123,OP$21='Index Tables'!$I$97),IF(OP$22&lt;&gt;"Demand",0,SUMIFS('Power Purchase Inputs Summary'!$J$61:$K$61,'Power Purchase Inputs Summary'!$J$44:$K$44,OP$23)*SUMPRODUCT('Technical forecasts (Year 2)'!$L427:$AE42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0,'Technical forecasts (Year 2)'!$J491),IF(OP$22="Demand",'Technical forecasts (Year 2)'!$K491,IF(OP$21='Index Tables'!$I$97,'Technical forecasts (Year 2)'!$I460,'Technical forecasts (Year 2)'!$I491))))</f>
        <v>0</v>
      </c>
      <c r="OQ48" s="211" cm="1">
        <f t="array" aca="1" ref="OQ48" ca="1">IF(AND(OQ$20='Index Tables'!$I$123,OQ$21='Index Tables'!$I$97),IF(OQ$22&lt;&gt;"Demand",0,SUMIFS('Power Purchase Inputs Summary'!$J$61:$K$61,'Power Purchase Inputs Summary'!$J$44:$K$44,OQ$23)*SUMPRODUCT('Technical forecasts (Year 2)'!$L427:$AE42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0,'Technical forecasts (Year 2)'!$J491),IF(OQ$22="Demand",'Technical forecasts (Year 2)'!$K491,IF(OQ$21='Index Tables'!$I$97,'Technical forecasts (Year 2)'!$I460,'Technical forecasts (Year 2)'!$I491))))</f>
        <v>0</v>
      </c>
    </row>
    <row r="49" spans="1:407" ht="14.4" x14ac:dyDescent="0.3">
      <c r="G49">
        <f t="shared" si="40"/>
        <v>23</v>
      </c>
      <c r="H49" s="1266" t="str">
        <f>IF('Index Tables'!$I$90="","",'Index Tables'!$I$90)</f>
        <v/>
      </c>
      <c r="I49" s="211" cm="1">
        <f t="array" aca="1" ref="I49" ca="1">IF(AND(I$20='Index Tables'!$I$123,I$21='Index Tables'!$I$97),IF(I$22&lt;&gt;"Demand",0,SUMIFS('Power Purchase Inputs Summary'!$J$61:$K$61,'Power Purchase Inputs Summary'!$J$44:$K$44,I$23)*SUMPRODUCT('Technical forecasts (Year 2)'!$L428:$AE42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1,'Technical forecasts (Year 2)'!$J492),IF(I$22="Demand",'Technical forecasts (Year 2)'!$K492,IF(I$21='Index Tables'!$I$97,'Technical forecasts (Year 2)'!$I461,'Technical forecasts (Year 2)'!$I492))))</f>
        <v>0</v>
      </c>
      <c r="J49" s="211" cm="1">
        <f t="array" aca="1" ref="J49" ca="1">IF(AND(J$20='Index Tables'!$I$123,J$21='Index Tables'!$I$97),IF(J$22&lt;&gt;"Demand",0,SUMIFS('Power Purchase Inputs Summary'!$J$61:$K$61,'Power Purchase Inputs Summary'!$J$44:$K$44,J$23)*SUMPRODUCT('Technical forecasts (Year 2)'!$L428:$AE42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1,'Technical forecasts (Year 2)'!$J492),IF(J$22="Demand",'Technical forecasts (Year 2)'!$K492,IF(J$21='Index Tables'!$I$97,'Technical forecasts (Year 2)'!$I461,'Technical forecasts (Year 2)'!$I492))))</f>
        <v>0</v>
      </c>
      <c r="K49" s="211" cm="1">
        <f t="array" aca="1" ref="K49" ca="1">IF(AND(K$20='Index Tables'!$I$123,K$21='Index Tables'!$I$97),IF(K$22&lt;&gt;"Demand",0,SUMIFS('Power Purchase Inputs Summary'!$J$61:$K$61,'Power Purchase Inputs Summary'!$J$44:$K$44,K$23)*SUMPRODUCT('Technical forecasts (Year 2)'!$L428:$AE42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1,'Technical forecasts (Year 2)'!$J492),IF(K$22="Demand",'Technical forecasts (Year 2)'!$K492,IF(K$21='Index Tables'!$I$97,'Technical forecasts (Year 2)'!$I461,'Technical forecasts (Year 2)'!$I492))))</f>
        <v>0</v>
      </c>
      <c r="L49" s="211" cm="1">
        <f t="array" aca="1" ref="L49" ca="1">IF(AND(L$20='Index Tables'!$I$123,L$21='Index Tables'!$I$97),IF(L$22&lt;&gt;"Demand",0,SUMIFS('Power Purchase Inputs Summary'!$J$61:$K$61,'Power Purchase Inputs Summary'!$J$44:$K$44,L$23)*SUMPRODUCT('Technical forecasts (Year 2)'!$L428:$AE42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1,'Technical forecasts (Year 2)'!$J492),IF(L$22="Demand",'Technical forecasts (Year 2)'!$K492,IF(L$21='Index Tables'!$I$97,'Technical forecasts (Year 2)'!$I461,'Technical forecasts (Year 2)'!$I492))))</f>
        <v>0</v>
      </c>
      <c r="M49" s="211" cm="1">
        <f t="array" aca="1" ref="M49" ca="1">IF(AND(M$20='Index Tables'!$I$123,M$21='Index Tables'!$I$97),IF(M$22&lt;&gt;"Demand",0,SUMIFS('Power Purchase Inputs Summary'!$J$61:$K$61,'Power Purchase Inputs Summary'!$J$44:$K$44,M$23)*SUMPRODUCT('Technical forecasts (Year 2)'!$L428:$AE42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1,'Technical forecasts (Year 2)'!$J492),IF(M$22="Demand",'Technical forecasts (Year 2)'!$K492,IF(M$21='Index Tables'!$I$97,'Technical forecasts (Year 2)'!$I461,'Technical forecasts (Year 2)'!$I492))))</f>
        <v>0</v>
      </c>
      <c r="N49" s="211" cm="1">
        <f t="array" aca="1" ref="N49" ca="1">IF(AND(N$20='Index Tables'!$I$123,N$21='Index Tables'!$I$97),IF(N$22&lt;&gt;"Demand",0,SUMIFS('Power Purchase Inputs Summary'!$J$61:$K$61,'Power Purchase Inputs Summary'!$J$44:$K$44,N$23)*SUMPRODUCT('Technical forecasts (Year 2)'!$L428:$AE42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1,'Technical forecasts (Year 2)'!$J492),IF(N$22="Demand",'Technical forecasts (Year 2)'!$K492,IF(N$21='Index Tables'!$I$97,'Technical forecasts (Year 2)'!$I461,'Technical forecasts (Year 2)'!$I492))))</f>
        <v>0</v>
      </c>
      <c r="O49" s="211" cm="1">
        <f t="array" aca="1" ref="O49" ca="1">IF(AND(O$20='Index Tables'!$I$123,O$21='Index Tables'!$I$97),IF(O$22&lt;&gt;"Demand",0,SUMIFS('Power Purchase Inputs Summary'!$J$61:$K$61,'Power Purchase Inputs Summary'!$J$44:$K$44,O$23)*SUMPRODUCT('Technical forecasts (Year 2)'!$L428:$AE42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1,'Technical forecasts (Year 2)'!$J492),IF(O$22="Demand",'Technical forecasts (Year 2)'!$K492,IF(O$21='Index Tables'!$I$97,'Technical forecasts (Year 2)'!$I461,'Technical forecasts (Year 2)'!$I492))))</f>
        <v>0</v>
      </c>
      <c r="P49" s="211" cm="1">
        <f t="array" aca="1" ref="P49" ca="1">IF(AND(P$20='Index Tables'!$I$123,P$21='Index Tables'!$I$97),IF(P$22&lt;&gt;"Demand",0,SUMIFS('Power Purchase Inputs Summary'!$J$61:$K$61,'Power Purchase Inputs Summary'!$J$44:$K$44,P$23)*SUMPRODUCT('Technical forecasts (Year 2)'!$L428:$AE42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1,'Technical forecasts (Year 2)'!$J492),IF(P$22="Demand",'Technical forecasts (Year 2)'!$K492,IF(P$21='Index Tables'!$I$97,'Technical forecasts (Year 2)'!$I461,'Technical forecasts (Year 2)'!$I492))))</f>
        <v>0</v>
      </c>
      <c r="Q49" s="211" cm="1">
        <f t="array" aca="1" ref="Q49" ca="1">IF(AND(Q$20='Index Tables'!$I$123,Q$21='Index Tables'!$I$97),IF(Q$22&lt;&gt;"Demand",0,SUMIFS('Power Purchase Inputs Summary'!$J$61:$K$61,'Power Purchase Inputs Summary'!$J$44:$K$44,Q$23)*SUMPRODUCT('Technical forecasts (Year 2)'!$L428:$AE42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1,'Technical forecasts (Year 2)'!$J492),IF(Q$22="Demand",'Technical forecasts (Year 2)'!$K492,IF(Q$21='Index Tables'!$I$97,'Technical forecasts (Year 2)'!$I461,'Technical forecasts (Year 2)'!$I492))))</f>
        <v>0</v>
      </c>
      <c r="S49" s="211" cm="1">
        <f t="array" aca="1" ref="S49" ca="1">IF(AND(S$20='Index Tables'!$I$123,S$21='Index Tables'!$I$97),IF(S$22&lt;&gt;"Demand",0,SUMIFS('Power Purchase Inputs Summary'!$J$61:$K$61,'Power Purchase Inputs Summary'!$J$44:$K$44,S$23)*SUMPRODUCT('Technical forecasts (Year 2)'!$L428:$AE42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1,'Technical forecasts (Year 2)'!$J492),IF(S$22="Demand",'Technical forecasts (Year 2)'!$K492,IF(S$21='Index Tables'!$I$97,'Technical forecasts (Year 2)'!$I461,'Technical forecasts (Year 2)'!$I492))))</f>
        <v>0</v>
      </c>
      <c r="T49" s="211" cm="1">
        <f t="array" aca="1" ref="T49" ca="1">IF(AND(T$20='Index Tables'!$I$123,T$21='Index Tables'!$I$97),IF(T$22&lt;&gt;"Demand",0,SUMIFS('Power Purchase Inputs Summary'!$J$61:$K$61,'Power Purchase Inputs Summary'!$J$44:$K$44,T$23)*SUMPRODUCT('Technical forecasts (Year 2)'!$L428:$AE42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1,'Technical forecasts (Year 2)'!$J492),IF(T$22="Demand",'Technical forecasts (Year 2)'!$K492,IF(T$21='Index Tables'!$I$97,'Technical forecasts (Year 2)'!$I461,'Technical forecasts (Year 2)'!$I492))))</f>
        <v>0</v>
      </c>
      <c r="U49" s="211" cm="1">
        <f t="array" aca="1" ref="U49" ca="1">IF(AND(U$20='Index Tables'!$I$123,U$21='Index Tables'!$I$97),IF(U$22&lt;&gt;"Demand",0,SUMIFS('Power Purchase Inputs Summary'!$J$61:$K$61,'Power Purchase Inputs Summary'!$J$44:$K$44,U$23)*SUMPRODUCT('Technical forecasts (Year 2)'!$L428:$AE42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1,'Technical forecasts (Year 2)'!$J492),IF(U$22="Demand",'Technical forecasts (Year 2)'!$K492,IF(U$21='Index Tables'!$I$97,'Technical forecasts (Year 2)'!$I461,'Technical forecasts (Year 2)'!$I492))))</f>
        <v>0</v>
      </c>
      <c r="V49" s="211" cm="1">
        <f t="array" aca="1" ref="V49" ca="1">IF(AND(V$20='Index Tables'!$I$123,V$21='Index Tables'!$I$97),IF(V$22&lt;&gt;"Demand",0,SUMIFS('Power Purchase Inputs Summary'!$J$61:$K$61,'Power Purchase Inputs Summary'!$J$44:$K$44,V$23)*SUMPRODUCT('Technical forecasts (Year 2)'!$L428:$AE42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1,'Technical forecasts (Year 2)'!$J492),IF(V$22="Demand",'Technical forecasts (Year 2)'!$K492,IF(V$21='Index Tables'!$I$97,'Technical forecasts (Year 2)'!$I461,'Technical forecasts (Year 2)'!$I492))))</f>
        <v>0</v>
      </c>
      <c r="W49" s="211" cm="1">
        <f t="array" aca="1" ref="W49" ca="1">IF(AND(W$20='Index Tables'!$I$123,W$21='Index Tables'!$I$97),IF(W$22&lt;&gt;"Demand",0,SUMIFS('Power Purchase Inputs Summary'!$J$61:$K$61,'Power Purchase Inputs Summary'!$J$44:$K$44,W$23)*SUMPRODUCT('Technical forecasts (Year 2)'!$L428:$AE42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1,'Technical forecasts (Year 2)'!$J492),IF(W$22="Demand",'Technical forecasts (Year 2)'!$K492,IF(W$21='Index Tables'!$I$97,'Technical forecasts (Year 2)'!$I461,'Technical forecasts (Year 2)'!$I492))))</f>
        <v>0</v>
      </c>
      <c r="X49" s="211" cm="1">
        <f t="array" aca="1" ref="X49" ca="1">IF(AND(X$20='Index Tables'!$I$123,X$21='Index Tables'!$I$97),IF(X$22&lt;&gt;"Demand",0,SUMIFS('Power Purchase Inputs Summary'!$J$61:$K$61,'Power Purchase Inputs Summary'!$J$44:$K$44,X$23)*SUMPRODUCT('Technical forecasts (Year 2)'!$L428:$AE42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1,'Technical forecasts (Year 2)'!$J492),IF(X$22="Demand",'Technical forecasts (Year 2)'!$K492,IF(X$21='Index Tables'!$I$97,'Technical forecasts (Year 2)'!$I461,'Technical forecasts (Year 2)'!$I492))))</f>
        <v>0</v>
      </c>
      <c r="Y49" s="211" cm="1">
        <f t="array" aca="1" ref="Y49" ca="1">IF(AND(Y$20='Index Tables'!$I$123,Y$21='Index Tables'!$I$97),IF(Y$22&lt;&gt;"Demand",0,SUMIFS('Power Purchase Inputs Summary'!$J$61:$K$61,'Power Purchase Inputs Summary'!$J$44:$K$44,Y$23)*SUMPRODUCT('Technical forecasts (Year 2)'!$L428:$AE42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1,'Technical forecasts (Year 2)'!$J492),IF(Y$22="Demand",'Technical forecasts (Year 2)'!$K492,IF(Y$21='Index Tables'!$I$97,'Technical forecasts (Year 2)'!$I461,'Technical forecasts (Year 2)'!$I492))))</f>
        <v>0</v>
      </c>
      <c r="Z49" s="211" cm="1">
        <f t="array" aca="1" ref="Z49" ca="1">IF(AND(Z$20='Index Tables'!$I$123,Z$21='Index Tables'!$I$97),IF(Z$22&lt;&gt;"Demand",0,SUMIFS('Power Purchase Inputs Summary'!$J$61:$K$61,'Power Purchase Inputs Summary'!$J$44:$K$44,Z$23)*SUMPRODUCT('Technical forecasts (Year 2)'!$L428:$AE42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1,'Technical forecasts (Year 2)'!$J492),IF(Z$22="Demand",'Technical forecasts (Year 2)'!$K492,IF(Z$21='Index Tables'!$I$97,'Technical forecasts (Year 2)'!$I461,'Technical forecasts (Year 2)'!$I492))))</f>
        <v>0</v>
      </c>
      <c r="AA49" s="211" cm="1">
        <f t="array" aca="1" ref="AA49" ca="1">IF(AND(AA$20='Index Tables'!$I$123,AA$21='Index Tables'!$I$97),IF(AA$22&lt;&gt;"Demand",0,SUMIFS('Power Purchase Inputs Summary'!$J$61:$K$61,'Power Purchase Inputs Summary'!$J$44:$K$44,AA$23)*SUMPRODUCT('Technical forecasts (Year 2)'!$L428:$AE42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1,'Technical forecasts (Year 2)'!$J492),IF(AA$22="Demand",'Technical forecasts (Year 2)'!$K492,IF(AA$21='Index Tables'!$I$97,'Technical forecasts (Year 2)'!$I461,'Technical forecasts (Year 2)'!$I492))))</f>
        <v>0</v>
      </c>
      <c r="AC49" s="211" cm="1">
        <f t="array" aca="1" ref="AC49" ca="1">IF(AND(AC$20='Index Tables'!$I$123,AC$21='Index Tables'!$I$97),IF(AC$22&lt;&gt;"Demand",0,SUMIFS('Power Purchase Inputs Summary'!$J$61:$K$61,'Power Purchase Inputs Summary'!$J$44:$K$44,AC$23)*SUMPRODUCT('Technical forecasts (Year 2)'!$L428:$AE42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1,'Technical forecasts (Year 2)'!$J492),IF(AC$22="Demand",'Technical forecasts (Year 2)'!$K492,IF(AC$21='Index Tables'!$I$97,'Technical forecasts (Year 2)'!$I461,'Technical forecasts (Year 2)'!$I492))))</f>
        <v>0</v>
      </c>
      <c r="AD49" s="211" cm="1">
        <f t="array" aca="1" ref="AD49" ca="1">IF(AND(AD$20='Index Tables'!$I$123,AD$21='Index Tables'!$I$97),IF(AD$22&lt;&gt;"Demand",0,SUMIFS('Power Purchase Inputs Summary'!$J$61:$K$61,'Power Purchase Inputs Summary'!$J$44:$K$44,AD$23)*SUMPRODUCT('Technical forecasts (Year 2)'!$L428:$AE42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1,'Technical forecasts (Year 2)'!$J492),IF(AD$22="Demand",'Technical forecasts (Year 2)'!$K492,IF(AD$21='Index Tables'!$I$97,'Technical forecasts (Year 2)'!$I461,'Technical forecasts (Year 2)'!$I492))))</f>
        <v>0</v>
      </c>
      <c r="AE49" s="211" cm="1">
        <f t="array" aca="1" ref="AE49" ca="1">IF(AND(AE$20='Index Tables'!$I$123,AE$21='Index Tables'!$I$97),IF(AE$22&lt;&gt;"Demand",0,SUMIFS('Power Purchase Inputs Summary'!$J$61:$K$61,'Power Purchase Inputs Summary'!$J$44:$K$44,AE$23)*SUMPRODUCT('Technical forecasts (Year 2)'!$L428:$AE42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1,'Technical forecasts (Year 2)'!$J492),IF(AE$22="Demand",'Technical forecasts (Year 2)'!$K492,IF(AE$21='Index Tables'!$I$97,'Technical forecasts (Year 2)'!$I461,'Technical forecasts (Year 2)'!$I492))))</f>
        <v>0</v>
      </c>
      <c r="AF49" s="211" cm="1">
        <f t="array" aca="1" ref="AF49" ca="1">IF(AND(AF$20='Index Tables'!$I$123,AF$21='Index Tables'!$I$97),IF(AF$22&lt;&gt;"Demand",0,SUMIFS('Power Purchase Inputs Summary'!$J$61:$K$61,'Power Purchase Inputs Summary'!$J$44:$K$44,AF$23)*SUMPRODUCT('Technical forecasts (Year 2)'!$L428:$AE42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1,'Technical forecasts (Year 2)'!$J492),IF(AF$22="Demand",'Technical forecasts (Year 2)'!$K492,IF(AF$21='Index Tables'!$I$97,'Technical forecasts (Year 2)'!$I461,'Technical forecasts (Year 2)'!$I492))))</f>
        <v>0</v>
      </c>
      <c r="AG49" s="211" cm="1">
        <f t="array" aca="1" ref="AG49" ca="1">IF(AND(AG$20='Index Tables'!$I$123,AG$21='Index Tables'!$I$97),IF(AG$22&lt;&gt;"Demand",0,SUMIFS('Power Purchase Inputs Summary'!$J$61:$K$61,'Power Purchase Inputs Summary'!$J$44:$K$44,AG$23)*SUMPRODUCT('Technical forecasts (Year 2)'!$L428:$AE42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1,'Technical forecasts (Year 2)'!$J492),IF(AG$22="Demand",'Technical forecasts (Year 2)'!$K492,IF(AG$21='Index Tables'!$I$97,'Technical forecasts (Year 2)'!$I461,'Technical forecasts (Year 2)'!$I492))))</f>
        <v>0</v>
      </c>
      <c r="AH49" s="211" cm="1">
        <f t="array" aca="1" ref="AH49" ca="1">IF(AND(AH$20='Index Tables'!$I$123,AH$21='Index Tables'!$I$97),IF(AH$22&lt;&gt;"Demand",0,SUMIFS('Power Purchase Inputs Summary'!$J$61:$K$61,'Power Purchase Inputs Summary'!$J$44:$K$44,AH$23)*SUMPRODUCT('Technical forecasts (Year 2)'!$L428:$AE42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1,'Technical forecasts (Year 2)'!$J492),IF(AH$22="Demand",'Technical forecasts (Year 2)'!$K492,IF(AH$21='Index Tables'!$I$97,'Technical forecasts (Year 2)'!$I461,'Technical forecasts (Year 2)'!$I492))))</f>
        <v>0</v>
      </c>
      <c r="AI49" s="211" cm="1">
        <f t="array" aca="1" ref="AI49" ca="1">IF(AND(AI$20='Index Tables'!$I$123,AI$21='Index Tables'!$I$97),IF(AI$22&lt;&gt;"Demand",0,SUMIFS('Power Purchase Inputs Summary'!$J$61:$K$61,'Power Purchase Inputs Summary'!$J$44:$K$44,AI$23)*SUMPRODUCT('Technical forecasts (Year 2)'!$L428:$AE42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1,'Technical forecasts (Year 2)'!$J492),IF(AI$22="Demand",'Technical forecasts (Year 2)'!$K492,IF(AI$21='Index Tables'!$I$97,'Technical forecasts (Year 2)'!$I461,'Technical forecasts (Year 2)'!$I492))))</f>
        <v>0</v>
      </c>
      <c r="AJ49" s="211" cm="1">
        <f t="array" aca="1" ref="AJ49" ca="1">IF(AND(AJ$20='Index Tables'!$I$123,AJ$21='Index Tables'!$I$97),IF(AJ$22&lt;&gt;"Demand",0,SUMIFS('Power Purchase Inputs Summary'!$J$61:$K$61,'Power Purchase Inputs Summary'!$J$44:$K$44,AJ$23)*SUMPRODUCT('Technical forecasts (Year 2)'!$L428:$AE42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1,'Technical forecasts (Year 2)'!$J492),IF(AJ$22="Demand",'Technical forecasts (Year 2)'!$K492,IF(AJ$21='Index Tables'!$I$97,'Technical forecasts (Year 2)'!$I461,'Technical forecasts (Year 2)'!$I492))))</f>
        <v>0</v>
      </c>
      <c r="AK49" s="211" cm="1">
        <f t="array" aca="1" ref="AK49" ca="1">IFERROR(IF(AND(AK$20='Index Tables'!$I$123,AK$21='Index Tables'!$I$97),IF(AK$22&lt;&gt;"Demand",0,SUMIFS('Power Purchase Inputs Summary'!$J$61:$K$61,'Power Purchase Inputs Summary'!$J$44:$K$44,AK$23)*SUMPRODUCT('Technical forecasts (Year 2)'!$L428:$AE42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1,'Technical forecasts (Year 2)'!$J492),IF(AK$22="Demand",'Technical forecasts (Year 2)'!$K492,IF(AK$21='Index Tables'!$I$97,'Technical forecasts (Year 2)'!$I461,'Technical forecasts (Year 2)'!$I492)))),0)</f>
        <v>0</v>
      </c>
      <c r="AM49" s="211" cm="1">
        <f t="array" aca="1" ref="AM49" ca="1">IF(AND(AM$20='Index Tables'!$I$123,AM$21='Index Tables'!$I$97),IF(AM$22&lt;&gt;"Demand",0,SUMIFS('Power Purchase Inputs Summary'!$J$61:$K$61,'Power Purchase Inputs Summary'!$J$44:$K$44,AM$23)*SUMPRODUCT('Technical forecasts (Year 2)'!$L428:$AE42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1,'Technical forecasts (Year 2)'!$J492),IF(AM$22="Demand",'Technical forecasts (Year 2)'!$K492,IF(AM$21='Index Tables'!$I$97,'Technical forecasts (Year 2)'!$I461,'Technical forecasts (Year 2)'!$I492))))</f>
        <v>0</v>
      </c>
      <c r="AN49" s="211" cm="1">
        <f t="array" aca="1" ref="AN49" ca="1">IF(AND(AN$20='Index Tables'!$I$123,AN$21='Index Tables'!$I$97),IF(AN$22&lt;&gt;"Demand",0,SUMIFS('Power Purchase Inputs Summary'!$J$61:$K$61,'Power Purchase Inputs Summary'!$J$44:$K$44,AN$23)*SUMPRODUCT('Technical forecasts (Year 2)'!$L428:$AE42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1,'Technical forecasts (Year 2)'!$J492),IF(AN$22="Demand",'Technical forecasts (Year 2)'!$K492,IF(AN$21='Index Tables'!$I$97,'Technical forecasts (Year 2)'!$I461,'Technical forecasts (Year 2)'!$I492))))</f>
        <v>0</v>
      </c>
      <c r="AO49" s="211" cm="1">
        <f t="array" aca="1" ref="AO49" ca="1">IF(AND(AO$20='Index Tables'!$I$123,AO$21='Index Tables'!$I$97),IF(AO$22&lt;&gt;"Demand",0,SUMIFS('Power Purchase Inputs Summary'!$J$61:$K$61,'Power Purchase Inputs Summary'!$J$44:$K$44,AO$23)*SUMPRODUCT('Technical forecasts (Year 2)'!$L428:$AE42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1,'Technical forecasts (Year 2)'!$J492),IF(AO$22="Demand",'Technical forecasts (Year 2)'!$K492,IF(AO$21='Index Tables'!$I$97,'Technical forecasts (Year 2)'!$I461,'Technical forecasts (Year 2)'!$I492))))</f>
        <v>0</v>
      </c>
      <c r="AP49" s="211" cm="1">
        <f t="array" aca="1" ref="AP49" ca="1">IF(AND(AP$20='Index Tables'!$I$123,AP$21='Index Tables'!$I$97),IF(AP$22&lt;&gt;"Demand",0,SUMIFS('Power Purchase Inputs Summary'!$J$61:$K$61,'Power Purchase Inputs Summary'!$J$44:$K$44,AP$23)*SUMPRODUCT('Technical forecasts (Year 2)'!$L428:$AE42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1,'Technical forecasts (Year 2)'!$J492),IF(AP$22="Demand",'Technical forecasts (Year 2)'!$K492,IF(AP$21='Index Tables'!$I$97,'Technical forecasts (Year 2)'!$I461,'Technical forecasts (Year 2)'!$I492))))</f>
        <v>0</v>
      </c>
      <c r="AQ49" s="211" cm="1">
        <f t="array" aca="1" ref="AQ49" ca="1">IF(AND(AQ$20='Index Tables'!$I$123,AQ$21='Index Tables'!$I$97),IF(AQ$22&lt;&gt;"Demand",0,SUMIFS('Power Purchase Inputs Summary'!$J$61:$K$61,'Power Purchase Inputs Summary'!$J$44:$K$44,AQ$23)*SUMPRODUCT('Technical forecasts (Year 2)'!$L428:$AE42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1,'Technical forecasts (Year 2)'!$J492),IF(AQ$22="Demand",'Technical forecasts (Year 2)'!$K492,IF(AQ$21='Index Tables'!$I$97,'Technical forecasts (Year 2)'!$I461,'Technical forecasts (Year 2)'!$I492))))</f>
        <v>0</v>
      </c>
      <c r="AR49" s="211" cm="1">
        <f t="array" aca="1" ref="AR49" ca="1">IF(AND(AR$20='Index Tables'!$I$123,AR$21='Index Tables'!$I$97),IF(AR$22&lt;&gt;"Demand",0,SUMIFS('Power Purchase Inputs Summary'!$J$61:$K$61,'Power Purchase Inputs Summary'!$J$44:$K$44,AR$23)*SUMPRODUCT('Technical forecasts (Year 2)'!$L428:$AE42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1,'Technical forecasts (Year 2)'!$J492),IF(AR$22="Demand",'Technical forecasts (Year 2)'!$K492,IF(AR$21='Index Tables'!$I$97,'Technical forecasts (Year 2)'!$I461,'Technical forecasts (Year 2)'!$I492))))</f>
        <v>0</v>
      </c>
      <c r="AS49" s="211" cm="1">
        <f t="array" aca="1" ref="AS49" ca="1">IF(AND(AS$20='Index Tables'!$I$123,AS$21='Index Tables'!$I$97),IF(AS$22&lt;&gt;"Demand",0,SUMIFS('Power Purchase Inputs Summary'!$J$61:$K$61,'Power Purchase Inputs Summary'!$J$44:$K$44,AS$23)*SUMPRODUCT('Technical forecasts (Year 2)'!$L428:$AE42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1,'Technical forecasts (Year 2)'!$J492),IF(AS$22="Demand",'Technical forecasts (Year 2)'!$K492,IF(AS$21='Index Tables'!$I$97,'Technical forecasts (Year 2)'!$I461,'Technical forecasts (Year 2)'!$I492))))</f>
        <v>0</v>
      </c>
      <c r="AT49" s="211" cm="1">
        <f t="array" aca="1" ref="AT49" ca="1">IF(AND(AT$20='Index Tables'!$I$123,AT$21='Index Tables'!$I$97),IF(AT$22&lt;&gt;"Demand",0,SUMIFS('Power Purchase Inputs Summary'!$J$61:$K$61,'Power Purchase Inputs Summary'!$J$44:$K$44,AT$23)*SUMPRODUCT('Technical forecasts (Year 2)'!$L428:$AE42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1,'Technical forecasts (Year 2)'!$J492),IF(AT$22="Demand",'Technical forecasts (Year 2)'!$K492,IF(AT$21='Index Tables'!$I$97,'Technical forecasts (Year 2)'!$I461,'Technical forecasts (Year 2)'!$I492))))</f>
        <v>0</v>
      </c>
      <c r="AU49" s="211" cm="1">
        <f t="array" aca="1" ref="AU49" ca="1">IF(AND(AU$20='Index Tables'!$I$123,AU$21='Index Tables'!$I$97),IF(AU$22&lt;&gt;"Demand",0,SUMIFS('Power Purchase Inputs Summary'!$J$61:$K$61,'Power Purchase Inputs Summary'!$J$44:$K$44,AU$23)*SUMPRODUCT('Technical forecasts (Year 2)'!$L428:$AE42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1,'Technical forecasts (Year 2)'!$J492),IF(AU$22="Demand",'Technical forecasts (Year 2)'!$K492,IF(AU$21='Index Tables'!$I$97,'Technical forecasts (Year 2)'!$I461,'Technical forecasts (Year 2)'!$I492))))</f>
        <v>0</v>
      </c>
      <c r="AW49" s="211" cm="1">
        <f t="array" aca="1" ref="AW49" ca="1">IF(AND(AW$20='Index Tables'!$I$123,AW$21='Index Tables'!$I$97),IF(AW$22&lt;&gt;"Demand",0,SUMIFS('Power Purchase Inputs Summary'!$J$61:$K$61,'Power Purchase Inputs Summary'!$J$44:$K$44,AW$23)*SUMPRODUCT('Technical forecasts (Year 2)'!$L428:$AE42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1,'Technical forecasts (Year 2)'!$J492),IF(AW$22="Demand",'Technical forecasts (Year 2)'!$K492,IF(AW$21='Index Tables'!$I$97,'Technical forecasts (Year 2)'!$I461,'Technical forecasts (Year 2)'!$I492))))</f>
        <v>0</v>
      </c>
      <c r="AX49" s="211" cm="1">
        <f t="array" aca="1" ref="AX49" ca="1">IF(AND(AX$20='Index Tables'!$I$123,AX$21='Index Tables'!$I$97),IF(AX$22&lt;&gt;"Demand",0,SUMIFS('Power Purchase Inputs Summary'!$J$61:$K$61,'Power Purchase Inputs Summary'!$J$44:$K$44,AX$23)*SUMPRODUCT('Technical forecasts (Year 2)'!$L428:$AE42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1,'Technical forecasts (Year 2)'!$J492),IF(AX$22="Demand",'Technical forecasts (Year 2)'!$K492,IF(AX$21='Index Tables'!$I$97,'Technical forecasts (Year 2)'!$I461,'Technical forecasts (Year 2)'!$I492))))</f>
        <v>0</v>
      </c>
      <c r="AY49" s="211" cm="1">
        <f t="array" aca="1" ref="AY49" ca="1">IF(AND(AY$20='Index Tables'!$I$123,AY$21='Index Tables'!$I$97),IF(AY$22&lt;&gt;"Demand",0,SUMIFS('Power Purchase Inputs Summary'!$J$61:$K$61,'Power Purchase Inputs Summary'!$J$44:$K$44,AY$23)*SUMPRODUCT('Technical forecasts (Year 2)'!$L428:$AE42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1,'Technical forecasts (Year 2)'!$J492),IF(AY$22="Demand",'Technical forecasts (Year 2)'!$K492,IF(AY$21='Index Tables'!$I$97,'Technical forecasts (Year 2)'!$I461,'Technical forecasts (Year 2)'!$I492))))</f>
        <v>0</v>
      </c>
      <c r="AZ49" s="211" cm="1">
        <f t="array" aca="1" ref="AZ49" ca="1">IF(AND(AZ$20='Index Tables'!$I$123,AZ$21='Index Tables'!$I$97),IF(AZ$22&lt;&gt;"Demand",0,SUMIFS('Power Purchase Inputs Summary'!$J$61:$K$61,'Power Purchase Inputs Summary'!$J$44:$K$44,AZ$23)*SUMPRODUCT('Technical forecasts (Year 2)'!$L428:$AE42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1,'Technical forecasts (Year 2)'!$J492),IF(AZ$22="Demand",'Technical forecasts (Year 2)'!$K492,IF(AZ$21='Index Tables'!$I$97,'Technical forecasts (Year 2)'!$I461,'Technical forecasts (Year 2)'!$I492))))</f>
        <v>0</v>
      </c>
      <c r="BA49" s="211" cm="1">
        <f t="array" aca="1" ref="BA49" ca="1">IF(AND(BA$20='Index Tables'!$I$123,BA$21='Index Tables'!$I$97),IF(BA$22&lt;&gt;"Demand",0,SUMIFS('Power Purchase Inputs Summary'!$J$61:$K$61,'Power Purchase Inputs Summary'!$J$44:$K$44,BA$23)*SUMPRODUCT('Technical forecasts (Year 2)'!$L428:$AE42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1,'Technical forecasts (Year 2)'!$J492),IF(BA$22="Demand",'Technical forecasts (Year 2)'!$K492,IF(BA$21='Index Tables'!$I$97,'Technical forecasts (Year 2)'!$I461,'Technical forecasts (Year 2)'!$I492))))</f>
        <v>0</v>
      </c>
      <c r="BB49" s="211" cm="1">
        <f t="array" aca="1" ref="BB49" ca="1">IF(AND(BB$20='Index Tables'!$I$123,BB$21='Index Tables'!$I$97),IF(BB$22&lt;&gt;"Demand",0,SUMIFS('Power Purchase Inputs Summary'!$J$61:$K$61,'Power Purchase Inputs Summary'!$J$44:$K$44,BB$23)*SUMPRODUCT('Technical forecasts (Year 2)'!$L428:$AE42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1,'Technical forecasts (Year 2)'!$J492),IF(BB$22="Demand",'Technical forecasts (Year 2)'!$K492,IF(BB$21='Index Tables'!$I$97,'Technical forecasts (Year 2)'!$I461,'Technical forecasts (Year 2)'!$I492))))</f>
        <v>0</v>
      </c>
      <c r="BC49" s="211" cm="1">
        <f t="array" aca="1" ref="BC49" ca="1">IF(AND(BC$20='Index Tables'!$I$123,BC$21='Index Tables'!$I$97),IF(BC$22&lt;&gt;"Demand",0,SUMIFS('Power Purchase Inputs Summary'!$J$61:$K$61,'Power Purchase Inputs Summary'!$J$44:$K$44,BC$23)*SUMPRODUCT('Technical forecasts (Year 2)'!$L428:$AE42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1,'Technical forecasts (Year 2)'!$J492),IF(BC$22="Demand",'Technical forecasts (Year 2)'!$K492,IF(BC$21='Index Tables'!$I$97,'Technical forecasts (Year 2)'!$I461,'Technical forecasts (Year 2)'!$I492))))</f>
        <v>0</v>
      </c>
      <c r="BD49" s="211" cm="1">
        <f t="array" aca="1" ref="BD49" ca="1">IF(AND(BD$20='Index Tables'!$I$123,BD$21='Index Tables'!$I$97),IF(BD$22&lt;&gt;"Demand",0,SUMIFS('Power Purchase Inputs Summary'!$J$61:$K$61,'Power Purchase Inputs Summary'!$J$44:$K$44,BD$23)*SUMPRODUCT('Technical forecasts (Year 2)'!$L428:$AE42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1,'Technical forecasts (Year 2)'!$J492),IF(BD$22="Demand",'Technical forecasts (Year 2)'!$K492,IF(BD$21='Index Tables'!$I$97,'Technical forecasts (Year 2)'!$I461,'Technical forecasts (Year 2)'!$I492))))</f>
        <v>0</v>
      </c>
      <c r="BE49" s="211" cm="1">
        <f t="array" aca="1" ref="BE49" ca="1">IFERROR(IF(AND(BE$20='Index Tables'!$I$123,BE$21='Index Tables'!$I$97),IF(BE$22&lt;&gt;"Demand",0,SUMIFS('Power Purchase Inputs Summary'!$J$61:$K$61,'Power Purchase Inputs Summary'!$J$44:$K$44,BE$23)*SUMPRODUCT('Technical forecasts (Year 2)'!$L428:$AE42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1,'Technical forecasts (Year 2)'!$J492),IF(BE$22="Demand",'Technical forecasts (Year 2)'!$K492,IF(BE$21='Index Tables'!$I$97,'Technical forecasts (Year 2)'!$I461,'Technical forecasts (Year 2)'!$I492)))),0)</f>
        <v>0</v>
      </c>
      <c r="BG49" s="211" cm="1">
        <f t="array" aca="1" ref="BG49" ca="1">IF(AND(BG$20='Index Tables'!$I$123,BG$21='Index Tables'!$I$97),IF(BG$22&lt;&gt;"Demand",0,SUMIFS('Power Purchase Inputs Summary'!$J$61:$K$61,'Power Purchase Inputs Summary'!$J$44:$K$44,BG$23)*SUMPRODUCT('Technical forecasts (Year 2)'!$L428:$AE42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1,'Technical forecasts (Year 2)'!$J492),IF(BG$22="Demand",'Technical forecasts (Year 2)'!$K492,IF(BG$21='Index Tables'!$I$97,'Technical forecasts (Year 2)'!$I461,'Technical forecasts (Year 2)'!$I492))))</f>
        <v>0</v>
      </c>
      <c r="BH49" s="211" cm="1">
        <f t="array" aca="1" ref="BH49" ca="1">IF(AND(BH$20='Index Tables'!$I$123,BH$21='Index Tables'!$I$97),IF(BH$22&lt;&gt;"Demand",0,SUMIFS('Power Purchase Inputs Summary'!$J$61:$K$61,'Power Purchase Inputs Summary'!$J$44:$K$44,BH$23)*SUMPRODUCT('Technical forecasts (Year 2)'!$L428:$AE42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1,'Technical forecasts (Year 2)'!$J492),IF(BH$22="Demand",'Technical forecasts (Year 2)'!$K492,IF(BH$21='Index Tables'!$I$97,'Technical forecasts (Year 2)'!$I461,'Technical forecasts (Year 2)'!$I492))))</f>
        <v>0</v>
      </c>
      <c r="BI49" s="211" cm="1">
        <f t="array" aca="1" ref="BI49" ca="1">IF(AND(BI$20='Index Tables'!$I$123,BI$21='Index Tables'!$I$97),IF(BI$22&lt;&gt;"Demand",0,SUMIFS('Power Purchase Inputs Summary'!$J$61:$K$61,'Power Purchase Inputs Summary'!$J$44:$K$44,BI$23)*SUMPRODUCT('Technical forecasts (Year 2)'!$L428:$AE42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1,'Technical forecasts (Year 2)'!$J492),IF(BI$22="Demand",'Technical forecasts (Year 2)'!$K492,IF(BI$21='Index Tables'!$I$97,'Technical forecasts (Year 2)'!$I461,'Technical forecasts (Year 2)'!$I492))))</f>
        <v>0</v>
      </c>
      <c r="BJ49" s="211" cm="1">
        <f t="array" aca="1" ref="BJ49" ca="1">IF(AND(BJ$20='Index Tables'!$I$123,BJ$21='Index Tables'!$I$97),IF(BJ$22&lt;&gt;"Demand",0,SUMIFS('Power Purchase Inputs Summary'!$J$61:$K$61,'Power Purchase Inputs Summary'!$J$44:$K$44,BJ$23)*SUMPRODUCT('Technical forecasts (Year 2)'!$L428:$AE42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1,'Technical forecasts (Year 2)'!$J492),IF(BJ$22="Demand",'Technical forecasts (Year 2)'!$K492,IF(BJ$21='Index Tables'!$I$97,'Technical forecasts (Year 2)'!$I461,'Technical forecasts (Year 2)'!$I492))))</f>
        <v>0</v>
      </c>
      <c r="BK49" s="211" cm="1">
        <f t="array" aca="1" ref="BK49" ca="1">IF(AND(BK$20='Index Tables'!$I$123,BK$21='Index Tables'!$I$97),IF(BK$22&lt;&gt;"Demand",0,SUMIFS('Power Purchase Inputs Summary'!$J$61:$K$61,'Power Purchase Inputs Summary'!$J$44:$K$44,BK$23)*SUMPRODUCT('Technical forecasts (Year 2)'!$L428:$AE42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1,'Technical forecasts (Year 2)'!$J492),IF(BK$22="Demand",'Technical forecasts (Year 2)'!$K492,IF(BK$21='Index Tables'!$I$97,'Technical forecasts (Year 2)'!$I461,'Technical forecasts (Year 2)'!$I492))))</f>
        <v>0</v>
      </c>
      <c r="BL49" s="211" cm="1">
        <f t="array" aca="1" ref="BL49" ca="1">IF(AND(BL$20='Index Tables'!$I$123,BL$21='Index Tables'!$I$97),IF(BL$22&lt;&gt;"Demand",0,SUMIFS('Power Purchase Inputs Summary'!$J$61:$K$61,'Power Purchase Inputs Summary'!$J$44:$K$44,BL$23)*SUMPRODUCT('Technical forecasts (Year 2)'!$L428:$AE42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1,'Technical forecasts (Year 2)'!$J492),IF(BL$22="Demand",'Technical forecasts (Year 2)'!$K492,IF(BL$21='Index Tables'!$I$97,'Technical forecasts (Year 2)'!$I461,'Technical forecasts (Year 2)'!$I492))))</f>
        <v>0</v>
      </c>
      <c r="BM49" s="211" cm="1">
        <f t="array" aca="1" ref="BM49" ca="1">IF(AND(BM$20='Index Tables'!$I$123,BM$21='Index Tables'!$I$97),IF(BM$22&lt;&gt;"Demand",0,SUMIFS('Power Purchase Inputs Summary'!$J$61:$K$61,'Power Purchase Inputs Summary'!$J$44:$K$44,BM$23)*SUMPRODUCT('Technical forecasts (Year 2)'!$L428:$AE42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1,'Technical forecasts (Year 2)'!$J492),IF(BM$22="Demand",'Technical forecasts (Year 2)'!$K492,IF(BM$21='Index Tables'!$I$97,'Technical forecasts (Year 2)'!$I461,'Technical forecasts (Year 2)'!$I492))))</f>
        <v>0</v>
      </c>
      <c r="BN49" s="211" cm="1">
        <f t="array" aca="1" ref="BN49" ca="1">IF(AND(BN$20='Index Tables'!$I$123,BN$21='Index Tables'!$I$97),IF(BN$22&lt;&gt;"Demand",0,SUMIFS('Power Purchase Inputs Summary'!$J$61:$K$61,'Power Purchase Inputs Summary'!$J$44:$K$44,BN$23)*SUMPRODUCT('Technical forecasts (Year 2)'!$L428:$AE42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1,'Technical forecasts (Year 2)'!$J492),IF(BN$22="Demand",'Technical forecasts (Year 2)'!$K492,IF(BN$21='Index Tables'!$I$97,'Technical forecasts (Year 2)'!$I461,'Technical forecasts (Year 2)'!$I492))))</f>
        <v>0</v>
      </c>
      <c r="BO49" s="211" cm="1">
        <f t="array" aca="1" ref="BO49" ca="1">IF(AND(BO$20='Index Tables'!$I$123,BO$21='Index Tables'!$I$97),IF(BO$22&lt;&gt;"Demand",0,SUMIFS('Power Purchase Inputs Summary'!$J$61:$K$61,'Power Purchase Inputs Summary'!$J$44:$K$44,BO$23)*SUMPRODUCT('Technical forecasts (Year 2)'!$L428:$AE42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1,'Technical forecasts (Year 2)'!$J492),IF(BO$22="Demand",'Technical forecasts (Year 2)'!$K492,IF(BO$21='Index Tables'!$I$97,'Technical forecasts (Year 2)'!$I461,'Technical forecasts (Year 2)'!$I492))))</f>
        <v>0</v>
      </c>
      <c r="BQ49" s="211" cm="1">
        <f t="array" aca="1" ref="BQ49" ca="1">IF(AND(BQ$20='Index Tables'!$I$123,BQ$21='Index Tables'!$I$97),IF(BQ$22&lt;&gt;"Demand",0,SUMIFS('Power Purchase Inputs Summary'!$J$61:$K$61,'Power Purchase Inputs Summary'!$J$44:$K$44,BQ$23)*SUMPRODUCT('Technical forecasts (Year 2)'!$L428:$AE42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1,'Technical forecasts (Year 2)'!$J492),IF(BQ$22="Demand",'Technical forecasts (Year 2)'!$K492,IF(BQ$21='Index Tables'!$I$97,'Technical forecasts (Year 2)'!$I461,'Technical forecasts (Year 2)'!$I492))))</f>
        <v>0</v>
      </c>
      <c r="BR49" s="211" cm="1">
        <f t="array" aca="1" ref="BR49" ca="1">IF(AND(BR$20='Index Tables'!$I$123,BR$21='Index Tables'!$I$97),IF(BR$22&lt;&gt;"Demand",0,SUMIFS('Power Purchase Inputs Summary'!$J$61:$K$61,'Power Purchase Inputs Summary'!$J$44:$K$44,BR$23)*SUMPRODUCT('Technical forecasts (Year 2)'!$L428:$AE42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1,'Technical forecasts (Year 2)'!$J492),IF(BR$22="Demand",'Technical forecasts (Year 2)'!$K492,IF(BR$21='Index Tables'!$I$97,'Technical forecasts (Year 2)'!$I461,'Technical forecasts (Year 2)'!$I492))))</f>
        <v>0</v>
      </c>
      <c r="BS49" s="211" cm="1">
        <f t="array" aca="1" ref="BS49" ca="1">IF(AND(BS$20='Index Tables'!$I$123,BS$21='Index Tables'!$I$97),IF(BS$22&lt;&gt;"Demand",0,SUMIFS('Power Purchase Inputs Summary'!$J$61:$K$61,'Power Purchase Inputs Summary'!$J$44:$K$44,BS$23)*SUMPRODUCT('Technical forecasts (Year 2)'!$L428:$AE42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1,'Technical forecasts (Year 2)'!$J492),IF(BS$22="Demand",'Technical forecasts (Year 2)'!$K492,IF(BS$21='Index Tables'!$I$97,'Technical forecasts (Year 2)'!$I461,'Technical forecasts (Year 2)'!$I492))))</f>
        <v>0</v>
      </c>
      <c r="BT49" s="211" cm="1">
        <f t="array" aca="1" ref="BT49" ca="1">IF(AND(BT$20='Index Tables'!$I$123,BT$21='Index Tables'!$I$97),IF(BT$22&lt;&gt;"Demand",0,SUMIFS('Power Purchase Inputs Summary'!$J$61:$K$61,'Power Purchase Inputs Summary'!$J$44:$K$44,BT$23)*SUMPRODUCT('Technical forecasts (Year 2)'!$L428:$AE42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1,'Technical forecasts (Year 2)'!$J492),IF(BT$22="Demand",'Technical forecasts (Year 2)'!$K492,IF(BT$21='Index Tables'!$I$97,'Technical forecasts (Year 2)'!$I461,'Technical forecasts (Year 2)'!$I492))))</f>
        <v>0</v>
      </c>
      <c r="BU49" s="211" cm="1">
        <f t="array" aca="1" ref="BU49" ca="1">IF(AND(BU$20='Index Tables'!$I$123,BU$21='Index Tables'!$I$97),IF(BU$22&lt;&gt;"Demand",0,SUMIFS('Power Purchase Inputs Summary'!$J$61:$K$61,'Power Purchase Inputs Summary'!$J$44:$K$44,BU$23)*SUMPRODUCT('Technical forecasts (Year 2)'!$L428:$AE42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1,'Technical forecasts (Year 2)'!$J492),IF(BU$22="Demand",'Technical forecasts (Year 2)'!$K492,IF(BU$21='Index Tables'!$I$97,'Technical forecasts (Year 2)'!$I461,'Technical forecasts (Year 2)'!$I492))))</f>
        <v>0</v>
      </c>
      <c r="BV49" s="211" cm="1">
        <f t="array" aca="1" ref="BV49" ca="1">IF(AND(BV$20='Index Tables'!$I$123,BV$21='Index Tables'!$I$97),IF(BV$22&lt;&gt;"Demand",0,SUMIFS('Power Purchase Inputs Summary'!$J$61:$K$61,'Power Purchase Inputs Summary'!$J$44:$K$44,BV$23)*SUMPRODUCT('Technical forecasts (Year 2)'!$L428:$AE42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1,'Technical forecasts (Year 2)'!$J492),IF(BV$22="Demand",'Technical forecasts (Year 2)'!$K492,IF(BV$21='Index Tables'!$I$97,'Technical forecasts (Year 2)'!$I461,'Technical forecasts (Year 2)'!$I492))))</f>
        <v>0</v>
      </c>
      <c r="BW49" s="211" cm="1">
        <f t="array" aca="1" ref="BW49" ca="1">IF(AND(BW$20='Index Tables'!$I$123,BW$21='Index Tables'!$I$97),IF(BW$22&lt;&gt;"Demand",0,SUMIFS('Power Purchase Inputs Summary'!$J$61:$K$61,'Power Purchase Inputs Summary'!$J$44:$K$44,BW$23)*SUMPRODUCT('Technical forecasts (Year 2)'!$L428:$AE42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1,'Technical forecasts (Year 2)'!$J492),IF(BW$22="Demand",'Technical forecasts (Year 2)'!$K492,IF(BW$21='Index Tables'!$I$97,'Technical forecasts (Year 2)'!$I461,'Technical forecasts (Year 2)'!$I492))))</f>
        <v>0</v>
      </c>
      <c r="BX49" s="211" cm="1">
        <f t="array" aca="1" ref="BX49" ca="1">IF(AND(BX$20='Index Tables'!$I$123,BX$21='Index Tables'!$I$97),IF(BX$22&lt;&gt;"Demand",0,SUMIFS('Power Purchase Inputs Summary'!$J$61:$K$61,'Power Purchase Inputs Summary'!$J$44:$K$44,BX$23)*SUMPRODUCT('Technical forecasts (Year 2)'!$L428:$AE42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1,'Technical forecasts (Year 2)'!$J492),IF(BX$22="Demand",'Technical forecasts (Year 2)'!$K492,IF(BX$21='Index Tables'!$I$97,'Technical forecasts (Year 2)'!$I461,'Technical forecasts (Year 2)'!$I492))))</f>
        <v>0</v>
      </c>
      <c r="BY49" s="211" cm="1">
        <f t="array" aca="1" ref="BY49" ca="1">IFERROR(IF(AND(BY$20='Index Tables'!$I$123,BY$21='Index Tables'!$I$97),IF(BY$22&lt;&gt;"Demand",0,SUMIFS('Power Purchase Inputs Summary'!$J$61:$K$61,'Power Purchase Inputs Summary'!$J$44:$K$44,BY$23)*SUMPRODUCT('Technical forecasts (Year 2)'!$L428:$AE42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1,'Technical forecasts (Year 2)'!$J492),IF(BY$22="Demand",'Technical forecasts (Year 2)'!$K492,IF(BY$21='Index Tables'!$I$97,'Technical forecasts (Year 2)'!$I461,'Technical forecasts (Year 2)'!$I492)))),0)</f>
        <v>0</v>
      </c>
      <c r="CA49" s="211" cm="1">
        <f t="array" aca="1" ref="CA49" ca="1">IF(AND(CA$20='Index Tables'!$I$123,CA$21='Index Tables'!$I$97),IF(CA$22&lt;&gt;"Demand",0,SUMIFS('Power Purchase Inputs Summary'!$J$61:$K$61,'Power Purchase Inputs Summary'!$J$44:$K$44,CA$23)*SUMPRODUCT('Technical forecasts (Year 2)'!$L428:$AE42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1,'Technical forecasts (Year 2)'!$J492),IF(CA$22="Demand",'Technical forecasts (Year 2)'!$K492,IF(CA$21='Index Tables'!$I$97,'Technical forecasts (Year 2)'!$I461,'Technical forecasts (Year 2)'!$I492))))</f>
        <v>0</v>
      </c>
      <c r="CB49" s="211" cm="1">
        <f t="array" aca="1" ref="CB49" ca="1">IF(AND(CB$20='Index Tables'!$I$123,CB$21='Index Tables'!$I$97),IF(CB$22&lt;&gt;"Demand",0,SUMIFS('Power Purchase Inputs Summary'!$J$61:$K$61,'Power Purchase Inputs Summary'!$J$44:$K$44,CB$23)*SUMPRODUCT('Technical forecasts (Year 2)'!$L428:$AE42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1,'Technical forecasts (Year 2)'!$J492),IF(CB$22="Demand",'Technical forecasts (Year 2)'!$K492,IF(CB$21='Index Tables'!$I$97,'Technical forecasts (Year 2)'!$I461,'Technical forecasts (Year 2)'!$I492))))</f>
        <v>0</v>
      </c>
      <c r="CC49" s="211" cm="1">
        <f t="array" aca="1" ref="CC49" ca="1">IF(AND(CC$20='Index Tables'!$I$123,CC$21='Index Tables'!$I$97),IF(CC$22&lt;&gt;"Demand",0,SUMIFS('Power Purchase Inputs Summary'!$J$61:$K$61,'Power Purchase Inputs Summary'!$J$44:$K$44,CC$23)*SUMPRODUCT('Technical forecasts (Year 2)'!$L428:$AE42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1,'Technical forecasts (Year 2)'!$J492),IF(CC$22="Demand",'Technical forecasts (Year 2)'!$K492,IF(CC$21='Index Tables'!$I$97,'Technical forecasts (Year 2)'!$I461,'Technical forecasts (Year 2)'!$I492))))</f>
        <v>0</v>
      </c>
      <c r="CD49" s="211" cm="1">
        <f t="array" aca="1" ref="CD49" ca="1">IF(AND(CD$20='Index Tables'!$I$123,CD$21='Index Tables'!$I$97),IF(CD$22&lt;&gt;"Demand",0,SUMIFS('Power Purchase Inputs Summary'!$J$61:$K$61,'Power Purchase Inputs Summary'!$J$44:$K$44,CD$23)*SUMPRODUCT('Technical forecasts (Year 2)'!$L428:$AE42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1,'Technical forecasts (Year 2)'!$J492),IF(CD$22="Demand",'Technical forecasts (Year 2)'!$K492,IF(CD$21='Index Tables'!$I$97,'Technical forecasts (Year 2)'!$I461,'Technical forecasts (Year 2)'!$I492))))</f>
        <v>0</v>
      </c>
      <c r="CE49" s="211" cm="1">
        <f t="array" aca="1" ref="CE49" ca="1">IF(AND(CE$20='Index Tables'!$I$123,CE$21='Index Tables'!$I$97),IF(CE$22&lt;&gt;"Demand",0,SUMIFS('Power Purchase Inputs Summary'!$J$61:$K$61,'Power Purchase Inputs Summary'!$J$44:$K$44,CE$23)*SUMPRODUCT('Technical forecasts (Year 2)'!$L428:$AE42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1,'Technical forecasts (Year 2)'!$J492),IF(CE$22="Demand",'Technical forecasts (Year 2)'!$K492,IF(CE$21='Index Tables'!$I$97,'Technical forecasts (Year 2)'!$I461,'Technical forecasts (Year 2)'!$I492))))</f>
        <v>0</v>
      </c>
      <c r="CF49" s="211" cm="1">
        <f t="array" aca="1" ref="CF49" ca="1">IF(AND(CF$20='Index Tables'!$I$123,CF$21='Index Tables'!$I$97),IF(CF$22&lt;&gt;"Demand",0,SUMIFS('Power Purchase Inputs Summary'!$J$61:$K$61,'Power Purchase Inputs Summary'!$J$44:$K$44,CF$23)*SUMPRODUCT('Technical forecasts (Year 2)'!$L428:$AE42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1,'Technical forecasts (Year 2)'!$J492),IF(CF$22="Demand",'Technical forecasts (Year 2)'!$K492,IF(CF$21='Index Tables'!$I$97,'Technical forecasts (Year 2)'!$I461,'Technical forecasts (Year 2)'!$I492))))</f>
        <v>0</v>
      </c>
      <c r="CG49" s="211" cm="1">
        <f t="array" aca="1" ref="CG49" ca="1">IF(AND(CG$20='Index Tables'!$I$123,CG$21='Index Tables'!$I$97),IF(CG$22&lt;&gt;"Demand",0,SUMIFS('Power Purchase Inputs Summary'!$J$61:$K$61,'Power Purchase Inputs Summary'!$J$44:$K$44,CG$23)*SUMPRODUCT('Technical forecasts (Year 2)'!$L428:$AE42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1,'Technical forecasts (Year 2)'!$J492),IF(CG$22="Demand",'Technical forecasts (Year 2)'!$K492,IF(CG$21='Index Tables'!$I$97,'Technical forecasts (Year 2)'!$I461,'Technical forecasts (Year 2)'!$I492))))</f>
        <v>0</v>
      </c>
      <c r="CH49" s="211" cm="1">
        <f t="array" aca="1" ref="CH49" ca="1">IF(AND(CH$20='Index Tables'!$I$123,CH$21='Index Tables'!$I$97),IF(CH$22&lt;&gt;"Demand",0,SUMIFS('Power Purchase Inputs Summary'!$J$61:$K$61,'Power Purchase Inputs Summary'!$J$44:$K$44,CH$23)*SUMPRODUCT('Technical forecasts (Year 2)'!$L428:$AE42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1,'Technical forecasts (Year 2)'!$J492),IF(CH$22="Demand",'Technical forecasts (Year 2)'!$K492,IF(CH$21='Index Tables'!$I$97,'Technical forecasts (Year 2)'!$I461,'Technical forecasts (Year 2)'!$I492))))</f>
        <v>0</v>
      </c>
      <c r="CI49" s="211" cm="1">
        <f t="array" aca="1" ref="CI49" ca="1">IF(AND(CI$20='Index Tables'!$I$123,CI$21='Index Tables'!$I$97),IF(CI$22&lt;&gt;"Demand",0,SUMIFS('Power Purchase Inputs Summary'!$J$61:$K$61,'Power Purchase Inputs Summary'!$J$44:$K$44,CI$23)*SUMPRODUCT('Technical forecasts (Year 2)'!$L428:$AE42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1,'Technical forecasts (Year 2)'!$J492),IF(CI$22="Demand",'Technical forecasts (Year 2)'!$K492,IF(CI$21='Index Tables'!$I$97,'Technical forecasts (Year 2)'!$I461,'Technical forecasts (Year 2)'!$I492))))</f>
        <v>0</v>
      </c>
      <c r="CK49" s="211" cm="1">
        <f t="array" aca="1" ref="CK49" ca="1">IF(AND(CK$20='Index Tables'!$I$123,CK$21='Index Tables'!$I$97),IF(CK$22&lt;&gt;"Demand",0,SUMIFS('Power Purchase Inputs Summary'!$J$61:$K$61,'Power Purchase Inputs Summary'!$J$44:$K$44,CK$23)*SUMPRODUCT('Technical forecasts (Year 2)'!$L428:$AE42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1,'Technical forecasts (Year 2)'!$J492),IF(CK$22="Demand",'Technical forecasts (Year 2)'!$K492,IF(CK$21='Index Tables'!$I$97,'Technical forecasts (Year 2)'!$I461,'Technical forecasts (Year 2)'!$I492))))</f>
        <v>0</v>
      </c>
      <c r="CL49" s="211" cm="1">
        <f t="array" aca="1" ref="CL49" ca="1">IF(AND(CL$20='Index Tables'!$I$123,CL$21='Index Tables'!$I$97),IF(CL$22&lt;&gt;"Demand",0,SUMIFS('Power Purchase Inputs Summary'!$J$61:$K$61,'Power Purchase Inputs Summary'!$J$44:$K$44,CL$23)*SUMPRODUCT('Technical forecasts (Year 2)'!$L428:$AE42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1,'Technical forecasts (Year 2)'!$J492),IF(CL$22="Demand",'Technical forecasts (Year 2)'!$K492,IF(CL$21='Index Tables'!$I$97,'Technical forecasts (Year 2)'!$I461,'Technical forecasts (Year 2)'!$I492))))</f>
        <v>0</v>
      </c>
      <c r="CM49" s="211" cm="1">
        <f t="array" aca="1" ref="CM49" ca="1">IF(AND(CM$20='Index Tables'!$I$123,CM$21='Index Tables'!$I$97),IF(CM$22&lt;&gt;"Demand",0,SUMIFS('Power Purchase Inputs Summary'!$J$61:$K$61,'Power Purchase Inputs Summary'!$J$44:$K$44,CM$23)*SUMPRODUCT('Technical forecasts (Year 2)'!$L428:$AE42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1,'Technical forecasts (Year 2)'!$J492),IF(CM$22="Demand",'Technical forecasts (Year 2)'!$K492,IF(CM$21='Index Tables'!$I$97,'Technical forecasts (Year 2)'!$I461,'Technical forecasts (Year 2)'!$I492))))</f>
        <v>0</v>
      </c>
      <c r="CN49" s="211" cm="1">
        <f t="array" aca="1" ref="CN49" ca="1">IF(AND(CN$20='Index Tables'!$I$123,CN$21='Index Tables'!$I$97),IF(CN$22&lt;&gt;"Demand",0,SUMIFS('Power Purchase Inputs Summary'!$J$61:$K$61,'Power Purchase Inputs Summary'!$J$44:$K$44,CN$23)*SUMPRODUCT('Technical forecasts (Year 2)'!$L428:$AE42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1,'Technical forecasts (Year 2)'!$J492),IF(CN$22="Demand",'Technical forecasts (Year 2)'!$K492,IF(CN$21='Index Tables'!$I$97,'Technical forecasts (Year 2)'!$I461,'Technical forecasts (Year 2)'!$I492))))</f>
        <v>0</v>
      </c>
      <c r="CO49" s="211" cm="1">
        <f t="array" aca="1" ref="CO49" ca="1">IF(AND(CO$20='Index Tables'!$I$123,CO$21='Index Tables'!$I$97),IF(CO$22&lt;&gt;"Demand",0,SUMIFS('Power Purchase Inputs Summary'!$J$61:$K$61,'Power Purchase Inputs Summary'!$J$44:$K$44,CO$23)*SUMPRODUCT('Technical forecasts (Year 2)'!$L428:$AE42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1,'Technical forecasts (Year 2)'!$J492),IF(CO$22="Demand",'Technical forecasts (Year 2)'!$K492,IF(CO$21='Index Tables'!$I$97,'Technical forecasts (Year 2)'!$I461,'Technical forecasts (Year 2)'!$I492))))</f>
        <v>0</v>
      </c>
      <c r="CP49" s="211" cm="1">
        <f t="array" aca="1" ref="CP49" ca="1">IF(AND(CP$20='Index Tables'!$I$123,CP$21='Index Tables'!$I$97),IF(CP$22&lt;&gt;"Demand",0,SUMIFS('Power Purchase Inputs Summary'!$J$61:$K$61,'Power Purchase Inputs Summary'!$J$44:$K$44,CP$23)*SUMPRODUCT('Technical forecasts (Year 2)'!$L428:$AE42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1,'Technical forecasts (Year 2)'!$J492),IF(CP$22="Demand",'Technical forecasts (Year 2)'!$K492,IF(CP$21='Index Tables'!$I$97,'Technical forecasts (Year 2)'!$I461,'Technical forecasts (Year 2)'!$I492))))</f>
        <v>0</v>
      </c>
      <c r="CQ49" s="211" cm="1">
        <f t="array" aca="1" ref="CQ49" ca="1">IF(AND(CQ$20='Index Tables'!$I$123,CQ$21='Index Tables'!$I$97),IF(CQ$22&lt;&gt;"Demand",0,SUMIFS('Power Purchase Inputs Summary'!$J$61:$K$61,'Power Purchase Inputs Summary'!$J$44:$K$44,CQ$23)*SUMPRODUCT('Technical forecasts (Year 2)'!$L428:$AE42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1,'Technical forecasts (Year 2)'!$J492),IF(CQ$22="Demand",'Technical forecasts (Year 2)'!$K492,IF(CQ$21='Index Tables'!$I$97,'Technical forecasts (Year 2)'!$I461,'Technical forecasts (Year 2)'!$I492))))</f>
        <v>0</v>
      </c>
      <c r="CR49" s="211" cm="1">
        <f t="array" aca="1" ref="CR49" ca="1">IF(AND(CR$20='Index Tables'!$I$123,CR$21='Index Tables'!$I$97),IF(CR$22&lt;&gt;"Demand",0,SUMIFS('Power Purchase Inputs Summary'!$J$61:$K$61,'Power Purchase Inputs Summary'!$J$44:$K$44,CR$23)*SUMPRODUCT('Technical forecasts (Year 2)'!$L428:$AE42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1,'Technical forecasts (Year 2)'!$J492),IF(CR$22="Demand",'Technical forecasts (Year 2)'!$K492,IF(CR$21='Index Tables'!$I$97,'Technical forecasts (Year 2)'!$I461,'Technical forecasts (Year 2)'!$I492))))</f>
        <v>0</v>
      </c>
      <c r="CS49" s="211" cm="1">
        <f t="array" aca="1" ref="CS49" ca="1">IFERROR(IF(AND(CS$20='Index Tables'!$I$123,CS$21='Index Tables'!$I$97),IF(CS$22&lt;&gt;"Demand",0,SUMIFS('Power Purchase Inputs Summary'!$J$61:$K$61,'Power Purchase Inputs Summary'!$J$44:$K$44,CS$23)*SUMPRODUCT('Technical forecasts (Year 2)'!$L428:$AE42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1,'Technical forecasts (Year 2)'!$J492),IF(CS$22="Demand",'Technical forecasts (Year 2)'!$K492,IF(CS$21='Index Tables'!$I$97,'Technical forecasts (Year 2)'!$I461,'Technical forecasts (Year 2)'!$I492)))),0)</f>
        <v>0</v>
      </c>
      <c r="CU49" s="211" cm="1">
        <f t="array" aca="1" ref="CU49" ca="1">IF(AND(CU$20='Index Tables'!$I$123,CU$21='Index Tables'!$I$97),IF(CU$22&lt;&gt;"Demand",0,SUMIFS('Power Purchase Inputs Summary'!$J$61:$K$61,'Power Purchase Inputs Summary'!$J$44:$K$44,CU$23)*SUMPRODUCT('Technical forecasts (Year 2)'!$L428:$AE42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1,'Technical forecasts (Year 2)'!$J492),IF(CU$22="Demand",'Technical forecasts (Year 2)'!$K492,IF(CU$21='Index Tables'!$I$97,'Technical forecasts (Year 2)'!$I461,'Technical forecasts (Year 2)'!$I492))))</f>
        <v>0</v>
      </c>
      <c r="CV49" s="211" cm="1">
        <f t="array" aca="1" ref="CV49" ca="1">IF(AND(CV$20='Index Tables'!$I$123,CV$21='Index Tables'!$I$97),IF(CV$22&lt;&gt;"Demand",0,SUMIFS('Power Purchase Inputs Summary'!$J$61:$K$61,'Power Purchase Inputs Summary'!$J$44:$K$44,CV$23)*SUMPRODUCT('Technical forecasts (Year 2)'!$L428:$AE42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1,'Technical forecasts (Year 2)'!$J492),IF(CV$22="Demand",'Technical forecasts (Year 2)'!$K492,IF(CV$21='Index Tables'!$I$97,'Technical forecasts (Year 2)'!$I461,'Technical forecasts (Year 2)'!$I492))))</f>
        <v>0</v>
      </c>
      <c r="CW49" s="211" cm="1">
        <f t="array" aca="1" ref="CW49" ca="1">IF(AND(CW$20='Index Tables'!$I$123,CW$21='Index Tables'!$I$97),IF(CW$22&lt;&gt;"Demand",0,SUMIFS('Power Purchase Inputs Summary'!$J$61:$K$61,'Power Purchase Inputs Summary'!$J$44:$K$44,CW$23)*SUMPRODUCT('Technical forecasts (Year 2)'!$L428:$AE42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1,'Technical forecasts (Year 2)'!$J492),IF(CW$22="Demand",'Technical forecasts (Year 2)'!$K492,IF(CW$21='Index Tables'!$I$97,'Technical forecasts (Year 2)'!$I461,'Technical forecasts (Year 2)'!$I492))))</f>
        <v>0</v>
      </c>
      <c r="CX49" s="211" cm="1">
        <f t="array" aca="1" ref="CX49" ca="1">IF(AND(CX$20='Index Tables'!$I$123,CX$21='Index Tables'!$I$97),IF(CX$22&lt;&gt;"Demand",0,SUMIFS('Power Purchase Inputs Summary'!$J$61:$K$61,'Power Purchase Inputs Summary'!$J$44:$K$44,CX$23)*SUMPRODUCT('Technical forecasts (Year 2)'!$L428:$AE42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1,'Technical forecasts (Year 2)'!$J492),IF(CX$22="Demand",'Technical forecasts (Year 2)'!$K492,IF(CX$21='Index Tables'!$I$97,'Technical forecasts (Year 2)'!$I461,'Technical forecasts (Year 2)'!$I492))))</f>
        <v>0</v>
      </c>
      <c r="CY49" s="211" cm="1">
        <f t="array" aca="1" ref="CY49" ca="1">IF(AND(CY$20='Index Tables'!$I$123,CY$21='Index Tables'!$I$97),IF(CY$22&lt;&gt;"Demand",0,SUMIFS('Power Purchase Inputs Summary'!$J$61:$K$61,'Power Purchase Inputs Summary'!$J$44:$K$44,CY$23)*SUMPRODUCT('Technical forecasts (Year 2)'!$L428:$AE42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1,'Technical forecasts (Year 2)'!$J492),IF(CY$22="Demand",'Technical forecasts (Year 2)'!$K492,IF(CY$21='Index Tables'!$I$97,'Technical forecasts (Year 2)'!$I461,'Technical forecasts (Year 2)'!$I492))))</f>
        <v>0</v>
      </c>
      <c r="CZ49" s="211" cm="1">
        <f t="array" aca="1" ref="CZ49" ca="1">IF(AND(CZ$20='Index Tables'!$I$123,CZ$21='Index Tables'!$I$97),IF(CZ$22&lt;&gt;"Demand",0,SUMIFS('Power Purchase Inputs Summary'!$J$61:$K$61,'Power Purchase Inputs Summary'!$J$44:$K$44,CZ$23)*SUMPRODUCT('Technical forecasts (Year 2)'!$L428:$AE42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1,'Technical forecasts (Year 2)'!$J492),IF(CZ$22="Demand",'Technical forecasts (Year 2)'!$K492,IF(CZ$21='Index Tables'!$I$97,'Technical forecasts (Year 2)'!$I461,'Technical forecasts (Year 2)'!$I492))))</f>
        <v>0</v>
      </c>
      <c r="DA49" s="211" cm="1">
        <f t="array" aca="1" ref="DA49" ca="1">IF(AND(DA$20='Index Tables'!$I$123,DA$21='Index Tables'!$I$97),IF(DA$22&lt;&gt;"Demand",0,SUMIFS('Power Purchase Inputs Summary'!$J$61:$K$61,'Power Purchase Inputs Summary'!$J$44:$K$44,DA$23)*SUMPRODUCT('Technical forecasts (Year 2)'!$L428:$AE42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1,'Technical forecasts (Year 2)'!$J492),IF(DA$22="Demand",'Technical forecasts (Year 2)'!$K492,IF(DA$21='Index Tables'!$I$97,'Technical forecasts (Year 2)'!$I461,'Technical forecasts (Year 2)'!$I492))))</f>
        <v>0</v>
      </c>
      <c r="DB49" s="211" cm="1">
        <f t="array" aca="1" ref="DB49" ca="1">IF(AND(DB$20='Index Tables'!$I$123,DB$21='Index Tables'!$I$97),IF(DB$22&lt;&gt;"Demand",0,SUMIFS('Power Purchase Inputs Summary'!$J$61:$K$61,'Power Purchase Inputs Summary'!$J$44:$K$44,DB$23)*SUMPRODUCT('Technical forecasts (Year 2)'!$L428:$AE42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1,'Technical forecasts (Year 2)'!$J492),IF(DB$22="Demand",'Technical forecasts (Year 2)'!$K492,IF(DB$21='Index Tables'!$I$97,'Technical forecasts (Year 2)'!$I461,'Technical forecasts (Year 2)'!$I492))))</f>
        <v>0</v>
      </c>
      <c r="DC49" s="211" cm="1">
        <f t="array" aca="1" ref="DC49" ca="1">IF(AND(DC$20='Index Tables'!$I$123,DC$21='Index Tables'!$I$97),IF(DC$22&lt;&gt;"Demand",0,SUMIFS('Power Purchase Inputs Summary'!$J$61:$K$61,'Power Purchase Inputs Summary'!$J$44:$K$44,DC$23)*SUMPRODUCT('Technical forecasts (Year 2)'!$L428:$AE42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1,'Technical forecasts (Year 2)'!$J492),IF(DC$22="Demand",'Technical forecasts (Year 2)'!$K492,IF(DC$21='Index Tables'!$I$97,'Technical forecasts (Year 2)'!$I461,'Technical forecasts (Year 2)'!$I492))))</f>
        <v>0</v>
      </c>
      <c r="DE49" s="211" cm="1">
        <f t="array" aca="1" ref="DE49" ca="1">IF(AND(DE$20='Index Tables'!$I$123,DE$21='Index Tables'!$I$97),IF(DE$22&lt;&gt;"Demand",0,SUMIFS('Power Purchase Inputs Summary'!$J$61:$K$61,'Power Purchase Inputs Summary'!$J$44:$K$44,DE$23)*SUMPRODUCT('Technical forecasts (Year 2)'!$L428:$AE42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1,'Technical forecasts (Year 2)'!$J492),IF(DE$22="Demand",'Technical forecasts (Year 2)'!$K492,IF(DE$21='Index Tables'!$I$97,'Technical forecasts (Year 2)'!$I461,'Technical forecasts (Year 2)'!$I492))))</f>
        <v>0</v>
      </c>
      <c r="DF49" s="211" cm="1">
        <f t="array" aca="1" ref="DF49" ca="1">IF(AND(DF$20='Index Tables'!$I$123,DF$21='Index Tables'!$I$97),IF(DF$22&lt;&gt;"Demand",0,SUMIFS('Power Purchase Inputs Summary'!$J$61:$K$61,'Power Purchase Inputs Summary'!$J$44:$K$44,DF$23)*SUMPRODUCT('Technical forecasts (Year 2)'!$L428:$AE42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1,'Technical forecasts (Year 2)'!$J492),IF(DF$22="Demand",'Technical forecasts (Year 2)'!$K492,IF(DF$21='Index Tables'!$I$97,'Technical forecasts (Year 2)'!$I461,'Technical forecasts (Year 2)'!$I492))))</f>
        <v>0</v>
      </c>
      <c r="DG49" s="211" cm="1">
        <f t="array" aca="1" ref="DG49" ca="1">IF(AND(DG$20='Index Tables'!$I$123,DG$21='Index Tables'!$I$97),IF(DG$22&lt;&gt;"Demand",0,SUMIFS('Power Purchase Inputs Summary'!$J$61:$K$61,'Power Purchase Inputs Summary'!$J$44:$K$44,DG$23)*SUMPRODUCT('Technical forecasts (Year 2)'!$L428:$AE42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1,'Technical forecasts (Year 2)'!$J492),IF(DG$22="Demand",'Technical forecasts (Year 2)'!$K492,IF(DG$21='Index Tables'!$I$97,'Technical forecasts (Year 2)'!$I461,'Technical forecasts (Year 2)'!$I492))))</f>
        <v>0</v>
      </c>
      <c r="DH49" s="211" cm="1">
        <f t="array" aca="1" ref="DH49" ca="1">IF(AND(DH$20='Index Tables'!$I$123,DH$21='Index Tables'!$I$97),IF(DH$22&lt;&gt;"Demand",0,SUMIFS('Power Purchase Inputs Summary'!$J$61:$K$61,'Power Purchase Inputs Summary'!$J$44:$K$44,DH$23)*SUMPRODUCT('Technical forecasts (Year 2)'!$L428:$AE42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1,'Technical forecasts (Year 2)'!$J492),IF(DH$22="Demand",'Technical forecasts (Year 2)'!$K492,IF(DH$21='Index Tables'!$I$97,'Technical forecasts (Year 2)'!$I461,'Technical forecasts (Year 2)'!$I492))))</f>
        <v>0</v>
      </c>
      <c r="DI49" s="211" cm="1">
        <f t="array" aca="1" ref="DI49" ca="1">IF(AND(DI$20='Index Tables'!$I$123,DI$21='Index Tables'!$I$97),IF(DI$22&lt;&gt;"Demand",0,SUMIFS('Power Purchase Inputs Summary'!$J$61:$K$61,'Power Purchase Inputs Summary'!$J$44:$K$44,DI$23)*SUMPRODUCT('Technical forecasts (Year 2)'!$L428:$AE42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1,'Technical forecasts (Year 2)'!$J492),IF(DI$22="Demand",'Technical forecasts (Year 2)'!$K492,IF(DI$21='Index Tables'!$I$97,'Technical forecasts (Year 2)'!$I461,'Technical forecasts (Year 2)'!$I492))))</f>
        <v>0</v>
      </c>
      <c r="DJ49" s="211" cm="1">
        <f t="array" aca="1" ref="DJ49" ca="1">IF(AND(DJ$20='Index Tables'!$I$123,DJ$21='Index Tables'!$I$97),IF(DJ$22&lt;&gt;"Demand",0,SUMIFS('Power Purchase Inputs Summary'!$J$61:$K$61,'Power Purchase Inputs Summary'!$J$44:$K$44,DJ$23)*SUMPRODUCT('Technical forecasts (Year 2)'!$L428:$AE42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1,'Technical forecasts (Year 2)'!$J492),IF(DJ$22="Demand",'Technical forecasts (Year 2)'!$K492,IF(DJ$21='Index Tables'!$I$97,'Technical forecasts (Year 2)'!$I461,'Technical forecasts (Year 2)'!$I492))))</f>
        <v>0</v>
      </c>
      <c r="DK49" s="211" cm="1">
        <f t="array" aca="1" ref="DK49" ca="1">IF(AND(DK$20='Index Tables'!$I$123,DK$21='Index Tables'!$I$97),IF(DK$22&lt;&gt;"Demand",0,SUMIFS('Power Purchase Inputs Summary'!$J$61:$K$61,'Power Purchase Inputs Summary'!$J$44:$K$44,DK$23)*SUMPRODUCT('Technical forecasts (Year 2)'!$L428:$AE42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1,'Technical forecasts (Year 2)'!$J492),IF(DK$22="Demand",'Technical forecasts (Year 2)'!$K492,IF(DK$21='Index Tables'!$I$97,'Technical forecasts (Year 2)'!$I461,'Technical forecasts (Year 2)'!$I492))))</f>
        <v>0</v>
      </c>
      <c r="DL49" s="211" cm="1">
        <f t="array" aca="1" ref="DL49" ca="1">IF(AND(DL$20='Index Tables'!$I$123,DL$21='Index Tables'!$I$97),IF(DL$22&lt;&gt;"Demand",0,SUMIFS('Power Purchase Inputs Summary'!$J$61:$K$61,'Power Purchase Inputs Summary'!$J$44:$K$44,DL$23)*SUMPRODUCT('Technical forecasts (Year 2)'!$L428:$AE42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1,'Technical forecasts (Year 2)'!$J492),IF(DL$22="Demand",'Technical forecasts (Year 2)'!$K492,IF(DL$21='Index Tables'!$I$97,'Technical forecasts (Year 2)'!$I461,'Technical forecasts (Year 2)'!$I492))))</f>
        <v>0</v>
      </c>
      <c r="DM49" s="211" cm="1">
        <f t="array" aca="1" ref="DM49" ca="1">IFERROR(IF(AND(DM$20='Index Tables'!$I$123,DM$21='Index Tables'!$I$97),IF(DM$22&lt;&gt;"Demand",0,SUMIFS('Power Purchase Inputs Summary'!$J$61:$K$61,'Power Purchase Inputs Summary'!$J$44:$K$44,DM$23)*SUMPRODUCT('Technical forecasts (Year 2)'!$L428:$AE42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1,'Technical forecasts (Year 2)'!$J492),IF(DM$22="Demand",'Technical forecasts (Year 2)'!$K492,IF(DM$21='Index Tables'!$I$97,'Technical forecasts (Year 2)'!$I461,'Technical forecasts (Year 2)'!$I492)))),0)</f>
        <v>0</v>
      </c>
      <c r="DO49" s="211" cm="1">
        <f t="array" aca="1" ref="DO49" ca="1">IF(AND(DO$20='Index Tables'!$I$123,DO$21='Index Tables'!$I$97),IF(DO$22&lt;&gt;"Demand",0,SUMIFS('Power Purchase Inputs Summary'!$J$61:$K$61,'Power Purchase Inputs Summary'!$J$44:$K$44,DO$23)*SUMPRODUCT('Technical forecasts (Year 2)'!$L428:$AE42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1,'Technical forecasts (Year 2)'!$J492),IF(DO$22="Demand",'Technical forecasts (Year 2)'!$K492,IF(DO$21='Index Tables'!$I$97,'Technical forecasts (Year 2)'!$I461,'Technical forecasts (Year 2)'!$I492))))</f>
        <v>0</v>
      </c>
      <c r="DP49" s="211" cm="1">
        <f t="array" aca="1" ref="DP49" ca="1">IF(AND(DP$20='Index Tables'!$I$123,DP$21='Index Tables'!$I$97),IF(DP$22&lt;&gt;"Demand",0,SUMIFS('Power Purchase Inputs Summary'!$J$61:$K$61,'Power Purchase Inputs Summary'!$J$44:$K$44,DP$23)*SUMPRODUCT('Technical forecasts (Year 2)'!$L428:$AE42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1,'Technical forecasts (Year 2)'!$J492),IF(DP$22="Demand",'Technical forecasts (Year 2)'!$K492,IF(DP$21='Index Tables'!$I$97,'Technical forecasts (Year 2)'!$I461,'Technical forecasts (Year 2)'!$I492))))</f>
        <v>0</v>
      </c>
      <c r="DQ49" s="211" cm="1">
        <f t="array" aca="1" ref="DQ49" ca="1">IF(AND(DQ$20='Index Tables'!$I$123,DQ$21='Index Tables'!$I$97),IF(DQ$22&lt;&gt;"Demand",0,SUMIFS('Power Purchase Inputs Summary'!$J$61:$K$61,'Power Purchase Inputs Summary'!$J$44:$K$44,DQ$23)*SUMPRODUCT('Technical forecasts (Year 2)'!$L428:$AE42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1,'Technical forecasts (Year 2)'!$J492),IF(DQ$22="Demand",'Technical forecasts (Year 2)'!$K492,IF(DQ$21='Index Tables'!$I$97,'Technical forecasts (Year 2)'!$I461,'Technical forecasts (Year 2)'!$I492))))</f>
        <v>0</v>
      </c>
      <c r="DR49" s="211" cm="1">
        <f t="array" aca="1" ref="DR49" ca="1">IF(AND(DR$20='Index Tables'!$I$123,DR$21='Index Tables'!$I$97),IF(DR$22&lt;&gt;"Demand",0,SUMIFS('Power Purchase Inputs Summary'!$J$61:$K$61,'Power Purchase Inputs Summary'!$J$44:$K$44,DR$23)*SUMPRODUCT('Technical forecasts (Year 2)'!$L428:$AE42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1,'Technical forecasts (Year 2)'!$J492),IF(DR$22="Demand",'Technical forecasts (Year 2)'!$K492,IF(DR$21='Index Tables'!$I$97,'Technical forecasts (Year 2)'!$I461,'Technical forecasts (Year 2)'!$I492))))</f>
        <v>0</v>
      </c>
      <c r="DS49" s="211" cm="1">
        <f t="array" aca="1" ref="DS49" ca="1">IF(AND(DS$20='Index Tables'!$I$123,DS$21='Index Tables'!$I$97),IF(DS$22&lt;&gt;"Demand",0,SUMIFS('Power Purchase Inputs Summary'!$J$61:$K$61,'Power Purchase Inputs Summary'!$J$44:$K$44,DS$23)*SUMPRODUCT('Technical forecasts (Year 2)'!$L428:$AE42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1,'Technical forecasts (Year 2)'!$J492),IF(DS$22="Demand",'Technical forecasts (Year 2)'!$K492,IF(DS$21='Index Tables'!$I$97,'Technical forecasts (Year 2)'!$I461,'Technical forecasts (Year 2)'!$I492))))</f>
        <v>0</v>
      </c>
      <c r="DT49" s="211" cm="1">
        <f t="array" aca="1" ref="DT49" ca="1">IF(AND(DT$20='Index Tables'!$I$123,DT$21='Index Tables'!$I$97),IF(DT$22&lt;&gt;"Demand",0,SUMIFS('Power Purchase Inputs Summary'!$J$61:$K$61,'Power Purchase Inputs Summary'!$J$44:$K$44,DT$23)*SUMPRODUCT('Technical forecasts (Year 2)'!$L428:$AE42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1,'Technical forecasts (Year 2)'!$J492),IF(DT$22="Demand",'Technical forecasts (Year 2)'!$K492,IF(DT$21='Index Tables'!$I$97,'Technical forecasts (Year 2)'!$I461,'Technical forecasts (Year 2)'!$I492))))</f>
        <v>0</v>
      </c>
      <c r="DU49" s="211" cm="1">
        <f t="array" aca="1" ref="DU49" ca="1">IF(AND(DU$20='Index Tables'!$I$123,DU$21='Index Tables'!$I$97),IF(DU$22&lt;&gt;"Demand",0,SUMIFS('Power Purchase Inputs Summary'!$J$61:$K$61,'Power Purchase Inputs Summary'!$J$44:$K$44,DU$23)*SUMPRODUCT('Technical forecasts (Year 2)'!$L428:$AE42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1,'Technical forecasts (Year 2)'!$J492),IF(DU$22="Demand",'Technical forecasts (Year 2)'!$K492,IF(DU$21='Index Tables'!$I$97,'Technical forecasts (Year 2)'!$I461,'Technical forecasts (Year 2)'!$I492))))</f>
        <v>0</v>
      </c>
      <c r="DV49" s="211" cm="1">
        <f t="array" aca="1" ref="DV49" ca="1">IF(AND(DV$20='Index Tables'!$I$123,DV$21='Index Tables'!$I$97),IF(DV$22&lt;&gt;"Demand",0,SUMIFS('Power Purchase Inputs Summary'!$J$61:$K$61,'Power Purchase Inputs Summary'!$J$44:$K$44,DV$23)*SUMPRODUCT('Technical forecasts (Year 2)'!$L428:$AE42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1,'Technical forecasts (Year 2)'!$J492),IF(DV$22="Demand",'Technical forecasts (Year 2)'!$K492,IF(DV$21='Index Tables'!$I$97,'Technical forecasts (Year 2)'!$I461,'Technical forecasts (Year 2)'!$I492))))</f>
        <v>0</v>
      </c>
      <c r="DW49" s="211" cm="1">
        <f t="array" aca="1" ref="DW49" ca="1">IF(AND(DW$20='Index Tables'!$I$123,DW$21='Index Tables'!$I$97),IF(DW$22&lt;&gt;"Demand",0,SUMIFS('Power Purchase Inputs Summary'!$J$61:$K$61,'Power Purchase Inputs Summary'!$J$44:$K$44,DW$23)*SUMPRODUCT('Technical forecasts (Year 2)'!$L428:$AE42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1,'Technical forecasts (Year 2)'!$J492),IF(DW$22="Demand",'Technical forecasts (Year 2)'!$K492,IF(DW$21='Index Tables'!$I$97,'Technical forecasts (Year 2)'!$I461,'Technical forecasts (Year 2)'!$I492))))</f>
        <v>0</v>
      </c>
      <c r="DY49" s="211" cm="1">
        <f t="array" aca="1" ref="DY49" ca="1">IF(AND(DY$20='Index Tables'!$I$123,DY$21='Index Tables'!$I$97),IF(DY$22&lt;&gt;"Demand",0,SUMIFS('Power Purchase Inputs Summary'!$J$61:$K$61,'Power Purchase Inputs Summary'!$J$44:$K$44,DY$23)*SUMPRODUCT('Technical forecasts (Year 2)'!$L428:$AE42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1,'Technical forecasts (Year 2)'!$J492),IF(DY$22="Demand",'Technical forecasts (Year 2)'!$K492,IF(DY$21='Index Tables'!$I$97,'Technical forecasts (Year 2)'!$I461,'Technical forecasts (Year 2)'!$I492))))</f>
        <v>0</v>
      </c>
      <c r="DZ49" s="211" cm="1">
        <f t="array" aca="1" ref="DZ49" ca="1">IF(AND(DZ$20='Index Tables'!$I$123,DZ$21='Index Tables'!$I$97),IF(DZ$22&lt;&gt;"Demand",0,SUMIFS('Power Purchase Inputs Summary'!$J$61:$K$61,'Power Purchase Inputs Summary'!$J$44:$K$44,DZ$23)*SUMPRODUCT('Technical forecasts (Year 2)'!$L428:$AE42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1,'Technical forecasts (Year 2)'!$J492),IF(DZ$22="Demand",'Technical forecasts (Year 2)'!$K492,IF(DZ$21='Index Tables'!$I$97,'Technical forecasts (Year 2)'!$I461,'Technical forecasts (Year 2)'!$I492))))</f>
        <v>0</v>
      </c>
      <c r="EA49" s="211" cm="1">
        <f t="array" aca="1" ref="EA49" ca="1">IF(AND(EA$20='Index Tables'!$I$123,EA$21='Index Tables'!$I$97),IF(EA$22&lt;&gt;"Demand",0,SUMIFS('Power Purchase Inputs Summary'!$J$61:$K$61,'Power Purchase Inputs Summary'!$J$44:$K$44,EA$23)*SUMPRODUCT('Technical forecasts (Year 2)'!$L428:$AE42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1,'Technical forecasts (Year 2)'!$J492),IF(EA$22="Demand",'Technical forecasts (Year 2)'!$K492,IF(EA$21='Index Tables'!$I$97,'Technical forecasts (Year 2)'!$I461,'Technical forecasts (Year 2)'!$I492))))</f>
        <v>0</v>
      </c>
      <c r="EB49" s="211" cm="1">
        <f t="array" aca="1" ref="EB49" ca="1">IF(AND(EB$20='Index Tables'!$I$123,EB$21='Index Tables'!$I$97),IF(EB$22&lt;&gt;"Demand",0,SUMIFS('Power Purchase Inputs Summary'!$J$61:$K$61,'Power Purchase Inputs Summary'!$J$44:$K$44,EB$23)*SUMPRODUCT('Technical forecasts (Year 2)'!$L428:$AE42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1,'Technical forecasts (Year 2)'!$J492),IF(EB$22="Demand",'Technical forecasts (Year 2)'!$K492,IF(EB$21='Index Tables'!$I$97,'Technical forecasts (Year 2)'!$I461,'Technical forecasts (Year 2)'!$I492))))</f>
        <v>0</v>
      </c>
      <c r="EC49" s="211" cm="1">
        <f t="array" aca="1" ref="EC49" ca="1">IF(AND(EC$20='Index Tables'!$I$123,EC$21='Index Tables'!$I$97),IF(EC$22&lt;&gt;"Demand",0,SUMIFS('Power Purchase Inputs Summary'!$J$61:$K$61,'Power Purchase Inputs Summary'!$J$44:$K$44,EC$23)*SUMPRODUCT('Technical forecasts (Year 2)'!$L428:$AE42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1,'Technical forecasts (Year 2)'!$J492),IF(EC$22="Demand",'Technical forecasts (Year 2)'!$K492,IF(EC$21='Index Tables'!$I$97,'Technical forecasts (Year 2)'!$I461,'Technical forecasts (Year 2)'!$I492))))</f>
        <v>0</v>
      </c>
      <c r="ED49" s="211" cm="1">
        <f t="array" aca="1" ref="ED49" ca="1">IF(AND(ED$20='Index Tables'!$I$123,ED$21='Index Tables'!$I$97),IF(ED$22&lt;&gt;"Demand",0,SUMIFS('Power Purchase Inputs Summary'!$J$61:$K$61,'Power Purchase Inputs Summary'!$J$44:$K$44,ED$23)*SUMPRODUCT('Technical forecasts (Year 2)'!$L428:$AE42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1,'Technical forecasts (Year 2)'!$J492),IF(ED$22="Demand",'Technical forecasts (Year 2)'!$K492,IF(ED$21='Index Tables'!$I$97,'Technical forecasts (Year 2)'!$I461,'Technical forecasts (Year 2)'!$I492))))</f>
        <v>0</v>
      </c>
      <c r="EE49" s="211" cm="1">
        <f t="array" aca="1" ref="EE49" ca="1">IF(AND(EE$20='Index Tables'!$I$123,EE$21='Index Tables'!$I$97),IF(EE$22&lt;&gt;"Demand",0,SUMIFS('Power Purchase Inputs Summary'!$J$61:$K$61,'Power Purchase Inputs Summary'!$J$44:$K$44,EE$23)*SUMPRODUCT('Technical forecasts (Year 2)'!$L428:$AE42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1,'Technical forecasts (Year 2)'!$J492),IF(EE$22="Demand",'Technical forecasts (Year 2)'!$K492,IF(EE$21='Index Tables'!$I$97,'Technical forecasts (Year 2)'!$I461,'Technical forecasts (Year 2)'!$I492))))</f>
        <v>0</v>
      </c>
      <c r="EF49" s="211" cm="1">
        <f t="array" aca="1" ref="EF49" ca="1">IF(AND(EF$20='Index Tables'!$I$123,EF$21='Index Tables'!$I$97),IF(EF$22&lt;&gt;"Demand",0,SUMIFS('Power Purchase Inputs Summary'!$J$61:$K$61,'Power Purchase Inputs Summary'!$J$44:$K$44,EF$23)*SUMPRODUCT('Technical forecasts (Year 2)'!$L428:$AE42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1,'Technical forecasts (Year 2)'!$J492),IF(EF$22="Demand",'Technical forecasts (Year 2)'!$K492,IF(EF$21='Index Tables'!$I$97,'Technical forecasts (Year 2)'!$I461,'Technical forecasts (Year 2)'!$I492))))</f>
        <v>0</v>
      </c>
      <c r="EG49" s="211" cm="1">
        <f t="array" aca="1" ref="EG49" ca="1">IF(AND(EG$20='Index Tables'!$I$123,EG$21='Index Tables'!$I$97),IF(EG$22&lt;&gt;"Demand",0,SUMIFS('Power Purchase Inputs Summary'!$J$61:$K$61,'Power Purchase Inputs Summary'!$J$44:$K$44,EG$23)*SUMPRODUCT('Technical forecasts (Year 2)'!$L428:$AE42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1,'Technical forecasts (Year 2)'!$J492),IF(EG$22="Demand",'Technical forecasts (Year 2)'!$K492,IF(EG$21='Index Tables'!$I$97,'Technical forecasts (Year 2)'!$I461,'Technical forecasts (Year 2)'!$I492))))</f>
        <v>0</v>
      </c>
      <c r="EI49" s="211" cm="1">
        <f t="array" aca="1" ref="EI49" ca="1">IF(AND(EI$20='Index Tables'!$I$123,EI$21='Index Tables'!$I$97),IF(EI$22&lt;&gt;"Demand",0,SUMIFS('Power Purchase Inputs Summary'!$J$61:$K$61,'Power Purchase Inputs Summary'!$J$44:$K$44,EI$23)*SUMPRODUCT('Technical forecasts (Year 2)'!$L428:$AE42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1,'Technical forecasts (Year 2)'!$J492),IF(EI$22="Demand",'Technical forecasts (Year 2)'!$K492,IF(EI$21='Index Tables'!$I$97,'Technical forecasts (Year 2)'!$I461,'Technical forecasts (Year 2)'!$I492))))</f>
        <v>0</v>
      </c>
      <c r="EJ49" s="211" cm="1">
        <f t="array" aca="1" ref="EJ49" ca="1">IF(AND(EJ$20='Index Tables'!$I$123,EJ$21='Index Tables'!$I$97),IF(EJ$22&lt;&gt;"Demand",0,SUMIFS('Power Purchase Inputs Summary'!$J$61:$K$61,'Power Purchase Inputs Summary'!$J$44:$K$44,EJ$23)*SUMPRODUCT('Technical forecasts (Year 2)'!$L428:$AE42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1,'Technical forecasts (Year 2)'!$J492),IF(EJ$22="Demand",'Technical forecasts (Year 2)'!$K492,IF(EJ$21='Index Tables'!$I$97,'Technical forecasts (Year 2)'!$I461,'Technical forecasts (Year 2)'!$I492))))</f>
        <v>0</v>
      </c>
      <c r="EK49" s="211" cm="1">
        <f t="array" aca="1" ref="EK49" ca="1">IF(AND(EK$20='Index Tables'!$I$123,EK$21='Index Tables'!$I$97),IF(EK$22&lt;&gt;"Demand",0,SUMIFS('Power Purchase Inputs Summary'!$J$61:$K$61,'Power Purchase Inputs Summary'!$J$44:$K$44,EK$23)*SUMPRODUCT('Technical forecasts (Year 2)'!$L428:$AE42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1,'Technical forecasts (Year 2)'!$J492),IF(EK$22="Demand",'Technical forecasts (Year 2)'!$K492,IF(EK$21='Index Tables'!$I$97,'Technical forecasts (Year 2)'!$I461,'Technical forecasts (Year 2)'!$I492))))</f>
        <v>0</v>
      </c>
      <c r="EL49" s="211" cm="1">
        <f t="array" aca="1" ref="EL49" ca="1">IF(AND(EL$20='Index Tables'!$I$123,EL$21='Index Tables'!$I$97),IF(EL$22&lt;&gt;"Demand",0,SUMIFS('Power Purchase Inputs Summary'!$J$61:$K$61,'Power Purchase Inputs Summary'!$J$44:$K$44,EL$23)*SUMPRODUCT('Technical forecasts (Year 2)'!$L428:$AE42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1,'Technical forecasts (Year 2)'!$J492),IF(EL$22="Demand",'Technical forecasts (Year 2)'!$K492,IF(EL$21='Index Tables'!$I$97,'Technical forecasts (Year 2)'!$I461,'Technical forecasts (Year 2)'!$I492))))</f>
        <v>0</v>
      </c>
      <c r="EM49" s="211" cm="1">
        <f t="array" aca="1" ref="EM49" ca="1">IF(AND(EM$20='Index Tables'!$I$123,EM$21='Index Tables'!$I$97),IF(EM$22&lt;&gt;"Demand",0,SUMIFS('Power Purchase Inputs Summary'!$J$61:$K$61,'Power Purchase Inputs Summary'!$J$44:$K$44,EM$23)*SUMPRODUCT('Technical forecasts (Year 2)'!$L428:$AE42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1,'Technical forecasts (Year 2)'!$J492),IF(EM$22="Demand",'Technical forecasts (Year 2)'!$K492,IF(EM$21='Index Tables'!$I$97,'Technical forecasts (Year 2)'!$I461,'Technical forecasts (Year 2)'!$I492))))</f>
        <v>0</v>
      </c>
      <c r="EN49" s="211" cm="1">
        <f t="array" aca="1" ref="EN49" ca="1">IF(AND(EN$20='Index Tables'!$I$123,EN$21='Index Tables'!$I$97),IF(EN$22&lt;&gt;"Demand",0,SUMIFS('Power Purchase Inputs Summary'!$J$61:$K$61,'Power Purchase Inputs Summary'!$J$44:$K$44,EN$23)*SUMPRODUCT('Technical forecasts (Year 2)'!$L428:$AE42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1,'Technical forecasts (Year 2)'!$J492),IF(EN$22="Demand",'Technical forecasts (Year 2)'!$K492,IF(EN$21='Index Tables'!$I$97,'Technical forecasts (Year 2)'!$I461,'Technical forecasts (Year 2)'!$I492))))</f>
        <v>0</v>
      </c>
      <c r="EO49" s="211" cm="1">
        <f t="array" aca="1" ref="EO49" ca="1">IF(AND(EO$20='Index Tables'!$I$123,EO$21='Index Tables'!$I$97),IF(EO$22&lt;&gt;"Demand",0,SUMIFS('Power Purchase Inputs Summary'!$J$61:$K$61,'Power Purchase Inputs Summary'!$J$44:$K$44,EO$23)*SUMPRODUCT('Technical forecasts (Year 2)'!$L428:$AE42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1,'Technical forecasts (Year 2)'!$J492),IF(EO$22="Demand",'Technical forecasts (Year 2)'!$K492,IF(EO$21='Index Tables'!$I$97,'Technical forecasts (Year 2)'!$I461,'Technical forecasts (Year 2)'!$I492))))</f>
        <v>0</v>
      </c>
      <c r="EP49" s="211" cm="1">
        <f t="array" aca="1" ref="EP49" ca="1">IF(AND(EP$20='Index Tables'!$I$123,EP$21='Index Tables'!$I$97),IF(EP$22&lt;&gt;"Demand",0,SUMIFS('Power Purchase Inputs Summary'!$J$61:$K$61,'Power Purchase Inputs Summary'!$J$44:$K$44,EP$23)*SUMPRODUCT('Technical forecasts (Year 2)'!$L428:$AE42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1,'Technical forecasts (Year 2)'!$J492),IF(EP$22="Demand",'Technical forecasts (Year 2)'!$K492,IF(EP$21='Index Tables'!$I$97,'Technical forecasts (Year 2)'!$I461,'Technical forecasts (Year 2)'!$I492))))</f>
        <v>0</v>
      </c>
      <c r="EQ49" s="211" cm="1">
        <f t="array" aca="1" ref="EQ49" ca="1">IF(AND(EQ$20='Index Tables'!$I$123,EQ$21='Index Tables'!$I$97),IF(EQ$22&lt;&gt;"Demand",0,SUMIFS('Power Purchase Inputs Summary'!$J$61:$K$61,'Power Purchase Inputs Summary'!$J$44:$K$44,EQ$23)*SUMPRODUCT('Technical forecasts (Year 2)'!$L428:$AE42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1,'Technical forecasts (Year 2)'!$J492),IF(EQ$22="Demand",'Technical forecasts (Year 2)'!$K492,IF(EQ$21='Index Tables'!$I$97,'Technical forecasts (Year 2)'!$I461,'Technical forecasts (Year 2)'!$I492))))</f>
        <v>0</v>
      </c>
      <c r="ES49" s="211" cm="1">
        <f t="array" aca="1" ref="ES49" ca="1">IF(AND(ES$20='Index Tables'!$I$123,ES$21='Index Tables'!$I$97),IF(ES$22&lt;&gt;"Demand",0,SUMIFS('Power Purchase Inputs Summary'!$J$61:$K$61,'Power Purchase Inputs Summary'!$J$44:$K$44,ES$23)*SUMPRODUCT('Technical forecasts (Year 2)'!$L428:$AE42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1,'Technical forecasts (Year 2)'!$J492),IF(ES$22="Demand",'Technical forecasts (Year 2)'!$K492,IF(ES$21='Index Tables'!$I$97,'Technical forecasts (Year 2)'!$I461,'Technical forecasts (Year 2)'!$I492))))</f>
        <v>0</v>
      </c>
      <c r="ET49" s="211" cm="1">
        <f t="array" aca="1" ref="ET49" ca="1">IF(AND(ET$20='Index Tables'!$I$123,ET$21='Index Tables'!$I$97),IF(ET$22&lt;&gt;"Demand",0,SUMIFS('Power Purchase Inputs Summary'!$J$61:$K$61,'Power Purchase Inputs Summary'!$J$44:$K$44,ET$23)*SUMPRODUCT('Technical forecasts (Year 2)'!$L428:$AE42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1,'Technical forecasts (Year 2)'!$J492),IF(ET$22="Demand",'Technical forecasts (Year 2)'!$K492,IF(ET$21='Index Tables'!$I$97,'Technical forecasts (Year 2)'!$I461,'Technical forecasts (Year 2)'!$I492))))</f>
        <v>0</v>
      </c>
      <c r="EU49" s="211" cm="1">
        <f t="array" aca="1" ref="EU49" ca="1">IF(AND(EU$20='Index Tables'!$I$123,EU$21='Index Tables'!$I$97),IF(EU$22&lt;&gt;"Demand",0,SUMIFS('Power Purchase Inputs Summary'!$J$61:$K$61,'Power Purchase Inputs Summary'!$J$44:$K$44,EU$23)*SUMPRODUCT('Technical forecasts (Year 2)'!$L428:$AE42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1,'Technical forecasts (Year 2)'!$J492),IF(EU$22="Demand",'Technical forecasts (Year 2)'!$K492,IF(EU$21='Index Tables'!$I$97,'Technical forecasts (Year 2)'!$I461,'Technical forecasts (Year 2)'!$I492))))</f>
        <v>0</v>
      </c>
      <c r="EV49" s="211" cm="1">
        <f t="array" aca="1" ref="EV49" ca="1">IF(AND(EV$20='Index Tables'!$I$123,EV$21='Index Tables'!$I$97),IF(EV$22&lt;&gt;"Demand",0,SUMIFS('Power Purchase Inputs Summary'!$J$61:$K$61,'Power Purchase Inputs Summary'!$J$44:$K$44,EV$23)*SUMPRODUCT('Technical forecasts (Year 2)'!$L428:$AE42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1,'Technical forecasts (Year 2)'!$J492),IF(EV$22="Demand",'Technical forecasts (Year 2)'!$K492,IF(EV$21='Index Tables'!$I$97,'Technical forecasts (Year 2)'!$I461,'Technical forecasts (Year 2)'!$I492))))</f>
        <v>0</v>
      </c>
      <c r="EW49" s="211" cm="1">
        <f t="array" aca="1" ref="EW49" ca="1">IF(AND(EW$20='Index Tables'!$I$123,EW$21='Index Tables'!$I$97),IF(EW$22&lt;&gt;"Demand",0,SUMIFS('Power Purchase Inputs Summary'!$J$61:$K$61,'Power Purchase Inputs Summary'!$J$44:$K$44,EW$23)*SUMPRODUCT('Technical forecasts (Year 2)'!$L428:$AE42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1,'Technical forecasts (Year 2)'!$J492),IF(EW$22="Demand",'Technical forecasts (Year 2)'!$K492,IF(EW$21='Index Tables'!$I$97,'Technical forecasts (Year 2)'!$I461,'Technical forecasts (Year 2)'!$I492))))</f>
        <v>0</v>
      </c>
      <c r="EX49" s="211" cm="1">
        <f t="array" aca="1" ref="EX49" ca="1">IF(AND(EX$20='Index Tables'!$I$123,EX$21='Index Tables'!$I$97),IF(EX$22&lt;&gt;"Demand",0,SUMIFS('Power Purchase Inputs Summary'!$J$61:$K$61,'Power Purchase Inputs Summary'!$J$44:$K$44,EX$23)*SUMPRODUCT('Technical forecasts (Year 2)'!$L428:$AE42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1,'Technical forecasts (Year 2)'!$J492),IF(EX$22="Demand",'Technical forecasts (Year 2)'!$K492,IF(EX$21='Index Tables'!$I$97,'Technical forecasts (Year 2)'!$I461,'Technical forecasts (Year 2)'!$I492))))</f>
        <v>0</v>
      </c>
      <c r="EY49" s="211" cm="1">
        <f t="array" aca="1" ref="EY49" ca="1">IF(AND(EY$20='Index Tables'!$I$123,EY$21='Index Tables'!$I$97),IF(EY$22&lt;&gt;"Demand",0,SUMIFS('Power Purchase Inputs Summary'!$J$61:$K$61,'Power Purchase Inputs Summary'!$J$44:$K$44,EY$23)*SUMPRODUCT('Technical forecasts (Year 2)'!$L428:$AE42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1,'Technical forecasts (Year 2)'!$J492),IF(EY$22="Demand",'Technical forecasts (Year 2)'!$K492,IF(EY$21='Index Tables'!$I$97,'Technical forecasts (Year 2)'!$I461,'Technical forecasts (Year 2)'!$I492))))</f>
        <v>0</v>
      </c>
      <c r="EZ49" s="211" cm="1">
        <f t="array" aca="1" ref="EZ49" ca="1">IF(AND(EZ$20='Index Tables'!$I$123,EZ$21='Index Tables'!$I$97),IF(EZ$22&lt;&gt;"Demand",0,SUMIFS('Power Purchase Inputs Summary'!$J$61:$K$61,'Power Purchase Inputs Summary'!$J$44:$K$44,EZ$23)*SUMPRODUCT('Technical forecasts (Year 2)'!$L428:$AE42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1,'Technical forecasts (Year 2)'!$J492),IF(EZ$22="Demand",'Technical forecasts (Year 2)'!$K492,IF(EZ$21='Index Tables'!$I$97,'Technical forecasts (Year 2)'!$I461,'Technical forecasts (Year 2)'!$I492))))</f>
        <v>0</v>
      </c>
      <c r="FA49" s="211" cm="1">
        <f t="array" aca="1" ref="FA49" ca="1">IF(AND(FA$20='Index Tables'!$I$123,FA$21='Index Tables'!$I$97),IF(FA$22&lt;&gt;"Demand",0,SUMIFS('Power Purchase Inputs Summary'!$J$61:$K$61,'Power Purchase Inputs Summary'!$J$44:$K$44,FA$23)*SUMPRODUCT('Technical forecasts (Year 2)'!$L428:$AE42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1,'Technical forecasts (Year 2)'!$J492),IF(FA$22="Demand",'Technical forecasts (Year 2)'!$K492,IF(FA$21='Index Tables'!$I$97,'Technical forecasts (Year 2)'!$I461,'Technical forecasts (Year 2)'!$I492))))</f>
        <v>0</v>
      </c>
      <c r="FC49" s="211" cm="1">
        <f t="array" aca="1" ref="FC49" ca="1">IF(AND(FC$20='Index Tables'!$I$123,FC$21='Index Tables'!$I$97),IF(FC$22&lt;&gt;"Demand",0,SUMIFS('Power Purchase Inputs Summary'!$J$61:$K$61,'Power Purchase Inputs Summary'!$J$44:$K$44,FC$23)*SUMPRODUCT('Technical forecasts (Year 2)'!$L428:$AE42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1,'Technical forecasts (Year 2)'!$J492),IF(FC$22="Demand",'Technical forecasts (Year 2)'!$K492,IF(FC$21='Index Tables'!$I$97,'Technical forecasts (Year 2)'!$I461,'Technical forecasts (Year 2)'!$I492))))</f>
        <v>0</v>
      </c>
      <c r="FD49" s="211" cm="1">
        <f t="array" aca="1" ref="FD49" ca="1">IF(AND(FD$20='Index Tables'!$I$123,FD$21='Index Tables'!$I$97),IF(FD$22&lt;&gt;"Demand",0,SUMIFS('Power Purchase Inputs Summary'!$J$61:$K$61,'Power Purchase Inputs Summary'!$J$44:$K$44,FD$23)*SUMPRODUCT('Technical forecasts (Year 2)'!$L428:$AE42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1,'Technical forecasts (Year 2)'!$J492),IF(FD$22="Demand",'Technical forecasts (Year 2)'!$K492,IF(FD$21='Index Tables'!$I$97,'Technical forecasts (Year 2)'!$I461,'Technical forecasts (Year 2)'!$I492))))</f>
        <v>0</v>
      </c>
      <c r="FE49" s="211" cm="1">
        <f t="array" aca="1" ref="FE49" ca="1">IF(AND(FE$20='Index Tables'!$I$123,FE$21='Index Tables'!$I$97),IF(FE$22&lt;&gt;"Demand",0,SUMIFS('Power Purchase Inputs Summary'!$J$61:$K$61,'Power Purchase Inputs Summary'!$J$44:$K$44,FE$23)*SUMPRODUCT('Technical forecasts (Year 2)'!$L428:$AE42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1,'Technical forecasts (Year 2)'!$J492),IF(FE$22="Demand",'Technical forecasts (Year 2)'!$K492,IF(FE$21='Index Tables'!$I$97,'Technical forecasts (Year 2)'!$I461,'Technical forecasts (Year 2)'!$I492))))</f>
        <v>0</v>
      </c>
      <c r="FF49" s="211" cm="1">
        <f t="array" aca="1" ref="FF49" ca="1">IF(AND(FF$20='Index Tables'!$I$123,FF$21='Index Tables'!$I$97),IF(FF$22&lt;&gt;"Demand",0,SUMIFS('Power Purchase Inputs Summary'!$J$61:$K$61,'Power Purchase Inputs Summary'!$J$44:$K$44,FF$23)*SUMPRODUCT('Technical forecasts (Year 2)'!$L428:$AE42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1,'Technical forecasts (Year 2)'!$J492),IF(FF$22="Demand",'Technical forecasts (Year 2)'!$K492,IF(FF$21='Index Tables'!$I$97,'Technical forecasts (Year 2)'!$I461,'Technical forecasts (Year 2)'!$I492))))</f>
        <v>0</v>
      </c>
      <c r="FG49" s="211" cm="1">
        <f t="array" aca="1" ref="FG49" ca="1">IF(AND(FG$20='Index Tables'!$I$123,FG$21='Index Tables'!$I$97),IF(FG$22&lt;&gt;"Demand",0,SUMIFS('Power Purchase Inputs Summary'!$J$61:$K$61,'Power Purchase Inputs Summary'!$J$44:$K$44,FG$23)*SUMPRODUCT('Technical forecasts (Year 2)'!$L428:$AE42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1,'Technical forecasts (Year 2)'!$J492),IF(FG$22="Demand",'Technical forecasts (Year 2)'!$K492,IF(FG$21='Index Tables'!$I$97,'Technical forecasts (Year 2)'!$I461,'Technical forecasts (Year 2)'!$I492))))</f>
        <v>0</v>
      </c>
      <c r="FH49" s="211" cm="1">
        <f t="array" aca="1" ref="FH49" ca="1">IF(AND(FH$20='Index Tables'!$I$123,FH$21='Index Tables'!$I$97),IF(FH$22&lt;&gt;"Demand",0,SUMIFS('Power Purchase Inputs Summary'!$J$61:$K$61,'Power Purchase Inputs Summary'!$J$44:$K$44,FH$23)*SUMPRODUCT('Technical forecasts (Year 2)'!$L428:$AE42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1,'Technical forecasts (Year 2)'!$J492),IF(FH$22="Demand",'Technical forecasts (Year 2)'!$K492,IF(FH$21='Index Tables'!$I$97,'Technical forecasts (Year 2)'!$I461,'Technical forecasts (Year 2)'!$I492))))</f>
        <v>0</v>
      </c>
      <c r="FI49" s="211" cm="1">
        <f t="array" aca="1" ref="FI49" ca="1">IF(AND(FI$20='Index Tables'!$I$123,FI$21='Index Tables'!$I$97),IF(FI$22&lt;&gt;"Demand",0,SUMIFS('Power Purchase Inputs Summary'!$J$61:$K$61,'Power Purchase Inputs Summary'!$J$44:$K$44,FI$23)*SUMPRODUCT('Technical forecasts (Year 2)'!$L428:$AE42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1,'Technical forecasts (Year 2)'!$J492),IF(FI$22="Demand",'Technical forecasts (Year 2)'!$K492,IF(FI$21='Index Tables'!$I$97,'Technical forecasts (Year 2)'!$I461,'Technical forecasts (Year 2)'!$I492))))</f>
        <v>0</v>
      </c>
      <c r="FJ49" s="211" cm="1">
        <f t="array" aca="1" ref="FJ49" ca="1">IF(AND(FJ$20='Index Tables'!$I$123,FJ$21='Index Tables'!$I$97),IF(FJ$22&lt;&gt;"Demand",0,SUMIFS('Power Purchase Inputs Summary'!$J$61:$K$61,'Power Purchase Inputs Summary'!$J$44:$K$44,FJ$23)*SUMPRODUCT('Technical forecasts (Year 2)'!$L428:$AE42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1,'Technical forecasts (Year 2)'!$J492),IF(FJ$22="Demand",'Technical forecasts (Year 2)'!$K492,IF(FJ$21='Index Tables'!$I$97,'Technical forecasts (Year 2)'!$I461,'Technical forecasts (Year 2)'!$I492))))</f>
        <v>0</v>
      </c>
      <c r="FK49" s="211" cm="1">
        <f t="array" aca="1" ref="FK49" ca="1">IF(AND(FK$20='Index Tables'!$I$123,FK$21='Index Tables'!$I$97),IF(FK$22&lt;&gt;"Demand",0,SUMIFS('Power Purchase Inputs Summary'!$J$61:$K$61,'Power Purchase Inputs Summary'!$J$44:$K$44,FK$23)*SUMPRODUCT('Technical forecasts (Year 2)'!$L428:$AE42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1,'Technical forecasts (Year 2)'!$J492),IF(FK$22="Demand",'Technical forecasts (Year 2)'!$K492,IF(FK$21='Index Tables'!$I$97,'Technical forecasts (Year 2)'!$I461,'Technical forecasts (Year 2)'!$I492))))</f>
        <v>0</v>
      </c>
      <c r="FM49" s="211" cm="1">
        <f t="array" aca="1" ref="FM49" ca="1">IF(AND(FM$20='Index Tables'!$I$123,FM$21='Index Tables'!$I$97),IF(FM$22&lt;&gt;"Demand",0,SUMIFS('Power Purchase Inputs Summary'!$J$61:$K$61,'Power Purchase Inputs Summary'!$J$44:$K$44,FM$23)*SUMPRODUCT('Technical forecasts (Year 2)'!$L428:$AE42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1,'Technical forecasts (Year 2)'!$J492),IF(FM$22="Demand",'Technical forecasts (Year 2)'!$K492,IF(FM$21='Index Tables'!$I$97,'Technical forecasts (Year 2)'!$I461,'Technical forecasts (Year 2)'!$I492))))</f>
        <v>0</v>
      </c>
      <c r="FN49" s="211" cm="1">
        <f t="array" aca="1" ref="FN49" ca="1">IF(AND(FN$20='Index Tables'!$I$123,FN$21='Index Tables'!$I$97),IF(FN$22&lt;&gt;"Demand",0,SUMIFS('Power Purchase Inputs Summary'!$J$61:$K$61,'Power Purchase Inputs Summary'!$J$44:$K$44,FN$23)*SUMPRODUCT('Technical forecasts (Year 2)'!$L428:$AE42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1,'Technical forecasts (Year 2)'!$J492),IF(FN$22="Demand",'Technical forecasts (Year 2)'!$K492,IF(FN$21='Index Tables'!$I$97,'Technical forecasts (Year 2)'!$I461,'Technical forecasts (Year 2)'!$I492))))</f>
        <v>0</v>
      </c>
      <c r="FO49" s="211" cm="1">
        <f t="array" aca="1" ref="FO49" ca="1">IF(AND(FO$20='Index Tables'!$I$123,FO$21='Index Tables'!$I$97),IF(FO$22&lt;&gt;"Demand",0,SUMIFS('Power Purchase Inputs Summary'!$J$61:$K$61,'Power Purchase Inputs Summary'!$J$44:$K$44,FO$23)*SUMPRODUCT('Technical forecasts (Year 2)'!$L428:$AE42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1,'Technical forecasts (Year 2)'!$J492),IF(FO$22="Demand",'Technical forecasts (Year 2)'!$K492,IF(FO$21='Index Tables'!$I$97,'Technical forecasts (Year 2)'!$I461,'Technical forecasts (Year 2)'!$I492))))</f>
        <v>0</v>
      </c>
      <c r="FP49" s="211" cm="1">
        <f t="array" aca="1" ref="FP49" ca="1">IF(AND(FP$20='Index Tables'!$I$123,FP$21='Index Tables'!$I$97),IF(FP$22&lt;&gt;"Demand",0,SUMIFS('Power Purchase Inputs Summary'!$J$61:$K$61,'Power Purchase Inputs Summary'!$J$44:$K$44,FP$23)*SUMPRODUCT('Technical forecasts (Year 2)'!$L428:$AE42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1,'Technical forecasts (Year 2)'!$J492),IF(FP$22="Demand",'Technical forecasts (Year 2)'!$K492,IF(FP$21='Index Tables'!$I$97,'Technical forecasts (Year 2)'!$I461,'Technical forecasts (Year 2)'!$I492))))</f>
        <v>0</v>
      </c>
      <c r="FQ49" s="211" cm="1">
        <f t="array" aca="1" ref="FQ49" ca="1">IF(AND(FQ$20='Index Tables'!$I$123,FQ$21='Index Tables'!$I$97),IF(FQ$22&lt;&gt;"Demand",0,SUMIFS('Power Purchase Inputs Summary'!$J$61:$K$61,'Power Purchase Inputs Summary'!$J$44:$K$44,FQ$23)*SUMPRODUCT('Technical forecasts (Year 2)'!$L428:$AE42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1,'Technical forecasts (Year 2)'!$J492),IF(FQ$22="Demand",'Technical forecasts (Year 2)'!$K492,IF(FQ$21='Index Tables'!$I$97,'Technical forecasts (Year 2)'!$I461,'Technical forecasts (Year 2)'!$I492))))</f>
        <v>0</v>
      </c>
      <c r="FR49" s="211" cm="1">
        <f t="array" aca="1" ref="FR49" ca="1">IF(AND(FR$20='Index Tables'!$I$123,FR$21='Index Tables'!$I$97),IF(FR$22&lt;&gt;"Demand",0,SUMIFS('Power Purchase Inputs Summary'!$J$61:$K$61,'Power Purchase Inputs Summary'!$J$44:$K$44,FR$23)*SUMPRODUCT('Technical forecasts (Year 2)'!$L428:$AE42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1,'Technical forecasts (Year 2)'!$J492),IF(FR$22="Demand",'Technical forecasts (Year 2)'!$K492,IF(FR$21='Index Tables'!$I$97,'Technical forecasts (Year 2)'!$I461,'Technical forecasts (Year 2)'!$I492))))</f>
        <v>0</v>
      </c>
      <c r="FS49" s="211" cm="1">
        <f t="array" aca="1" ref="FS49" ca="1">IF(AND(FS$20='Index Tables'!$I$123,FS$21='Index Tables'!$I$97),IF(FS$22&lt;&gt;"Demand",0,SUMIFS('Power Purchase Inputs Summary'!$J$61:$K$61,'Power Purchase Inputs Summary'!$J$44:$K$44,FS$23)*SUMPRODUCT('Technical forecasts (Year 2)'!$L428:$AE42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1,'Technical forecasts (Year 2)'!$J492),IF(FS$22="Demand",'Technical forecasts (Year 2)'!$K492,IF(FS$21='Index Tables'!$I$97,'Technical forecasts (Year 2)'!$I461,'Technical forecasts (Year 2)'!$I492))))</f>
        <v>0</v>
      </c>
      <c r="FT49" s="211" cm="1">
        <f t="array" aca="1" ref="FT49" ca="1">IF(AND(FT$20='Index Tables'!$I$123,FT$21='Index Tables'!$I$97),IF(FT$22&lt;&gt;"Demand",0,SUMIFS('Power Purchase Inputs Summary'!$J$61:$K$61,'Power Purchase Inputs Summary'!$J$44:$K$44,FT$23)*SUMPRODUCT('Technical forecasts (Year 2)'!$L428:$AE42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1,'Technical forecasts (Year 2)'!$J492),IF(FT$22="Demand",'Technical forecasts (Year 2)'!$K492,IF(FT$21='Index Tables'!$I$97,'Technical forecasts (Year 2)'!$I461,'Technical forecasts (Year 2)'!$I492))))</f>
        <v>0</v>
      </c>
      <c r="FU49" s="211" cm="1">
        <f t="array" aca="1" ref="FU49" ca="1">IF(AND(FU$20='Index Tables'!$I$123,FU$21='Index Tables'!$I$97),IF(FU$22&lt;&gt;"Demand",0,SUMIFS('Power Purchase Inputs Summary'!$J$61:$K$61,'Power Purchase Inputs Summary'!$J$44:$K$44,FU$23)*SUMPRODUCT('Technical forecasts (Year 2)'!$L428:$AE42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1,'Technical forecasts (Year 2)'!$J492),IF(FU$22="Demand",'Technical forecasts (Year 2)'!$K492,IF(FU$21='Index Tables'!$I$97,'Technical forecasts (Year 2)'!$I461,'Technical forecasts (Year 2)'!$I492))))</f>
        <v>0</v>
      </c>
      <c r="FW49" s="211" cm="1">
        <f t="array" aca="1" ref="FW49" ca="1">IF(AND(FW$20='Index Tables'!$I$123,FW$21='Index Tables'!$I$97),IF(FW$22&lt;&gt;"Demand",0,SUMIFS('Power Purchase Inputs Summary'!$J$61:$K$61,'Power Purchase Inputs Summary'!$J$44:$K$44,FW$23)*SUMPRODUCT('Technical forecasts (Year 2)'!$L428:$AE42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1,'Technical forecasts (Year 2)'!$J492),IF(FW$22="Demand",'Technical forecasts (Year 2)'!$K492,IF(FW$21='Index Tables'!$I$97,'Technical forecasts (Year 2)'!$I461,'Technical forecasts (Year 2)'!$I492))))</f>
        <v>0</v>
      </c>
      <c r="FX49" s="211" cm="1">
        <f t="array" aca="1" ref="FX49" ca="1">IF(AND(FX$20='Index Tables'!$I$123,FX$21='Index Tables'!$I$97),IF(FX$22&lt;&gt;"Demand",0,SUMIFS('Power Purchase Inputs Summary'!$J$61:$K$61,'Power Purchase Inputs Summary'!$J$44:$K$44,FX$23)*SUMPRODUCT('Technical forecasts (Year 2)'!$L428:$AE42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1,'Technical forecasts (Year 2)'!$J492),IF(FX$22="Demand",'Technical forecasts (Year 2)'!$K492,IF(FX$21='Index Tables'!$I$97,'Technical forecasts (Year 2)'!$I461,'Technical forecasts (Year 2)'!$I492))))</f>
        <v>0</v>
      </c>
      <c r="FY49" s="211" cm="1">
        <f t="array" aca="1" ref="FY49" ca="1">IF(AND(FY$20='Index Tables'!$I$123,FY$21='Index Tables'!$I$97),IF(FY$22&lt;&gt;"Demand",0,SUMIFS('Power Purchase Inputs Summary'!$J$61:$K$61,'Power Purchase Inputs Summary'!$J$44:$K$44,FY$23)*SUMPRODUCT('Technical forecasts (Year 2)'!$L428:$AE42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1,'Technical forecasts (Year 2)'!$J492),IF(FY$22="Demand",'Technical forecasts (Year 2)'!$K492,IF(FY$21='Index Tables'!$I$97,'Technical forecasts (Year 2)'!$I461,'Technical forecasts (Year 2)'!$I492))))</f>
        <v>0</v>
      </c>
      <c r="FZ49" s="211" cm="1">
        <f t="array" aca="1" ref="FZ49" ca="1">IF(AND(FZ$20='Index Tables'!$I$123,FZ$21='Index Tables'!$I$97),IF(FZ$22&lt;&gt;"Demand",0,SUMIFS('Power Purchase Inputs Summary'!$J$61:$K$61,'Power Purchase Inputs Summary'!$J$44:$K$44,FZ$23)*SUMPRODUCT('Technical forecasts (Year 2)'!$L428:$AE42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1,'Technical forecasts (Year 2)'!$J492),IF(FZ$22="Demand",'Technical forecasts (Year 2)'!$K492,IF(FZ$21='Index Tables'!$I$97,'Technical forecasts (Year 2)'!$I461,'Technical forecasts (Year 2)'!$I492))))</f>
        <v>0</v>
      </c>
      <c r="GA49" s="211" cm="1">
        <f t="array" aca="1" ref="GA49" ca="1">IF(AND(GA$20='Index Tables'!$I$123,GA$21='Index Tables'!$I$97),IF(GA$22&lt;&gt;"Demand",0,SUMIFS('Power Purchase Inputs Summary'!$J$61:$K$61,'Power Purchase Inputs Summary'!$J$44:$K$44,GA$23)*SUMPRODUCT('Technical forecasts (Year 2)'!$L428:$AE42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1,'Technical forecasts (Year 2)'!$J492),IF(GA$22="Demand",'Technical forecasts (Year 2)'!$K492,IF(GA$21='Index Tables'!$I$97,'Technical forecasts (Year 2)'!$I461,'Technical forecasts (Year 2)'!$I492))))</f>
        <v>0</v>
      </c>
      <c r="GB49" s="211" cm="1">
        <f t="array" aca="1" ref="GB49" ca="1">IF(AND(GB$20='Index Tables'!$I$123,GB$21='Index Tables'!$I$97),IF(GB$22&lt;&gt;"Demand",0,SUMIFS('Power Purchase Inputs Summary'!$J$61:$K$61,'Power Purchase Inputs Summary'!$J$44:$K$44,GB$23)*SUMPRODUCT('Technical forecasts (Year 2)'!$L428:$AE42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1,'Technical forecasts (Year 2)'!$J492),IF(GB$22="Demand",'Technical forecasts (Year 2)'!$K492,IF(GB$21='Index Tables'!$I$97,'Technical forecasts (Year 2)'!$I461,'Technical forecasts (Year 2)'!$I492))))</f>
        <v>0</v>
      </c>
      <c r="GC49" s="211" cm="1">
        <f t="array" aca="1" ref="GC49" ca="1">IF(AND(GC$20='Index Tables'!$I$123,GC$21='Index Tables'!$I$97),IF(GC$22&lt;&gt;"Demand",0,SUMIFS('Power Purchase Inputs Summary'!$J$61:$K$61,'Power Purchase Inputs Summary'!$J$44:$K$44,GC$23)*SUMPRODUCT('Technical forecasts (Year 2)'!$L428:$AE42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1,'Technical forecasts (Year 2)'!$J492),IF(GC$22="Demand",'Technical forecasts (Year 2)'!$K492,IF(GC$21='Index Tables'!$I$97,'Technical forecasts (Year 2)'!$I461,'Technical forecasts (Year 2)'!$I492))))</f>
        <v>0</v>
      </c>
      <c r="GD49" s="211" cm="1">
        <f t="array" aca="1" ref="GD49" ca="1">IF(AND(GD$20='Index Tables'!$I$123,GD$21='Index Tables'!$I$97),IF(GD$22&lt;&gt;"Demand",0,SUMIFS('Power Purchase Inputs Summary'!$J$61:$K$61,'Power Purchase Inputs Summary'!$J$44:$K$44,GD$23)*SUMPRODUCT('Technical forecasts (Year 2)'!$L428:$AE42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1,'Technical forecasts (Year 2)'!$J492),IF(GD$22="Demand",'Technical forecasts (Year 2)'!$K492,IF(GD$21='Index Tables'!$I$97,'Technical forecasts (Year 2)'!$I461,'Technical forecasts (Year 2)'!$I492))))</f>
        <v>0</v>
      </c>
      <c r="GE49" s="211" cm="1">
        <f t="array" aca="1" ref="GE49" ca="1">IF(AND(GE$20='Index Tables'!$I$123,GE$21='Index Tables'!$I$97),IF(GE$22&lt;&gt;"Demand",0,SUMIFS('Power Purchase Inputs Summary'!$J$61:$K$61,'Power Purchase Inputs Summary'!$J$44:$K$44,GE$23)*SUMPRODUCT('Technical forecasts (Year 2)'!$L428:$AE42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1,'Technical forecasts (Year 2)'!$J492),IF(GE$22="Demand",'Technical forecasts (Year 2)'!$K492,IF(GE$21='Index Tables'!$I$97,'Technical forecasts (Year 2)'!$I461,'Technical forecasts (Year 2)'!$I492))))</f>
        <v>0</v>
      </c>
      <c r="GG49" s="211" cm="1">
        <f t="array" aca="1" ref="GG49" ca="1">IF(AND(GG$20='Index Tables'!$I$123,GG$21='Index Tables'!$I$97),IF(GG$22&lt;&gt;"Demand",0,SUMIFS('Power Purchase Inputs Summary'!$J$61:$K$61,'Power Purchase Inputs Summary'!$J$44:$K$44,GG$23)*SUMPRODUCT('Technical forecasts (Year 2)'!$L428:$AE42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1,'Technical forecasts (Year 2)'!$J492),IF(GG$22="Demand",'Technical forecasts (Year 2)'!$K492,IF(GG$21='Index Tables'!$I$97,'Technical forecasts (Year 2)'!$I461,'Technical forecasts (Year 2)'!$I492))))</f>
        <v>0</v>
      </c>
      <c r="GH49" s="211" cm="1">
        <f t="array" aca="1" ref="GH49" ca="1">IF(AND(GH$20='Index Tables'!$I$123,GH$21='Index Tables'!$I$97),IF(GH$22&lt;&gt;"Demand",0,SUMIFS('Power Purchase Inputs Summary'!$J$61:$K$61,'Power Purchase Inputs Summary'!$J$44:$K$44,GH$23)*SUMPRODUCT('Technical forecasts (Year 2)'!$L428:$AE42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1,'Technical forecasts (Year 2)'!$J492),IF(GH$22="Demand",'Technical forecasts (Year 2)'!$K492,IF(GH$21='Index Tables'!$I$97,'Technical forecasts (Year 2)'!$I461,'Technical forecasts (Year 2)'!$I492))))</f>
        <v>0</v>
      </c>
      <c r="GI49" s="211" cm="1">
        <f t="array" aca="1" ref="GI49" ca="1">IF(AND(GI$20='Index Tables'!$I$123,GI$21='Index Tables'!$I$97),IF(GI$22&lt;&gt;"Demand",0,SUMIFS('Power Purchase Inputs Summary'!$J$61:$K$61,'Power Purchase Inputs Summary'!$J$44:$K$44,GI$23)*SUMPRODUCT('Technical forecasts (Year 2)'!$L428:$AE42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1,'Technical forecasts (Year 2)'!$J492),IF(GI$22="Demand",'Technical forecasts (Year 2)'!$K492,IF(GI$21='Index Tables'!$I$97,'Technical forecasts (Year 2)'!$I461,'Technical forecasts (Year 2)'!$I492))))</f>
        <v>0</v>
      </c>
      <c r="GJ49" s="211" cm="1">
        <f t="array" aca="1" ref="GJ49" ca="1">IF(AND(GJ$20='Index Tables'!$I$123,GJ$21='Index Tables'!$I$97),IF(GJ$22&lt;&gt;"Demand",0,SUMIFS('Power Purchase Inputs Summary'!$J$61:$K$61,'Power Purchase Inputs Summary'!$J$44:$K$44,GJ$23)*SUMPRODUCT('Technical forecasts (Year 2)'!$L428:$AE42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1,'Technical forecasts (Year 2)'!$J492),IF(GJ$22="Demand",'Technical forecasts (Year 2)'!$K492,IF(GJ$21='Index Tables'!$I$97,'Technical forecasts (Year 2)'!$I461,'Technical forecasts (Year 2)'!$I492))))</f>
        <v>0</v>
      </c>
      <c r="GK49" s="211" cm="1">
        <f t="array" aca="1" ref="GK49" ca="1">IF(AND(GK$20='Index Tables'!$I$123,GK$21='Index Tables'!$I$97),IF(GK$22&lt;&gt;"Demand",0,SUMIFS('Power Purchase Inputs Summary'!$J$61:$K$61,'Power Purchase Inputs Summary'!$J$44:$K$44,GK$23)*SUMPRODUCT('Technical forecasts (Year 2)'!$L428:$AE42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1,'Technical forecasts (Year 2)'!$J492),IF(GK$22="Demand",'Technical forecasts (Year 2)'!$K492,IF(GK$21='Index Tables'!$I$97,'Technical forecasts (Year 2)'!$I461,'Technical forecasts (Year 2)'!$I492))))</f>
        <v>0</v>
      </c>
      <c r="GL49" s="211" cm="1">
        <f t="array" aca="1" ref="GL49" ca="1">IF(AND(GL$20='Index Tables'!$I$123,GL$21='Index Tables'!$I$97),IF(GL$22&lt;&gt;"Demand",0,SUMIFS('Power Purchase Inputs Summary'!$J$61:$K$61,'Power Purchase Inputs Summary'!$J$44:$K$44,GL$23)*SUMPRODUCT('Technical forecasts (Year 2)'!$L428:$AE42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1,'Technical forecasts (Year 2)'!$J492),IF(GL$22="Demand",'Technical forecasts (Year 2)'!$K492,IF(GL$21='Index Tables'!$I$97,'Technical forecasts (Year 2)'!$I461,'Technical forecasts (Year 2)'!$I492))))</f>
        <v>0</v>
      </c>
      <c r="GM49" s="211" cm="1">
        <f t="array" aca="1" ref="GM49" ca="1">IF(AND(GM$20='Index Tables'!$I$123,GM$21='Index Tables'!$I$97),IF(GM$22&lt;&gt;"Demand",0,SUMIFS('Power Purchase Inputs Summary'!$J$61:$K$61,'Power Purchase Inputs Summary'!$J$44:$K$44,GM$23)*SUMPRODUCT('Technical forecasts (Year 2)'!$L428:$AE42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1,'Technical forecasts (Year 2)'!$J492),IF(GM$22="Demand",'Technical forecasts (Year 2)'!$K492,IF(GM$21='Index Tables'!$I$97,'Technical forecasts (Year 2)'!$I461,'Technical forecasts (Year 2)'!$I492))))</f>
        <v>0</v>
      </c>
      <c r="GN49" s="211" cm="1">
        <f t="array" aca="1" ref="GN49" ca="1">IF(AND(GN$20='Index Tables'!$I$123,GN$21='Index Tables'!$I$97),IF(GN$22&lt;&gt;"Demand",0,SUMIFS('Power Purchase Inputs Summary'!$J$61:$K$61,'Power Purchase Inputs Summary'!$J$44:$K$44,GN$23)*SUMPRODUCT('Technical forecasts (Year 2)'!$L428:$AE42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1,'Technical forecasts (Year 2)'!$J492),IF(GN$22="Demand",'Technical forecasts (Year 2)'!$K492,IF(GN$21='Index Tables'!$I$97,'Technical forecasts (Year 2)'!$I461,'Technical forecasts (Year 2)'!$I492))))</f>
        <v>0</v>
      </c>
      <c r="GO49" s="211" cm="1">
        <f t="array" aca="1" ref="GO49" ca="1">IF(AND(GO$20='Index Tables'!$I$123,GO$21='Index Tables'!$I$97),IF(GO$22&lt;&gt;"Demand",0,SUMIFS('Power Purchase Inputs Summary'!$J$61:$K$61,'Power Purchase Inputs Summary'!$J$44:$K$44,GO$23)*SUMPRODUCT('Technical forecasts (Year 2)'!$L428:$AE42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1,'Technical forecasts (Year 2)'!$J492),IF(GO$22="Demand",'Technical forecasts (Year 2)'!$K492,IF(GO$21='Index Tables'!$I$97,'Technical forecasts (Year 2)'!$I461,'Technical forecasts (Year 2)'!$I492))))</f>
        <v>0</v>
      </c>
      <c r="GQ49" s="211" cm="1">
        <f t="array" aca="1" ref="GQ49" ca="1">IF(AND(GQ$20='Index Tables'!$I$123,GQ$21='Index Tables'!$I$97),IF(GQ$22&lt;&gt;"Demand",0,SUMIFS('Power Purchase Inputs Summary'!$J$61:$K$61,'Power Purchase Inputs Summary'!$J$44:$K$44,GQ$23)*SUMPRODUCT('Technical forecasts (Year 2)'!$L428:$AE42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1,'Technical forecasts (Year 2)'!$J492),IF(GQ$22="Demand",'Technical forecasts (Year 2)'!$K492,IF(GQ$21='Index Tables'!$I$97,'Technical forecasts (Year 2)'!$I461,'Technical forecasts (Year 2)'!$I492))))</f>
        <v>0</v>
      </c>
      <c r="GR49" s="211" cm="1">
        <f t="array" aca="1" ref="GR49" ca="1">IF(AND(GR$20='Index Tables'!$I$123,GR$21='Index Tables'!$I$97),IF(GR$22&lt;&gt;"Demand",0,SUMIFS('Power Purchase Inputs Summary'!$J$61:$K$61,'Power Purchase Inputs Summary'!$J$44:$K$44,GR$23)*SUMPRODUCT('Technical forecasts (Year 2)'!$L428:$AE42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1,'Technical forecasts (Year 2)'!$J492),IF(GR$22="Demand",'Technical forecasts (Year 2)'!$K492,IF(GR$21='Index Tables'!$I$97,'Technical forecasts (Year 2)'!$I461,'Technical forecasts (Year 2)'!$I492))))</f>
        <v>0</v>
      </c>
      <c r="GS49" s="211" cm="1">
        <f t="array" aca="1" ref="GS49" ca="1">IF(AND(GS$20='Index Tables'!$I$123,GS$21='Index Tables'!$I$97),IF(GS$22&lt;&gt;"Demand",0,SUMIFS('Power Purchase Inputs Summary'!$J$61:$K$61,'Power Purchase Inputs Summary'!$J$44:$K$44,GS$23)*SUMPRODUCT('Technical forecasts (Year 2)'!$L428:$AE42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1,'Technical forecasts (Year 2)'!$J492),IF(GS$22="Demand",'Technical forecasts (Year 2)'!$K492,IF(GS$21='Index Tables'!$I$97,'Technical forecasts (Year 2)'!$I461,'Technical forecasts (Year 2)'!$I492))))</f>
        <v>0</v>
      </c>
      <c r="GT49" s="211" cm="1">
        <f t="array" aca="1" ref="GT49" ca="1">IF(AND(GT$20='Index Tables'!$I$123,GT$21='Index Tables'!$I$97),IF(GT$22&lt;&gt;"Demand",0,SUMIFS('Power Purchase Inputs Summary'!$J$61:$K$61,'Power Purchase Inputs Summary'!$J$44:$K$44,GT$23)*SUMPRODUCT('Technical forecasts (Year 2)'!$L428:$AE42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1,'Technical forecasts (Year 2)'!$J492),IF(GT$22="Demand",'Technical forecasts (Year 2)'!$K492,IF(GT$21='Index Tables'!$I$97,'Technical forecasts (Year 2)'!$I461,'Technical forecasts (Year 2)'!$I492))))</f>
        <v>0</v>
      </c>
      <c r="GU49" s="211" cm="1">
        <f t="array" aca="1" ref="GU49" ca="1">IF(AND(GU$20='Index Tables'!$I$123,GU$21='Index Tables'!$I$97),IF(GU$22&lt;&gt;"Demand",0,SUMIFS('Power Purchase Inputs Summary'!$J$61:$K$61,'Power Purchase Inputs Summary'!$J$44:$K$44,GU$23)*SUMPRODUCT('Technical forecasts (Year 2)'!$L428:$AE42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1,'Technical forecasts (Year 2)'!$J492),IF(GU$22="Demand",'Technical forecasts (Year 2)'!$K492,IF(GU$21='Index Tables'!$I$97,'Technical forecasts (Year 2)'!$I461,'Technical forecasts (Year 2)'!$I492))))</f>
        <v>0</v>
      </c>
      <c r="GV49" s="211" cm="1">
        <f t="array" aca="1" ref="GV49" ca="1">IF(AND(GV$20='Index Tables'!$I$123,GV$21='Index Tables'!$I$97),IF(GV$22&lt;&gt;"Demand",0,SUMIFS('Power Purchase Inputs Summary'!$J$61:$K$61,'Power Purchase Inputs Summary'!$J$44:$K$44,GV$23)*SUMPRODUCT('Technical forecasts (Year 2)'!$L428:$AE42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1,'Technical forecasts (Year 2)'!$J492),IF(GV$22="Demand",'Technical forecasts (Year 2)'!$K492,IF(GV$21='Index Tables'!$I$97,'Technical forecasts (Year 2)'!$I461,'Technical forecasts (Year 2)'!$I492))))</f>
        <v>0</v>
      </c>
      <c r="GW49" s="211" cm="1">
        <f t="array" aca="1" ref="GW49" ca="1">IF(AND(GW$20='Index Tables'!$I$123,GW$21='Index Tables'!$I$97),IF(GW$22&lt;&gt;"Demand",0,SUMIFS('Power Purchase Inputs Summary'!$J$61:$K$61,'Power Purchase Inputs Summary'!$J$44:$K$44,GW$23)*SUMPRODUCT('Technical forecasts (Year 2)'!$L428:$AE42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1,'Technical forecasts (Year 2)'!$J492),IF(GW$22="Demand",'Technical forecasts (Year 2)'!$K492,IF(GW$21='Index Tables'!$I$97,'Technical forecasts (Year 2)'!$I461,'Technical forecasts (Year 2)'!$I492))))</f>
        <v>0</v>
      </c>
      <c r="GX49" s="211" cm="1">
        <f t="array" aca="1" ref="GX49" ca="1">IF(AND(GX$20='Index Tables'!$I$123,GX$21='Index Tables'!$I$97),IF(GX$22&lt;&gt;"Demand",0,SUMIFS('Power Purchase Inputs Summary'!$J$61:$K$61,'Power Purchase Inputs Summary'!$J$44:$K$44,GX$23)*SUMPRODUCT('Technical forecasts (Year 2)'!$L428:$AE42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1,'Technical forecasts (Year 2)'!$J492),IF(GX$22="Demand",'Technical forecasts (Year 2)'!$K492,IF(GX$21='Index Tables'!$I$97,'Technical forecasts (Year 2)'!$I461,'Technical forecasts (Year 2)'!$I492))))</f>
        <v>0</v>
      </c>
      <c r="GY49" s="211" cm="1">
        <f t="array" aca="1" ref="GY49" ca="1">IF(AND(GY$20='Index Tables'!$I$123,GY$21='Index Tables'!$I$97),IF(GY$22&lt;&gt;"Demand",0,SUMIFS('Power Purchase Inputs Summary'!$J$61:$K$61,'Power Purchase Inputs Summary'!$J$44:$K$44,GY$23)*SUMPRODUCT('Technical forecasts (Year 2)'!$L428:$AE42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1,'Technical forecasts (Year 2)'!$J492),IF(GY$22="Demand",'Technical forecasts (Year 2)'!$K492,IF(GY$21='Index Tables'!$I$97,'Technical forecasts (Year 2)'!$I461,'Technical forecasts (Year 2)'!$I492))))</f>
        <v>0</v>
      </c>
      <c r="HA49" s="211" cm="1">
        <f t="array" aca="1" ref="HA49" ca="1">IF(AND(HA$20='Index Tables'!$I$123,HA$21='Index Tables'!$I$97),IF(HA$22&lt;&gt;"Demand",0,SUMIFS('Power Purchase Inputs Summary'!$J$61:$K$61,'Power Purchase Inputs Summary'!$J$44:$K$44,HA$23)*SUMPRODUCT('Technical forecasts (Year 2)'!$L428:$AE42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1,'Technical forecasts (Year 2)'!$J492),IF(HA$22="Demand",'Technical forecasts (Year 2)'!$K492,IF(HA$21='Index Tables'!$I$97,'Technical forecasts (Year 2)'!$I461,'Technical forecasts (Year 2)'!$I492))))</f>
        <v>0</v>
      </c>
      <c r="HB49" s="211" cm="1">
        <f t="array" aca="1" ref="HB49" ca="1">IF(AND(HB$20='Index Tables'!$I$123,HB$21='Index Tables'!$I$97),IF(HB$22&lt;&gt;"Demand",0,SUMIFS('Power Purchase Inputs Summary'!$J$61:$K$61,'Power Purchase Inputs Summary'!$J$44:$K$44,HB$23)*SUMPRODUCT('Technical forecasts (Year 2)'!$L428:$AE42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1,'Technical forecasts (Year 2)'!$J492),IF(HB$22="Demand",'Technical forecasts (Year 2)'!$K492,IF(HB$21='Index Tables'!$I$97,'Technical forecasts (Year 2)'!$I461,'Technical forecasts (Year 2)'!$I492))))</f>
        <v>0</v>
      </c>
      <c r="HC49" s="211" cm="1">
        <f t="array" aca="1" ref="HC49" ca="1">IF(AND(HC$20='Index Tables'!$I$123,HC$21='Index Tables'!$I$97),IF(HC$22&lt;&gt;"Demand",0,SUMIFS('Power Purchase Inputs Summary'!$J$61:$K$61,'Power Purchase Inputs Summary'!$J$44:$K$44,HC$23)*SUMPRODUCT('Technical forecasts (Year 2)'!$L428:$AE42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1,'Technical forecasts (Year 2)'!$J492),IF(HC$22="Demand",'Technical forecasts (Year 2)'!$K492,IF(HC$21='Index Tables'!$I$97,'Technical forecasts (Year 2)'!$I461,'Technical forecasts (Year 2)'!$I492))))</f>
        <v>0</v>
      </c>
      <c r="HD49" s="211" cm="1">
        <f t="array" aca="1" ref="HD49" ca="1">IF(AND(HD$20='Index Tables'!$I$123,HD$21='Index Tables'!$I$97),IF(HD$22&lt;&gt;"Demand",0,SUMIFS('Power Purchase Inputs Summary'!$J$61:$K$61,'Power Purchase Inputs Summary'!$J$44:$K$44,HD$23)*SUMPRODUCT('Technical forecasts (Year 2)'!$L428:$AE42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1,'Technical forecasts (Year 2)'!$J492),IF(HD$22="Demand",'Technical forecasts (Year 2)'!$K492,IF(HD$21='Index Tables'!$I$97,'Technical forecasts (Year 2)'!$I461,'Technical forecasts (Year 2)'!$I492))))</f>
        <v>0</v>
      </c>
      <c r="HE49" s="211" cm="1">
        <f t="array" aca="1" ref="HE49" ca="1">IF(AND(HE$20='Index Tables'!$I$123,HE$21='Index Tables'!$I$97),IF(HE$22&lt;&gt;"Demand",0,SUMIFS('Power Purchase Inputs Summary'!$J$61:$K$61,'Power Purchase Inputs Summary'!$J$44:$K$44,HE$23)*SUMPRODUCT('Technical forecasts (Year 2)'!$L428:$AE42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1,'Technical forecasts (Year 2)'!$J492),IF(HE$22="Demand",'Technical forecasts (Year 2)'!$K492,IF(HE$21='Index Tables'!$I$97,'Technical forecasts (Year 2)'!$I461,'Technical forecasts (Year 2)'!$I492))))</f>
        <v>0</v>
      </c>
      <c r="HF49" s="211" cm="1">
        <f t="array" aca="1" ref="HF49" ca="1">IF(AND(HF$20='Index Tables'!$I$123,HF$21='Index Tables'!$I$97),IF(HF$22&lt;&gt;"Demand",0,SUMIFS('Power Purchase Inputs Summary'!$J$61:$K$61,'Power Purchase Inputs Summary'!$J$44:$K$44,HF$23)*SUMPRODUCT('Technical forecasts (Year 2)'!$L428:$AE42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1,'Technical forecasts (Year 2)'!$J492),IF(HF$22="Demand",'Technical forecasts (Year 2)'!$K492,IF(HF$21='Index Tables'!$I$97,'Technical forecasts (Year 2)'!$I461,'Technical forecasts (Year 2)'!$I492))))</f>
        <v>0</v>
      </c>
      <c r="HG49" s="211" cm="1">
        <f t="array" aca="1" ref="HG49" ca="1">IF(AND(HG$20='Index Tables'!$I$123,HG$21='Index Tables'!$I$97),IF(HG$22&lt;&gt;"Demand",0,SUMIFS('Power Purchase Inputs Summary'!$J$61:$K$61,'Power Purchase Inputs Summary'!$J$44:$K$44,HG$23)*SUMPRODUCT('Technical forecasts (Year 2)'!$L428:$AE42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1,'Technical forecasts (Year 2)'!$J492),IF(HG$22="Demand",'Technical forecasts (Year 2)'!$K492,IF(HG$21='Index Tables'!$I$97,'Technical forecasts (Year 2)'!$I461,'Technical forecasts (Year 2)'!$I492))))</f>
        <v>0</v>
      </c>
      <c r="HH49" s="211" cm="1">
        <f t="array" aca="1" ref="HH49" ca="1">IF(AND(HH$20='Index Tables'!$I$123,HH$21='Index Tables'!$I$97),IF(HH$22&lt;&gt;"Demand",0,SUMIFS('Power Purchase Inputs Summary'!$J$61:$K$61,'Power Purchase Inputs Summary'!$J$44:$K$44,HH$23)*SUMPRODUCT('Technical forecasts (Year 2)'!$L428:$AE42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1,'Technical forecasts (Year 2)'!$J492),IF(HH$22="Demand",'Technical forecasts (Year 2)'!$K492,IF(HH$21='Index Tables'!$I$97,'Technical forecasts (Year 2)'!$I461,'Technical forecasts (Year 2)'!$I492))))</f>
        <v>0</v>
      </c>
      <c r="HI49" s="211" cm="1">
        <f t="array" aca="1" ref="HI49" ca="1">IF(AND(HI$20='Index Tables'!$I$123,HI$21='Index Tables'!$I$97),IF(HI$22&lt;&gt;"Demand",0,SUMIFS('Power Purchase Inputs Summary'!$J$61:$K$61,'Power Purchase Inputs Summary'!$J$44:$K$44,HI$23)*SUMPRODUCT('Technical forecasts (Year 2)'!$L428:$AE42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1,'Technical forecasts (Year 2)'!$J492),IF(HI$22="Demand",'Technical forecasts (Year 2)'!$K492,IF(HI$21='Index Tables'!$I$97,'Technical forecasts (Year 2)'!$I461,'Technical forecasts (Year 2)'!$I492))))</f>
        <v>0</v>
      </c>
      <c r="HK49" s="211" cm="1">
        <f t="array" aca="1" ref="HK49" ca="1">IF(AND(HK$20='Index Tables'!$I$123,HK$21='Index Tables'!$I$97),IF(HK$22&lt;&gt;"Demand",0,SUMIFS('Power Purchase Inputs Summary'!$J$61:$K$61,'Power Purchase Inputs Summary'!$J$44:$K$44,HK$23)*SUMPRODUCT('Technical forecasts (Year 2)'!$L428:$AE42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1,'Technical forecasts (Year 2)'!$J492),IF(HK$22="Demand",'Technical forecasts (Year 2)'!$K492,IF(HK$21='Index Tables'!$I$97,'Technical forecasts (Year 2)'!$I461,'Technical forecasts (Year 2)'!$I492))))</f>
        <v>0</v>
      </c>
      <c r="HL49" s="211" cm="1">
        <f t="array" aca="1" ref="HL49" ca="1">IF(AND(HL$20='Index Tables'!$I$123,HL$21='Index Tables'!$I$97),IF(HL$22&lt;&gt;"Demand",0,SUMIFS('Power Purchase Inputs Summary'!$J$61:$K$61,'Power Purchase Inputs Summary'!$J$44:$K$44,HL$23)*SUMPRODUCT('Technical forecasts (Year 2)'!$L428:$AE42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1,'Technical forecasts (Year 2)'!$J492),IF(HL$22="Demand",'Technical forecasts (Year 2)'!$K492,IF(HL$21='Index Tables'!$I$97,'Technical forecasts (Year 2)'!$I461,'Technical forecasts (Year 2)'!$I492))))</f>
        <v>0</v>
      </c>
      <c r="HM49" s="211" cm="1">
        <f t="array" aca="1" ref="HM49" ca="1">IF(AND(HM$20='Index Tables'!$I$123,HM$21='Index Tables'!$I$97),IF(HM$22&lt;&gt;"Demand",0,SUMIFS('Power Purchase Inputs Summary'!$J$61:$K$61,'Power Purchase Inputs Summary'!$J$44:$K$44,HM$23)*SUMPRODUCT('Technical forecasts (Year 2)'!$L428:$AE42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1,'Technical forecasts (Year 2)'!$J492),IF(HM$22="Demand",'Technical forecasts (Year 2)'!$K492,IF(HM$21='Index Tables'!$I$97,'Technical forecasts (Year 2)'!$I461,'Technical forecasts (Year 2)'!$I492))))</f>
        <v>0</v>
      </c>
      <c r="HN49" s="211" cm="1">
        <f t="array" aca="1" ref="HN49" ca="1">IF(AND(HN$20='Index Tables'!$I$123,HN$21='Index Tables'!$I$97),IF(HN$22&lt;&gt;"Demand",0,SUMIFS('Power Purchase Inputs Summary'!$J$61:$K$61,'Power Purchase Inputs Summary'!$J$44:$K$44,HN$23)*SUMPRODUCT('Technical forecasts (Year 2)'!$L428:$AE42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1,'Technical forecasts (Year 2)'!$J492),IF(HN$22="Demand",'Technical forecasts (Year 2)'!$K492,IF(HN$21='Index Tables'!$I$97,'Technical forecasts (Year 2)'!$I461,'Technical forecasts (Year 2)'!$I492))))</f>
        <v>0</v>
      </c>
      <c r="HO49" s="211" cm="1">
        <f t="array" aca="1" ref="HO49" ca="1">IF(AND(HO$20='Index Tables'!$I$123,HO$21='Index Tables'!$I$97),IF(HO$22&lt;&gt;"Demand",0,SUMIFS('Power Purchase Inputs Summary'!$J$61:$K$61,'Power Purchase Inputs Summary'!$J$44:$K$44,HO$23)*SUMPRODUCT('Technical forecasts (Year 2)'!$L428:$AE42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1,'Technical forecasts (Year 2)'!$J492),IF(HO$22="Demand",'Technical forecasts (Year 2)'!$K492,IF(HO$21='Index Tables'!$I$97,'Technical forecasts (Year 2)'!$I461,'Technical forecasts (Year 2)'!$I492))))</f>
        <v>0</v>
      </c>
      <c r="HP49" s="211" cm="1">
        <f t="array" aca="1" ref="HP49" ca="1">IF(AND(HP$20='Index Tables'!$I$123,HP$21='Index Tables'!$I$97),IF(HP$22&lt;&gt;"Demand",0,SUMIFS('Power Purchase Inputs Summary'!$J$61:$K$61,'Power Purchase Inputs Summary'!$J$44:$K$44,HP$23)*SUMPRODUCT('Technical forecasts (Year 2)'!$L428:$AE42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1,'Technical forecasts (Year 2)'!$J492),IF(HP$22="Demand",'Technical forecasts (Year 2)'!$K492,IF(HP$21='Index Tables'!$I$97,'Technical forecasts (Year 2)'!$I461,'Technical forecasts (Year 2)'!$I492))))</f>
        <v>0</v>
      </c>
      <c r="HQ49" s="211" cm="1">
        <f t="array" aca="1" ref="HQ49" ca="1">IF(AND(HQ$20='Index Tables'!$I$123,HQ$21='Index Tables'!$I$97),IF(HQ$22&lt;&gt;"Demand",0,SUMIFS('Power Purchase Inputs Summary'!$J$61:$K$61,'Power Purchase Inputs Summary'!$J$44:$K$44,HQ$23)*SUMPRODUCT('Technical forecasts (Year 2)'!$L428:$AE42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1,'Technical forecasts (Year 2)'!$J492),IF(HQ$22="Demand",'Technical forecasts (Year 2)'!$K492,IF(HQ$21='Index Tables'!$I$97,'Technical forecasts (Year 2)'!$I461,'Technical forecasts (Year 2)'!$I492))))</f>
        <v>0</v>
      </c>
      <c r="HR49" s="211" cm="1">
        <f t="array" aca="1" ref="HR49" ca="1">IF(AND(HR$20='Index Tables'!$I$123,HR$21='Index Tables'!$I$97),IF(HR$22&lt;&gt;"Demand",0,SUMIFS('Power Purchase Inputs Summary'!$J$61:$K$61,'Power Purchase Inputs Summary'!$J$44:$K$44,HR$23)*SUMPRODUCT('Technical forecasts (Year 2)'!$L428:$AE42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1,'Technical forecasts (Year 2)'!$J492),IF(HR$22="Demand",'Technical forecasts (Year 2)'!$K492,IF(HR$21='Index Tables'!$I$97,'Technical forecasts (Year 2)'!$I461,'Technical forecasts (Year 2)'!$I492))))</f>
        <v>0</v>
      </c>
      <c r="HS49" s="211" cm="1">
        <f t="array" aca="1" ref="HS49" ca="1">IF(AND(HS$20='Index Tables'!$I$123,HS$21='Index Tables'!$I$97),IF(HS$22&lt;&gt;"Demand",0,SUMIFS('Power Purchase Inputs Summary'!$J$61:$K$61,'Power Purchase Inputs Summary'!$J$44:$K$44,HS$23)*SUMPRODUCT('Technical forecasts (Year 2)'!$L428:$AE42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1,'Technical forecasts (Year 2)'!$J492),IF(HS$22="Demand",'Technical forecasts (Year 2)'!$K492,IF(HS$21='Index Tables'!$I$97,'Technical forecasts (Year 2)'!$I461,'Technical forecasts (Year 2)'!$I492))))</f>
        <v>0</v>
      </c>
      <c r="HU49" s="211" cm="1">
        <f t="array" aca="1" ref="HU49" ca="1">IF(AND(HU$20='Index Tables'!$I$123,HU$21='Index Tables'!$I$97),IF(HU$22&lt;&gt;"Demand",0,SUMIFS('Power Purchase Inputs Summary'!$J$61:$K$61,'Power Purchase Inputs Summary'!$J$44:$K$44,HU$23)*SUMPRODUCT('Technical forecasts (Year 2)'!$L428:$AE42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1,'Technical forecasts (Year 2)'!$J492),IF(HU$22="Demand",'Technical forecasts (Year 2)'!$K492,IF(HU$21='Index Tables'!$I$97,'Technical forecasts (Year 2)'!$I461,'Technical forecasts (Year 2)'!$I492))))</f>
        <v>0</v>
      </c>
      <c r="HV49" s="211" cm="1">
        <f t="array" aca="1" ref="HV49" ca="1">IF(AND(HV$20='Index Tables'!$I$123,HV$21='Index Tables'!$I$97),IF(HV$22&lt;&gt;"Demand",0,SUMIFS('Power Purchase Inputs Summary'!$J$61:$K$61,'Power Purchase Inputs Summary'!$J$44:$K$44,HV$23)*SUMPRODUCT('Technical forecasts (Year 2)'!$L428:$AE42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1,'Technical forecasts (Year 2)'!$J492),IF(HV$22="Demand",'Technical forecasts (Year 2)'!$K492,IF(HV$21='Index Tables'!$I$97,'Technical forecasts (Year 2)'!$I461,'Technical forecasts (Year 2)'!$I492))))</f>
        <v>0</v>
      </c>
      <c r="HW49" s="211" cm="1">
        <f t="array" aca="1" ref="HW49" ca="1">IF(AND(HW$20='Index Tables'!$I$123,HW$21='Index Tables'!$I$97),IF(HW$22&lt;&gt;"Demand",0,SUMIFS('Power Purchase Inputs Summary'!$J$61:$K$61,'Power Purchase Inputs Summary'!$J$44:$K$44,HW$23)*SUMPRODUCT('Technical forecasts (Year 2)'!$L428:$AE42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1,'Technical forecasts (Year 2)'!$J492),IF(HW$22="Demand",'Technical forecasts (Year 2)'!$K492,IF(HW$21='Index Tables'!$I$97,'Technical forecasts (Year 2)'!$I461,'Technical forecasts (Year 2)'!$I492))))</f>
        <v>0</v>
      </c>
      <c r="HX49" s="211" cm="1">
        <f t="array" aca="1" ref="HX49" ca="1">IF(AND(HX$20='Index Tables'!$I$123,HX$21='Index Tables'!$I$97),IF(HX$22&lt;&gt;"Demand",0,SUMIFS('Power Purchase Inputs Summary'!$J$61:$K$61,'Power Purchase Inputs Summary'!$J$44:$K$44,HX$23)*SUMPRODUCT('Technical forecasts (Year 2)'!$L428:$AE42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1,'Technical forecasts (Year 2)'!$J492),IF(HX$22="Demand",'Technical forecasts (Year 2)'!$K492,IF(HX$21='Index Tables'!$I$97,'Technical forecasts (Year 2)'!$I461,'Technical forecasts (Year 2)'!$I492))))</f>
        <v>0</v>
      </c>
      <c r="HY49" s="211" cm="1">
        <f t="array" aca="1" ref="HY49" ca="1">IF(AND(HY$20='Index Tables'!$I$123,HY$21='Index Tables'!$I$97),IF(HY$22&lt;&gt;"Demand",0,SUMIFS('Power Purchase Inputs Summary'!$J$61:$K$61,'Power Purchase Inputs Summary'!$J$44:$K$44,HY$23)*SUMPRODUCT('Technical forecasts (Year 2)'!$L428:$AE42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1,'Technical forecasts (Year 2)'!$J492),IF(HY$22="Demand",'Technical forecasts (Year 2)'!$K492,IF(HY$21='Index Tables'!$I$97,'Technical forecasts (Year 2)'!$I461,'Technical forecasts (Year 2)'!$I492))))</f>
        <v>0</v>
      </c>
      <c r="HZ49" s="211" cm="1">
        <f t="array" aca="1" ref="HZ49" ca="1">IF(AND(HZ$20='Index Tables'!$I$123,HZ$21='Index Tables'!$I$97),IF(HZ$22&lt;&gt;"Demand",0,SUMIFS('Power Purchase Inputs Summary'!$J$61:$K$61,'Power Purchase Inputs Summary'!$J$44:$K$44,HZ$23)*SUMPRODUCT('Technical forecasts (Year 2)'!$L428:$AE42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1,'Technical forecasts (Year 2)'!$J492),IF(HZ$22="Demand",'Technical forecasts (Year 2)'!$K492,IF(HZ$21='Index Tables'!$I$97,'Technical forecasts (Year 2)'!$I461,'Technical forecasts (Year 2)'!$I492))))</f>
        <v>0</v>
      </c>
      <c r="IA49" s="211" cm="1">
        <f t="array" aca="1" ref="IA49" ca="1">IF(AND(IA$20='Index Tables'!$I$123,IA$21='Index Tables'!$I$97),IF(IA$22&lt;&gt;"Demand",0,SUMIFS('Power Purchase Inputs Summary'!$J$61:$K$61,'Power Purchase Inputs Summary'!$J$44:$K$44,IA$23)*SUMPRODUCT('Technical forecasts (Year 2)'!$L428:$AE42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1,'Technical forecasts (Year 2)'!$J492),IF(IA$22="Demand",'Technical forecasts (Year 2)'!$K492,IF(IA$21='Index Tables'!$I$97,'Technical forecasts (Year 2)'!$I461,'Technical forecasts (Year 2)'!$I492))))</f>
        <v>0</v>
      </c>
      <c r="IB49" s="211" cm="1">
        <f t="array" aca="1" ref="IB49" ca="1">IF(AND(IB$20='Index Tables'!$I$123,IB$21='Index Tables'!$I$97),IF(IB$22&lt;&gt;"Demand",0,SUMIFS('Power Purchase Inputs Summary'!$J$61:$K$61,'Power Purchase Inputs Summary'!$J$44:$K$44,IB$23)*SUMPRODUCT('Technical forecasts (Year 2)'!$L428:$AE42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1,'Technical forecasts (Year 2)'!$J492),IF(IB$22="Demand",'Technical forecasts (Year 2)'!$K492,IF(IB$21='Index Tables'!$I$97,'Technical forecasts (Year 2)'!$I461,'Technical forecasts (Year 2)'!$I492))))</f>
        <v>0</v>
      </c>
      <c r="IC49" s="211" cm="1">
        <f t="array" aca="1" ref="IC49" ca="1">IF(AND(IC$20='Index Tables'!$I$123,IC$21='Index Tables'!$I$97),IF(IC$22&lt;&gt;"Demand",0,SUMIFS('Power Purchase Inputs Summary'!$J$61:$K$61,'Power Purchase Inputs Summary'!$J$44:$K$44,IC$23)*SUMPRODUCT('Technical forecasts (Year 2)'!$L428:$AE42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1,'Technical forecasts (Year 2)'!$J492),IF(IC$22="Demand",'Technical forecasts (Year 2)'!$K492,IF(IC$21='Index Tables'!$I$97,'Technical forecasts (Year 2)'!$I461,'Technical forecasts (Year 2)'!$I492))))</f>
        <v>0</v>
      </c>
      <c r="IE49" s="211" cm="1">
        <f t="array" aca="1" ref="IE49" ca="1">IF(AND(IE$20='Index Tables'!$I$123,IE$21='Index Tables'!$I$97),IF(IE$22&lt;&gt;"Demand",0,SUMIFS('Power Purchase Inputs Summary'!$J$61:$K$61,'Power Purchase Inputs Summary'!$J$44:$K$44,IE$23)*SUMPRODUCT('Technical forecasts (Year 2)'!$L428:$AE42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1,'Technical forecasts (Year 2)'!$J492),IF(IE$22="Demand",'Technical forecasts (Year 2)'!$K492,IF(IE$21='Index Tables'!$I$97,'Technical forecasts (Year 2)'!$I461,'Technical forecasts (Year 2)'!$I492))))</f>
        <v>0</v>
      </c>
      <c r="IF49" s="211" cm="1">
        <f t="array" aca="1" ref="IF49" ca="1">IF(AND(IF$20='Index Tables'!$I$123,IF$21='Index Tables'!$I$97),IF(IF$22&lt;&gt;"Demand",0,SUMIFS('Power Purchase Inputs Summary'!$J$61:$K$61,'Power Purchase Inputs Summary'!$J$44:$K$44,IF$23)*SUMPRODUCT('Technical forecasts (Year 2)'!$L428:$AE42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1,'Technical forecasts (Year 2)'!$J492),IF(IF$22="Demand",'Technical forecasts (Year 2)'!$K492,IF(IF$21='Index Tables'!$I$97,'Technical forecasts (Year 2)'!$I461,'Technical forecasts (Year 2)'!$I492))))</f>
        <v>0</v>
      </c>
      <c r="IG49" s="211" cm="1">
        <f t="array" aca="1" ref="IG49" ca="1">IF(AND(IG$20='Index Tables'!$I$123,IG$21='Index Tables'!$I$97),IF(IG$22&lt;&gt;"Demand",0,SUMIFS('Power Purchase Inputs Summary'!$J$61:$K$61,'Power Purchase Inputs Summary'!$J$44:$K$44,IG$23)*SUMPRODUCT('Technical forecasts (Year 2)'!$L428:$AE42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1,'Technical forecasts (Year 2)'!$J492),IF(IG$22="Demand",'Technical forecasts (Year 2)'!$K492,IF(IG$21='Index Tables'!$I$97,'Technical forecasts (Year 2)'!$I461,'Technical forecasts (Year 2)'!$I492))))</f>
        <v>0</v>
      </c>
      <c r="IH49" s="211" cm="1">
        <f t="array" aca="1" ref="IH49" ca="1">IF(AND(IH$20='Index Tables'!$I$123,IH$21='Index Tables'!$I$97),IF(IH$22&lt;&gt;"Demand",0,SUMIFS('Power Purchase Inputs Summary'!$J$61:$K$61,'Power Purchase Inputs Summary'!$J$44:$K$44,IH$23)*SUMPRODUCT('Technical forecasts (Year 2)'!$L428:$AE42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1,'Technical forecasts (Year 2)'!$J492),IF(IH$22="Demand",'Technical forecasts (Year 2)'!$K492,IF(IH$21='Index Tables'!$I$97,'Technical forecasts (Year 2)'!$I461,'Technical forecasts (Year 2)'!$I492))))</f>
        <v>0</v>
      </c>
      <c r="II49" s="211" cm="1">
        <f t="array" aca="1" ref="II49" ca="1">IF(AND(II$20='Index Tables'!$I$123,II$21='Index Tables'!$I$97),IF(II$22&lt;&gt;"Demand",0,SUMIFS('Power Purchase Inputs Summary'!$J$61:$K$61,'Power Purchase Inputs Summary'!$J$44:$K$44,II$23)*SUMPRODUCT('Technical forecasts (Year 2)'!$L428:$AE42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1,'Technical forecasts (Year 2)'!$J492),IF(II$22="Demand",'Technical forecasts (Year 2)'!$K492,IF(II$21='Index Tables'!$I$97,'Technical forecasts (Year 2)'!$I461,'Technical forecasts (Year 2)'!$I492))))</f>
        <v>0</v>
      </c>
      <c r="IJ49" s="211" cm="1">
        <f t="array" aca="1" ref="IJ49" ca="1">IF(AND(IJ$20='Index Tables'!$I$123,IJ$21='Index Tables'!$I$97),IF(IJ$22&lt;&gt;"Demand",0,SUMIFS('Power Purchase Inputs Summary'!$J$61:$K$61,'Power Purchase Inputs Summary'!$J$44:$K$44,IJ$23)*SUMPRODUCT('Technical forecasts (Year 2)'!$L428:$AE42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1,'Technical forecasts (Year 2)'!$J492),IF(IJ$22="Demand",'Technical forecasts (Year 2)'!$K492,IF(IJ$21='Index Tables'!$I$97,'Technical forecasts (Year 2)'!$I461,'Technical forecasts (Year 2)'!$I492))))</f>
        <v>0</v>
      </c>
      <c r="IK49" s="211" cm="1">
        <f t="array" aca="1" ref="IK49" ca="1">IF(AND(IK$20='Index Tables'!$I$123,IK$21='Index Tables'!$I$97),IF(IK$22&lt;&gt;"Demand",0,SUMIFS('Power Purchase Inputs Summary'!$J$61:$K$61,'Power Purchase Inputs Summary'!$J$44:$K$44,IK$23)*SUMPRODUCT('Technical forecasts (Year 2)'!$L428:$AE42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1,'Technical forecasts (Year 2)'!$J492),IF(IK$22="Demand",'Technical forecasts (Year 2)'!$K492,IF(IK$21='Index Tables'!$I$97,'Technical forecasts (Year 2)'!$I461,'Technical forecasts (Year 2)'!$I492))))</f>
        <v>0</v>
      </c>
      <c r="IL49" s="211" cm="1">
        <f t="array" aca="1" ref="IL49" ca="1">IF(AND(IL$20='Index Tables'!$I$123,IL$21='Index Tables'!$I$97),IF(IL$22&lt;&gt;"Demand",0,SUMIFS('Power Purchase Inputs Summary'!$J$61:$K$61,'Power Purchase Inputs Summary'!$J$44:$K$44,IL$23)*SUMPRODUCT('Technical forecasts (Year 2)'!$L428:$AE42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1,'Technical forecasts (Year 2)'!$J492),IF(IL$22="Demand",'Technical forecasts (Year 2)'!$K492,IF(IL$21='Index Tables'!$I$97,'Technical forecasts (Year 2)'!$I461,'Technical forecasts (Year 2)'!$I492))))</f>
        <v>0</v>
      </c>
      <c r="IM49" s="211" cm="1">
        <f t="array" aca="1" ref="IM49" ca="1">IF(AND(IM$20='Index Tables'!$I$123,IM$21='Index Tables'!$I$97),IF(IM$22&lt;&gt;"Demand",0,SUMIFS('Power Purchase Inputs Summary'!$J$61:$K$61,'Power Purchase Inputs Summary'!$J$44:$K$44,IM$23)*SUMPRODUCT('Technical forecasts (Year 2)'!$L428:$AE42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1,'Technical forecasts (Year 2)'!$J492),IF(IM$22="Demand",'Technical forecasts (Year 2)'!$K492,IF(IM$21='Index Tables'!$I$97,'Technical forecasts (Year 2)'!$I461,'Technical forecasts (Year 2)'!$I492))))</f>
        <v>0</v>
      </c>
      <c r="IO49" s="211" cm="1">
        <f t="array" aca="1" ref="IO49" ca="1">IF(AND(IO$20='Index Tables'!$I$123,IO$21='Index Tables'!$I$97),IF(IO$22&lt;&gt;"Demand",0,SUMIFS('Power Purchase Inputs Summary'!$J$61:$K$61,'Power Purchase Inputs Summary'!$J$44:$K$44,IO$23)*SUMPRODUCT('Technical forecasts (Year 2)'!$L428:$AE42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1,'Technical forecasts (Year 2)'!$J492),IF(IO$22="Demand",'Technical forecasts (Year 2)'!$K492,IF(IO$21='Index Tables'!$I$97,'Technical forecasts (Year 2)'!$I461,'Technical forecasts (Year 2)'!$I492))))</f>
        <v>0</v>
      </c>
      <c r="IP49" s="211" cm="1">
        <f t="array" aca="1" ref="IP49" ca="1">IF(AND(IP$20='Index Tables'!$I$123,IP$21='Index Tables'!$I$97),IF(IP$22&lt;&gt;"Demand",0,SUMIFS('Power Purchase Inputs Summary'!$J$61:$K$61,'Power Purchase Inputs Summary'!$J$44:$K$44,IP$23)*SUMPRODUCT('Technical forecasts (Year 2)'!$L428:$AE42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1,'Technical forecasts (Year 2)'!$J492),IF(IP$22="Demand",'Technical forecasts (Year 2)'!$K492,IF(IP$21='Index Tables'!$I$97,'Technical forecasts (Year 2)'!$I461,'Technical forecasts (Year 2)'!$I492))))</f>
        <v>0</v>
      </c>
      <c r="IQ49" s="211" cm="1">
        <f t="array" aca="1" ref="IQ49" ca="1">IF(AND(IQ$20='Index Tables'!$I$123,IQ$21='Index Tables'!$I$97),IF(IQ$22&lt;&gt;"Demand",0,SUMIFS('Power Purchase Inputs Summary'!$J$61:$K$61,'Power Purchase Inputs Summary'!$J$44:$K$44,IQ$23)*SUMPRODUCT('Technical forecasts (Year 2)'!$L428:$AE42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1,'Technical forecasts (Year 2)'!$J492),IF(IQ$22="Demand",'Technical forecasts (Year 2)'!$K492,IF(IQ$21='Index Tables'!$I$97,'Technical forecasts (Year 2)'!$I461,'Technical forecasts (Year 2)'!$I492))))</f>
        <v>0</v>
      </c>
      <c r="IR49" s="211" cm="1">
        <f t="array" aca="1" ref="IR49" ca="1">IF(AND(IR$20='Index Tables'!$I$123,IR$21='Index Tables'!$I$97),IF(IR$22&lt;&gt;"Demand",0,SUMIFS('Power Purchase Inputs Summary'!$J$61:$K$61,'Power Purchase Inputs Summary'!$J$44:$K$44,IR$23)*SUMPRODUCT('Technical forecasts (Year 2)'!$L428:$AE42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1,'Technical forecasts (Year 2)'!$J492),IF(IR$22="Demand",'Technical forecasts (Year 2)'!$K492,IF(IR$21='Index Tables'!$I$97,'Technical forecasts (Year 2)'!$I461,'Technical forecasts (Year 2)'!$I492))))</f>
        <v>0</v>
      </c>
      <c r="IS49" s="211" cm="1">
        <f t="array" aca="1" ref="IS49" ca="1">IF(AND(IS$20='Index Tables'!$I$123,IS$21='Index Tables'!$I$97),IF(IS$22&lt;&gt;"Demand",0,SUMIFS('Power Purchase Inputs Summary'!$J$61:$K$61,'Power Purchase Inputs Summary'!$J$44:$K$44,IS$23)*SUMPRODUCT('Technical forecasts (Year 2)'!$L428:$AE42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1,'Technical forecasts (Year 2)'!$J492),IF(IS$22="Demand",'Technical forecasts (Year 2)'!$K492,IF(IS$21='Index Tables'!$I$97,'Technical forecasts (Year 2)'!$I461,'Technical forecasts (Year 2)'!$I492))))</f>
        <v>0</v>
      </c>
      <c r="IT49" s="211" cm="1">
        <f t="array" aca="1" ref="IT49" ca="1">IF(AND(IT$20='Index Tables'!$I$123,IT$21='Index Tables'!$I$97),IF(IT$22&lt;&gt;"Demand",0,SUMIFS('Power Purchase Inputs Summary'!$J$61:$K$61,'Power Purchase Inputs Summary'!$J$44:$K$44,IT$23)*SUMPRODUCT('Technical forecasts (Year 2)'!$L428:$AE42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1,'Technical forecasts (Year 2)'!$J492),IF(IT$22="Demand",'Technical forecasts (Year 2)'!$K492,IF(IT$21='Index Tables'!$I$97,'Technical forecasts (Year 2)'!$I461,'Technical forecasts (Year 2)'!$I492))))</f>
        <v>0</v>
      </c>
      <c r="IU49" s="211" cm="1">
        <f t="array" aca="1" ref="IU49" ca="1">IF(AND(IU$20='Index Tables'!$I$123,IU$21='Index Tables'!$I$97),IF(IU$22&lt;&gt;"Demand",0,SUMIFS('Power Purchase Inputs Summary'!$J$61:$K$61,'Power Purchase Inputs Summary'!$J$44:$K$44,IU$23)*SUMPRODUCT('Technical forecasts (Year 2)'!$L428:$AE42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1,'Technical forecasts (Year 2)'!$J492),IF(IU$22="Demand",'Technical forecasts (Year 2)'!$K492,IF(IU$21='Index Tables'!$I$97,'Technical forecasts (Year 2)'!$I461,'Technical forecasts (Year 2)'!$I492))))</f>
        <v>0</v>
      </c>
      <c r="IV49" s="211" cm="1">
        <f t="array" aca="1" ref="IV49" ca="1">IF(AND(IV$20='Index Tables'!$I$123,IV$21='Index Tables'!$I$97),IF(IV$22&lt;&gt;"Demand",0,SUMIFS('Power Purchase Inputs Summary'!$J$61:$K$61,'Power Purchase Inputs Summary'!$J$44:$K$44,IV$23)*SUMPRODUCT('Technical forecasts (Year 2)'!$L428:$AE42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1,'Technical forecasts (Year 2)'!$J492),IF(IV$22="Demand",'Technical forecasts (Year 2)'!$K492,IF(IV$21='Index Tables'!$I$97,'Technical forecasts (Year 2)'!$I461,'Technical forecasts (Year 2)'!$I492))))</f>
        <v>0</v>
      </c>
      <c r="IW49" s="211" cm="1">
        <f t="array" aca="1" ref="IW49" ca="1">IF(AND(IW$20='Index Tables'!$I$123,IW$21='Index Tables'!$I$97),IF(IW$22&lt;&gt;"Demand",0,SUMIFS('Power Purchase Inputs Summary'!$J$61:$K$61,'Power Purchase Inputs Summary'!$J$44:$K$44,IW$23)*SUMPRODUCT('Technical forecasts (Year 2)'!$L428:$AE42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1,'Technical forecasts (Year 2)'!$J492),IF(IW$22="Demand",'Technical forecasts (Year 2)'!$K492,IF(IW$21='Index Tables'!$I$97,'Technical forecasts (Year 2)'!$I461,'Technical forecasts (Year 2)'!$I492))))</f>
        <v>0</v>
      </c>
      <c r="IY49" s="211" cm="1">
        <f t="array" aca="1" ref="IY49" ca="1">IF(AND(IY$20='Index Tables'!$I$123,IY$21='Index Tables'!$I$97),IF(IY$22&lt;&gt;"Demand",0,SUMIFS('Power Purchase Inputs Summary'!$J$61:$K$61,'Power Purchase Inputs Summary'!$J$44:$K$44,IY$23)*SUMPRODUCT('Technical forecasts (Year 2)'!$L428:$AE42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1,'Technical forecasts (Year 2)'!$J492),IF(IY$22="Demand",'Technical forecasts (Year 2)'!$K492,IF(IY$21='Index Tables'!$I$97,'Technical forecasts (Year 2)'!$I461,'Technical forecasts (Year 2)'!$I492))))</f>
        <v>0</v>
      </c>
      <c r="IZ49" s="211" cm="1">
        <f t="array" aca="1" ref="IZ49" ca="1">IF(AND(IZ$20='Index Tables'!$I$123,IZ$21='Index Tables'!$I$97),IF(IZ$22&lt;&gt;"Demand",0,SUMIFS('Power Purchase Inputs Summary'!$J$61:$K$61,'Power Purchase Inputs Summary'!$J$44:$K$44,IZ$23)*SUMPRODUCT('Technical forecasts (Year 2)'!$L428:$AE42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1,'Technical forecasts (Year 2)'!$J492),IF(IZ$22="Demand",'Technical forecasts (Year 2)'!$K492,IF(IZ$21='Index Tables'!$I$97,'Technical forecasts (Year 2)'!$I461,'Technical forecasts (Year 2)'!$I492))))</f>
        <v>0</v>
      </c>
      <c r="JA49" s="211" cm="1">
        <f t="array" aca="1" ref="JA49" ca="1">IF(AND(JA$20='Index Tables'!$I$123,JA$21='Index Tables'!$I$97),IF(JA$22&lt;&gt;"Demand",0,SUMIFS('Power Purchase Inputs Summary'!$J$61:$K$61,'Power Purchase Inputs Summary'!$J$44:$K$44,JA$23)*SUMPRODUCT('Technical forecasts (Year 2)'!$L428:$AE42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1,'Technical forecasts (Year 2)'!$J492),IF(JA$22="Demand",'Technical forecasts (Year 2)'!$K492,IF(JA$21='Index Tables'!$I$97,'Technical forecasts (Year 2)'!$I461,'Technical forecasts (Year 2)'!$I492))))</f>
        <v>0</v>
      </c>
      <c r="JB49" s="211" cm="1">
        <f t="array" aca="1" ref="JB49" ca="1">IF(AND(JB$20='Index Tables'!$I$123,JB$21='Index Tables'!$I$97),IF(JB$22&lt;&gt;"Demand",0,SUMIFS('Power Purchase Inputs Summary'!$J$61:$K$61,'Power Purchase Inputs Summary'!$J$44:$K$44,JB$23)*SUMPRODUCT('Technical forecasts (Year 2)'!$L428:$AE42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1,'Technical forecasts (Year 2)'!$J492),IF(JB$22="Demand",'Technical forecasts (Year 2)'!$K492,IF(JB$21='Index Tables'!$I$97,'Technical forecasts (Year 2)'!$I461,'Technical forecasts (Year 2)'!$I492))))</f>
        <v>0</v>
      </c>
      <c r="JC49" s="211" cm="1">
        <f t="array" aca="1" ref="JC49" ca="1">IF(AND(JC$20='Index Tables'!$I$123,JC$21='Index Tables'!$I$97),IF(JC$22&lt;&gt;"Demand",0,SUMIFS('Power Purchase Inputs Summary'!$J$61:$K$61,'Power Purchase Inputs Summary'!$J$44:$K$44,JC$23)*SUMPRODUCT('Technical forecasts (Year 2)'!$L428:$AE42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1,'Technical forecasts (Year 2)'!$J492),IF(JC$22="Demand",'Technical forecasts (Year 2)'!$K492,IF(JC$21='Index Tables'!$I$97,'Technical forecasts (Year 2)'!$I461,'Technical forecasts (Year 2)'!$I492))))</f>
        <v>0</v>
      </c>
      <c r="JD49" s="211" cm="1">
        <f t="array" aca="1" ref="JD49" ca="1">IF(AND(JD$20='Index Tables'!$I$123,JD$21='Index Tables'!$I$97),IF(JD$22&lt;&gt;"Demand",0,SUMIFS('Power Purchase Inputs Summary'!$J$61:$K$61,'Power Purchase Inputs Summary'!$J$44:$K$44,JD$23)*SUMPRODUCT('Technical forecasts (Year 2)'!$L428:$AE42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1,'Technical forecasts (Year 2)'!$J492),IF(JD$22="Demand",'Technical forecasts (Year 2)'!$K492,IF(JD$21='Index Tables'!$I$97,'Technical forecasts (Year 2)'!$I461,'Technical forecasts (Year 2)'!$I492))))</f>
        <v>0</v>
      </c>
      <c r="JE49" s="211" cm="1">
        <f t="array" aca="1" ref="JE49" ca="1">IF(AND(JE$20='Index Tables'!$I$123,JE$21='Index Tables'!$I$97),IF(JE$22&lt;&gt;"Demand",0,SUMIFS('Power Purchase Inputs Summary'!$J$61:$K$61,'Power Purchase Inputs Summary'!$J$44:$K$44,JE$23)*SUMPRODUCT('Technical forecasts (Year 2)'!$L428:$AE42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1,'Technical forecasts (Year 2)'!$J492),IF(JE$22="Demand",'Technical forecasts (Year 2)'!$K492,IF(JE$21='Index Tables'!$I$97,'Technical forecasts (Year 2)'!$I461,'Technical forecasts (Year 2)'!$I492))))</f>
        <v>0</v>
      </c>
      <c r="JF49" s="211" cm="1">
        <f t="array" aca="1" ref="JF49" ca="1">IF(AND(JF$20='Index Tables'!$I$123,JF$21='Index Tables'!$I$97),IF(JF$22&lt;&gt;"Demand",0,SUMIFS('Power Purchase Inputs Summary'!$J$61:$K$61,'Power Purchase Inputs Summary'!$J$44:$K$44,JF$23)*SUMPRODUCT('Technical forecasts (Year 2)'!$L428:$AE42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1,'Technical forecasts (Year 2)'!$J492),IF(JF$22="Demand",'Technical forecasts (Year 2)'!$K492,IF(JF$21='Index Tables'!$I$97,'Technical forecasts (Year 2)'!$I461,'Technical forecasts (Year 2)'!$I492))))</f>
        <v>0</v>
      </c>
      <c r="JG49" s="211" cm="1">
        <f t="array" aca="1" ref="JG49" ca="1">IF(AND(JG$20='Index Tables'!$I$123,JG$21='Index Tables'!$I$97),IF(JG$22&lt;&gt;"Demand",0,SUMIFS('Power Purchase Inputs Summary'!$J$61:$K$61,'Power Purchase Inputs Summary'!$J$44:$K$44,JG$23)*SUMPRODUCT('Technical forecasts (Year 2)'!$L428:$AE42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1,'Technical forecasts (Year 2)'!$J492),IF(JG$22="Demand",'Technical forecasts (Year 2)'!$K492,IF(JG$21='Index Tables'!$I$97,'Technical forecasts (Year 2)'!$I461,'Technical forecasts (Year 2)'!$I492))))</f>
        <v>0</v>
      </c>
      <c r="JI49" s="211" cm="1">
        <f t="array" aca="1" ref="JI49" ca="1">IF(AND(JI$20='Index Tables'!$I$123,JI$21='Index Tables'!$I$97),IF(JI$22&lt;&gt;"Demand",0,SUMIFS('Power Purchase Inputs Summary'!$J$61:$K$61,'Power Purchase Inputs Summary'!$J$44:$K$44,JI$23)*SUMPRODUCT('Technical forecasts (Year 2)'!$L428:$AE42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1,'Technical forecasts (Year 2)'!$J492),IF(JI$22="Demand",'Technical forecasts (Year 2)'!$K492,IF(JI$21='Index Tables'!$I$97,'Technical forecasts (Year 2)'!$I461,'Technical forecasts (Year 2)'!$I492))))</f>
        <v>0</v>
      </c>
      <c r="JJ49" s="211" cm="1">
        <f t="array" aca="1" ref="JJ49" ca="1">IF(AND(JJ$20='Index Tables'!$I$123,JJ$21='Index Tables'!$I$97),IF(JJ$22&lt;&gt;"Demand",0,SUMIFS('Power Purchase Inputs Summary'!$J$61:$K$61,'Power Purchase Inputs Summary'!$J$44:$K$44,JJ$23)*SUMPRODUCT('Technical forecasts (Year 2)'!$L428:$AE42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1,'Technical forecasts (Year 2)'!$J492),IF(JJ$22="Demand",'Technical forecasts (Year 2)'!$K492,IF(JJ$21='Index Tables'!$I$97,'Technical forecasts (Year 2)'!$I461,'Technical forecasts (Year 2)'!$I492))))</f>
        <v>0</v>
      </c>
      <c r="JK49" s="211" cm="1">
        <f t="array" aca="1" ref="JK49" ca="1">IF(AND(JK$20='Index Tables'!$I$123,JK$21='Index Tables'!$I$97),IF(JK$22&lt;&gt;"Demand",0,SUMIFS('Power Purchase Inputs Summary'!$J$61:$K$61,'Power Purchase Inputs Summary'!$J$44:$K$44,JK$23)*SUMPRODUCT('Technical forecasts (Year 2)'!$L428:$AE42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1,'Technical forecasts (Year 2)'!$J492),IF(JK$22="Demand",'Technical forecasts (Year 2)'!$K492,IF(JK$21='Index Tables'!$I$97,'Technical forecasts (Year 2)'!$I461,'Technical forecasts (Year 2)'!$I492))))</f>
        <v>0</v>
      </c>
      <c r="JL49" s="211" cm="1">
        <f t="array" aca="1" ref="JL49" ca="1">IF(AND(JL$20='Index Tables'!$I$123,JL$21='Index Tables'!$I$97),IF(JL$22&lt;&gt;"Demand",0,SUMIFS('Power Purchase Inputs Summary'!$J$61:$K$61,'Power Purchase Inputs Summary'!$J$44:$K$44,JL$23)*SUMPRODUCT('Technical forecasts (Year 2)'!$L428:$AE42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1,'Technical forecasts (Year 2)'!$J492),IF(JL$22="Demand",'Technical forecasts (Year 2)'!$K492,IF(JL$21='Index Tables'!$I$97,'Technical forecasts (Year 2)'!$I461,'Technical forecasts (Year 2)'!$I492))))</f>
        <v>0</v>
      </c>
      <c r="JM49" s="211" cm="1">
        <f t="array" aca="1" ref="JM49" ca="1">IF(AND(JM$20='Index Tables'!$I$123,JM$21='Index Tables'!$I$97),IF(JM$22&lt;&gt;"Demand",0,SUMIFS('Power Purchase Inputs Summary'!$J$61:$K$61,'Power Purchase Inputs Summary'!$J$44:$K$44,JM$23)*SUMPRODUCT('Technical forecasts (Year 2)'!$L428:$AE42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1,'Technical forecasts (Year 2)'!$J492),IF(JM$22="Demand",'Technical forecasts (Year 2)'!$K492,IF(JM$21='Index Tables'!$I$97,'Technical forecasts (Year 2)'!$I461,'Technical forecasts (Year 2)'!$I492))))</f>
        <v>0</v>
      </c>
      <c r="JN49" s="211" cm="1">
        <f t="array" aca="1" ref="JN49" ca="1">IF(AND(JN$20='Index Tables'!$I$123,JN$21='Index Tables'!$I$97),IF(JN$22&lt;&gt;"Demand",0,SUMIFS('Power Purchase Inputs Summary'!$J$61:$K$61,'Power Purchase Inputs Summary'!$J$44:$K$44,JN$23)*SUMPRODUCT('Technical forecasts (Year 2)'!$L428:$AE42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1,'Technical forecasts (Year 2)'!$J492),IF(JN$22="Demand",'Technical forecasts (Year 2)'!$K492,IF(JN$21='Index Tables'!$I$97,'Technical forecasts (Year 2)'!$I461,'Technical forecasts (Year 2)'!$I492))))</f>
        <v>0</v>
      </c>
      <c r="JO49" s="211" cm="1">
        <f t="array" aca="1" ref="JO49" ca="1">IF(AND(JO$20='Index Tables'!$I$123,JO$21='Index Tables'!$I$97),IF(JO$22&lt;&gt;"Demand",0,SUMIFS('Power Purchase Inputs Summary'!$J$61:$K$61,'Power Purchase Inputs Summary'!$J$44:$K$44,JO$23)*SUMPRODUCT('Technical forecasts (Year 2)'!$L428:$AE42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1,'Technical forecasts (Year 2)'!$J492),IF(JO$22="Demand",'Technical forecasts (Year 2)'!$K492,IF(JO$21='Index Tables'!$I$97,'Technical forecasts (Year 2)'!$I461,'Technical forecasts (Year 2)'!$I492))))</f>
        <v>0</v>
      </c>
      <c r="JP49" s="211" cm="1">
        <f t="array" aca="1" ref="JP49" ca="1">IF(AND(JP$20='Index Tables'!$I$123,JP$21='Index Tables'!$I$97),IF(JP$22&lt;&gt;"Demand",0,SUMIFS('Power Purchase Inputs Summary'!$J$61:$K$61,'Power Purchase Inputs Summary'!$J$44:$K$44,JP$23)*SUMPRODUCT('Technical forecasts (Year 2)'!$L428:$AE42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1,'Technical forecasts (Year 2)'!$J492),IF(JP$22="Demand",'Technical forecasts (Year 2)'!$K492,IF(JP$21='Index Tables'!$I$97,'Technical forecasts (Year 2)'!$I461,'Technical forecasts (Year 2)'!$I492))))</f>
        <v>0</v>
      </c>
      <c r="JQ49" s="211" cm="1">
        <f t="array" aca="1" ref="JQ49" ca="1">IF(AND(JQ$20='Index Tables'!$I$123,JQ$21='Index Tables'!$I$97),IF(JQ$22&lt;&gt;"Demand",0,SUMIFS('Power Purchase Inputs Summary'!$J$61:$K$61,'Power Purchase Inputs Summary'!$J$44:$K$44,JQ$23)*SUMPRODUCT('Technical forecasts (Year 2)'!$L428:$AE42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1,'Technical forecasts (Year 2)'!$J492),IF(JQ$22="Demand",'Technical forecasts (Year 2)'!$K492,IF(JQ$21='Index Tables'!$I$97,'Technical forecasts (Year 2)'!$I461,'Technical forecasts (Year 2)'!$I492))))</f>
        <v>0</v>
      </c>
      <c r="JS49" s="211" cm="1">
        <f t="array" aca="1" ref="JS49" ca="1">IF(AND(JS$20='Index Tables'!$I$123,JS$21='Index Tables'!$I$97),IF(JS$22&lt;&gt;"Demand",0,SUMIFS('Power Purchase Inputs Summary'!$J$61:$K$61,'Power Purchase Inputs Summary'!$J$44:$K$44,JS$23)*SUMPRODUCT('Technical forecasts (Year 2)'!$L428:$AE42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1,'Technical forecasts (Year 2)'!$J492),IF(JS$22="Demand",'Technical forecasts (Year 2)'!$K492,IF(JS$21='Index Tables'!$I$97,'Technical forecasts (Year 2)'!$I461,'Technical forecasts (Year 2)'!$I492))))</f>
        <v>0</v>
      </c>
      <c r="JT49" s="211" cm="1">
        <f t="array" aca="1" ref="JT49" ca="1">IF(AND(JT$20='Index Tables'!$I$123,JT$21='Index Tables'!$I$97),IF(JT$22&lt;&gt;"Demand",0,SUMIFS('Power Purchase Inputs Summary'!$J$61:$K$61,'Power Purchase Inputs Summary'!$J$44:$K$44,JT$23)*SUMPRODUCT('Technical forecasts (Year 2)'!$L428:$AE42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1,'Technical forecasts (Year 2)'!$J492),IF(JT$22="Demand",'Technical forecasts (Year 2)'!$K492,IF(JT$21='Index Tables'!$I$97,'Technical forecasts (Year 2)'!$I461,'Technical forecasts (Year 2)'!$I492))))</f>
        <v>0</v>
      </c>
      <c r="JU49" s="211" cm="1">
        <f t="array" aca="1" ref="JU49" ca="1">IF(AND(JU$20='Index Tables'!$I$123,JU$21='Index Tables'!$I$97),IF(JU$22&lt;&gt;"Demand",0,SUMIFS('Power Purchase Inputs Summary'!$J$61:$K$61,'Power Purchase Inputs Summary'!$J$44:$K$44,JU$23)*SUMPRODUCT('Technical forecasts (Year 2)'!$L428:$AE42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1,'Technical forecasts (Year 2)'!$J492),IF(JU$22="Demand",'Technical forecasts (Year 2)'!$K492,IF(JU$21='Index Tables'!$I$97,'Technical forecasts (Year 2)'!$I461,'Technical forecasts (Year 2)'!$I492))))</f>
        <v>0</v>
      </c>
      <c r="JV49" s="211" cm="1">
        <f t="array" aca="1" ref="JV49" ca="1">IF(AND(JV$20='Index Tables'!$I$123,JV$21='Index Tables'!$I$97),IF(JV$22&lt;&gt;"Demand",0,SUMIFS('Power Purchase Inputs Summary'!$J$61:$K$61,'Power Purchase Inputs Summary'!$J$44:$K$44,JV$23)*SUMPRODUCT('Technical forecasts (Year 2)'!$L428:$AE42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1,'Technical forecasts (Year 2)'!$J492),IF(JV$22="Demand",'Technical forecasts (Year 2)'!$K492,IF(JV$21='Index Tables'!$I$97,'Technical forecasts (Year 2)'!$I461,'Technical forecasts (Year 2)'!$I492))))</f>
        <v>0</v>
      </c>
      <c r="JW49" s="211" cm="1">
        <f t="array" aca="1" ref="JW49" ca="1">IF(AND(JW$20='Index Tables'!$I$123,JW$21='Index Tables'!$I$97),IF(JW$22&lt;&gt;"Demand",0,SUMIFS('Power Purchase Inputs Summary'!$J$61:$K$61,'Power Purchase Inputs Summary'!$J$44:$K$44,JW$23)*SUMPRODUCT('Technical forecasts (Year 2)'!$L428:$AE42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1,'Technical forecasts (Year 2)'!$J492),IF(JW$22="Demand",'Technical forecasts (Year 2)'!$K492,IF(JW$21='Index Tables'!$I$97,'Technical forecasts (Year 2)'!$I461,'Technical forecasts (Year 2)'!$I492))))</f>
        <v>0</v>
      </c>
      <c r="JX49" s="211" cm="1">
        <f t="array" aca="1" ref="JX49" ca="1">IF(AND(JX$20='Index Tables'!$I$123,JX$21='Index Tables'!$I$97),IF(JX$22&lt;&gt;"Demand",0,SUMIFS('Power Purchase Inputs Summary'!$J$61:$K$61,'Power Purchase Inputs Summary'!$J$44:$K$44,JX$23)*SUMPRODUCT('Technical forecasts (Year 2)'!$L428:$AE42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1,'Technical forecasts (Year 2)'!$J492),IF(JX$22="Demand",'Technical forecasts (Year 2)'!$K492,IF(JX$21='Index Tables'!$I$97,'Technical forecasts (Year 2)'!$I461,'Technical forecasts (Year 2)'!$I492))))</f>
        <v>0</v>
      </c>
      <c r="JY49" s="211" cm="1">
        <f t="array" aca="1" ref="JY49" ca="1">IF(AND(JY$20='Index Tables'!$I$123,JY$21='Index Tables'!$I$97),IF(JY$22&lt;&gt;"Demand",0,SUMIFS('Power Purchase Inputs Summary'!$J$61:$K$61,'Power Purchase Inputs Summary'!$J$44:$K$44,JY$23)*SUMPRODUCT('Technical forecasts (Year 2)'!$L428:$AE42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1,'Technical forecasts (Year 2)'!$J492),IF(JY$22="Demand",'Technical forecasts (Year 2)'!$K492,IF(JY$21='Index Tables'!$I$97,'Technical forecasts (Year 2)'!$I461,'Technical forecasts (Year 2)'!$I492))))</f>
        <v>0</v>
      </c>
      <c r="JZ49" s="211" cm="1">
        <f t="array" aca="1" ref="JZ49" ca="1">IF(AND(JZ$20='Index Tables'!$I$123,JZ$21='Index Tables'!$I$97),IF(JZ$22&lt;&gt;"Demand",0,SUMIFS('Power Purchase Inputs Summary'!$J$61:$K$61,'Power Purchase Inputs Summary'!$J$44:$K$44,JZ$23)*SUMPRODUCT('Technical forecasts (Year 2)'!$L428:$AE42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1,'Technical forecasts (Year 2)'!$J492),IF(JZ$22="Demand",'Technical forecasts (Year 2)'!$K492,IF(JZ$21='Index Tables'!$I$97,'Technical forecasts (Year 2)'!$I461,'Technical forecasts (Year 2)'!$I492))))</f>
        <v>0</v>
      </c>
      <c r="KA49" s="211" cm="1">
        <f t="array" aca="1" ref="KA49" ca="1">IF(AND(KA$20='Index Tables'!$I$123,KA$21='Index Tables'!$I$97),IF(KA$22&lt;&gt;"Demand",0,SUMIFS('Power Purchase Inputs Summary'!$J$61:$K$61,'Power Purchase Inputs Summary'!$J$44:$K$44,KA$23)*SUMPRODUCT('Technical forecasts (Year 2)'!$L428:$AE42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1,'Technical forecasts (Year 2)'!$J492),IF(KA$22="Demand",'Technical forecasts (Year 2)'!$K492,IF(KA$21='Index Tables'!$I$97,'Technical forecasts (Year 2)'!$I461,'Technical forecasts (Year 2)'!$I492))))</f>
        <v>0</v>
      </c>
      <c r="KC49" s="211" cm="1">
        <f t="array" aca="1" ref="KC49" ca="1">IF(AND(KC$20='Index Tables'!$I$123,KC$21='Index Tables'!$I$97),IF(KC$22&lt;&gt;"Demand",0,SUMIFS('Power Purchase Inputs Summary'!$J$61:$K$61,'Power Purchase Inputs Summary'!$J$44:$K$44,KC$23)*SUMPRODUCT('Technical forecasts (Year 2)'!$L428:$AE42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1,'Technical forecasts (Year 2)'!$J492),IF(KC$22="Demand",'Technical forecasts (Year 2)'!$K492,IF(KC$21='Index Tables'!$I$97,'Technical forecasts (Year 2)'!$I461,'Technical forecasts (Year 2)'!$I492))))</f>
        <v>0</v>
      </c>
      <c r="KD49" s="211" cm="1">
        <f t="array" aca="1" ref="KD49" ca="1">IF(AND(KD$20='Index Tables'!$I$123,KD$21='Index Tables'!$I$97),IF(KD$22&lt;&gt;"Demand",0,SUMIFS('Power Purchase Inputs Summary'!$J$61:$K$61,'Power Purchase Inputs Summary'!$J$44:$K$44,KD$23)*SUMPRODUCT('Technical forecasts (Year 2)'!$L428:$AE42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1,'Technical forecasts (Year 2)'!$J492),IF(KD$22="Demand",'Technical forecasts (Year 2)'!$K492,IF(KD$21='Index Tables'!$I$97,'Technical forecasts (Year 2)'!$I461,'Technical forecasts (Year 2)'!$I492))))</f>
        <v>0</v>
      </c>
      <c r="KE49" s="211" cm="1">
        <f t="array" aca="1" ref="KE49" ca="1">IF(AND(KE$20='Index Tables'!$I$123,KE$21='Index Tables'!$I$97),IF(KE$22&lt;&gt;"Demand",0,SUMIFS('Power Purchase Inputs Summary'!$J$61:$K$61,'Power Purchase Inputs Summary'!$J$44:$K$44,KE$23)*SUMPRODUCT('Technical forecasts (Year 2)'!$L428:$AE42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1,'Technical forecasts (Year 2)'!$J492),IF(KE$22="Demand",'Technical forecasts (Year 2)'!$K492,IF(KE$21='Index Tables'!$I$97,'Technical forecasts (Year 2)'!$I461,'Technical forecasts (Year 2)'!$I492))))</f>
        <v>0</v>
      </c>
      <c r="KF49" s="211" cm="1">
        <f t="array" aca="1" ref="KF49" ca="1">IF(AND(KF$20='Index Tables'!$I$123,KF$21='Index Tables'!$I$97),IF(KF$22&lt;&gt;"Demand",0,SUMIFS('Power Purchase Inputs Summary'!$J$61:$K$61,'Power Purchase Inputs Summary'!$J$44:$K$44,KF$23)*SUMPRODUCT('Technical forecasts (Year 2)'!$L428:$AE42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1,'Technical forecasts (Year 2)'!$J492),IF(KF$22="Demand",'Technical forecasts (Year 2)'!$K492,IF(KF$21='Index Tables'!$I$97,'Technical forecasts (Year 2)'!$I461,'Technical forecasts (Year 2)'!$I492))))</f>
        <v>0</v>
      </c>
      <c r="KG49" s="211" cm="1">
        <f t="array" aca="1" ref="KG49" ca="1">IF(AND(KG$20='Index Tables'!$I$123,KG$21='Index Tables'!$I$97),IF(KG$22&lt;&gt;"Demand",0,SUMIFS('Power Purchase Inputs Summary'!$J$61:$K$61,'Power Purchase Inputs Summary'!$J$44:$K$44,KG$23)*SUMPRODUCT('Technical forecasts (Year 2)'!$L428:$AE42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1,'Technical forecasts (Year 2)'!$J492),IF(KG$22="Demand",'Technical forecasts (Year 2)'!$K492,IF(KG$21='Index Tables'!$I$97,'Technical forecasts (Year 2)'!$I461,'Technical forecasts (Year 2)'!$I492))))</f>
        <v>0</v>
      </c>
      <c r="KH49" s="211" cm="1">
        <f t="array" aca="1" ref="KH49" ca="1">IF(AND(KH$20='Index Tables'!$I$123,KH$21='Index Tables'!$I$97),IF(KH$22&lt;&gt;"Demand",0,SUMIFS('Power Purchase Inputs Summary'!$J$61:$K$61,'Power Purchase Inputs Summary'!$J$44:$K$44,KH$23)*SUMPRODUCT('Technical forecasts (Year 2)'!$L428:$AE42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1,'Technical forecasts (Year 2)'!$J492),IF(KH$22="Demand",'Technical forecasts (Year 2)'!$K492,IF(KH$21='Index Tables'!$I$97,'Technical forecasts (Year 2)'!$I461,'Technical forecasts (Year 2)'!$I492))))</f>
        <v>0</v>
      </c>
      <c r="KI49" s="211" cm="1">
        <f t="array" aca="1" ref="KI49" ca="1">IF(AND(KI$20='Index Tables'!$I$123,KI$21='Index Tables'!$I$97),IF(KI$22&lt;&gt;"Demand",0,SUMIFS('Power Purchase Inputs Summary'!$J$61:$K$61,'Power Purchase Inputs Summary'!$J$44:$K$44,KI$23)*SUMPRODUCT('Technical forecasts (Year 2)'!$L428:$AE42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1,'Technical forecasts (Year 2)'!$J492),IF(KI$22="Demand",'Technical forecasts (Year 2)'!$K492,IF(KI$21='Index Tables'!$I$97,'Technical forecasts (Year 2)'!$I461,'Technical forecasts (Year 2)'!$I492))))</f>
        <v>0</v>
      </c>
      <c r="KJ49" s="211" cm="1">
        <f t="array" aca="1" ref="KJ49" ca="1">IF(AND(KJ$20='Index Tables'!$I$123,KJ$21='Index Tables'!$I$97),IF(KJ$22&lt;&gt;"Demand",0,SUMIFS('Power Purchase Inputs Summary'!$J$61:$K$61,'Power Purchase Inputs Summary'!$J$44:$K$44,KJ$23)*SUMPRODUCT('Technical forecasts (Year 2)'!$L428:$AE42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1,'Technical forecasts (Year 2)'!$J492),IF(KJ$22="Demand",'Technical forecasts (Year 2)'!$K492,IF(KJ$21='Index Tables'!$I$97,'Technical forecasts (Year 2)'!$I461,'Technical forecasts (Year 2)'!$I492))))</f>
        <v>0</v>
      </c>
      <c r="KK49" s="211" cm="1">
        <f t="array" aca="1" ref="KK49" ca="1">IF(AND(KK$20='Index Tables'!$I$123,KK$21='Index Tables'!$I$97),IF(KK$22&lt;&gt;"Demand",0,SUMIFS('Power Purchase Inputs Summary'!$J$61:$K$61,'Power Purchase Inputs Summary'!$J$44:$K$44,KK$23)*SUMPRODUCT('Technical forecasts (Year 2)'!$L428:$AE42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1,'Technical forecasts (Year 2)'!$J492),IF(KK$22="Demand",'Technical forecasts (Year 2)'!$K492,IF(KK$21='Index Tables'!$I$97,'Technical forecasts (Year 2)'!$I461,'Technical forecasts (Year 2)'!$I492))))</f>
        <v>0</v>
      </c>
      <c r="KM49" s="211" cm="1">
        <f t="array" aca="1" ref="KM49" ca="1">IF(AND(KM$20='Index Tables'!$I$123,KM$21='Index Tables'!$I$97),IF(KM$22&lt;&gt;"Demand",0,SUMIFS('Power Purchase Inputs Summary'!$J$61:$K$61,'Power Purchase Inputs Summary'!$J$44:$K$44,KM$23)*SUMPRODUCT('Technical forecasts (Year 2)'!$L428:$AE42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1,'Technical forecasts (Year 2)'!$J492),IF(KM$22="Demand",'Technical forecasts (Year 2)'!$K492,IF(KM$21='Index Tables'!$I$97,'Technical forecasts (Year 2)'!$I461,'Technical forecasts (Year 2)'!$I492))))</f>
        <v>0</v>
      </c>
      <c r="KN49" s="211" cm="1">
        <f t="array" aca="1" ref="KN49" ca="1">IF(AND(KN$20='Index Tables'!$I$123,KN$21='Index Tables'!$I$97),IF(KN$22&lt;&gt;"Demand",0,SUMIFS('Power Purchase Inputs Summary'!$J$61:$K$61,'Power Purchase Inputs Summary'!$J$44:$K$44,KN$23)*SUMPRODUCT('Technical forecasts (Year 2)'!$L428:$AE42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1,'Technical forecasts (Year 2)'!$J492),IF(KN$22="Demand",'Technical forecasts (Year 2)'!$K492,IF(KN$21='Index Tables'!$I$97,'Technical forecasts (Year 2)'!$I461,'Technical forecasts (Year 2)'!$I492))))</f>
        <v>0</v>
      </c>
      <c r="KO49" s="211" cm="1">
        <f t="array" aca="1" ref="KO49" ca="1">IF(AND(KO$20='Index Tables'!$I$123,KO$21='Index Tables'!$I$97),IF(KO$22&lt;&gt;"Demand",0,SUMIFS('Power Purchase Inputs Summary'!$J$61:$K$61,'Power Purchase Inputs Summary'!$J$44:$K$44,KO$23)*SUMPRODUCT('Technical forecasts (Year 2)'!$L428:$AE42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1,'Technical forecasts (Year 2)'!$J492),IF(KO$22="Demand",'Technical forecasts (Year 2)'!$K492,IF(KO$21='Index Tables'!$I$97,'Technical forecasts (Year 2)'!$I461,'Technical forecasts (Year 2)'!$I492))))</f>
        <v>0</v>
      </c>
      <c r="KP49" s="211" cm="1">
        <f t="array" aca="1" ref="KP49" ca="1">IF(AND(KP$20='Index Tables'!$I$123,KP$21='Index Tables'!$I$97),IF(KP$22&lt;&gt;"Demand",0,SUMIFS('Power Purchase Inputs Summary'!$J$61:$K$61,'Power Purchase Inputs Summary'!$J$44:$K$44,KP$23)*SUMPRODUCT('Technical forecasts (Year 2)'!$L428:$AE42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1,'Technical forecasts (Year 2)'!$J492),IF(KP$22="Demand",'Technical forecasts (Year 2)'!$K492,IF(KP$21='Index Tables'!$I$97,'Technical forecasts (Year 2)'!$I461,'Technical forecasts (Year 2)'!$I492))))</f>
        <v>0</v>
      </c>
      <c r="KQ49" s="211" cm="1">
        <f t="array" aca="1" ref="KQ49" ca="1">IF(AND(KQ$20='Index Tables'!$I$123,KQ$21='Index Tables'!$I$97),IF(KQ$22&lt;&gt;"Demand",0,SUMIFS('Power Purchase Inputs Summary'!$J$61:$K$61,'Power Purchase Inputs Summary'!$J$44:$K$44,KQ$23)*SUMPRODUCT('Technical forecasts (Year 2)'!$L428:$AE42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1,'Technical forecasts (Year 2)'!$J492),IF(KQ$22="Demand",'Technical forecasts (Year 2)'!$K492,IF(KQ$21='Index Tables'!$I$97,'Technical forecasts (Year 2)'!$I461,'Technical forecasts (Year 2)'!$I492))))</f>
        <v>0</v>
      </c>
      <c r="KR49" s="211" cm="1">
        <f t="array" aca="1" ref="KR49" ca="1">IF(AND(KR$20='Index Tables'!$I$123,KR$21='Index Tables'!$I$97),IF(KR$22&lt;&gt;"Demand",0,SUMIFS('Power Purchase Inputs Summary'!$J$61:$K$61,'Power Purchase Inputs Summary'!$J$44:$K$44,KR$23)*SUMPRODUCT('Technical forecasts (Year 2)'!$L428:$AE42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1,'Technical forecasts (Year 2)'!$J492),IF(KR$22="Demand",'Technical forecasts (Year 2)'!$K492,IF(KR$21='Index Tables'!$I$97,'Technical forecasts (Year 2)'!$I461,'Technical forecasts (Year 2)'!$I492))))</f>
        <v>0</v>
      </c>
      <c r="KS49" s="211" cm="1">
        <f t="array" aca="1" ref="KS49" ca="1">IF(AND(KS$20='Index Tables'!$I$123,KS$21='Index Tables'!$I$97),IF(KS$22&lt;&gt;"Demand",0,SUMIFS('Power Purchase Inputs Summary'!$J$61:$K$61,'Power Purchase Inputs Summary'!$J$44:$K$44,KS$23)*SUMPRODUCT('Technical forecasts (Year 2)'!$L428:$AE42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1,'Technical forecasts (Year 2)'!$J492),IF(KS$22="Demand",'Technical forecasts (Year 2)'!$K492,IF(KS$21='Index Tables'!$I$97,'Technical forecasts (Year 2)'!$I461,'Technical forecasts (Year 2)'!$I492))))</f>
        <v>0</v>
      </c>
      <c r="KT49" s="211" cm="1">
        <f t="array" aca="1" ref="KT49" ca="1">IF(AND(KT$20='Index Tables'!$I$123,KT$21='Index Tables'!$I$97),IF(KT$22&lt;&gt;"Demand",0,SUMIFS('Power Purchase Inputs Summary'!$J$61:$K$61,'Power Purchase Inputs Summary'!$J$44:$K$44,KT$23)*SUMPRODUCT('Technical forecasts (Year 2)'!$L428:$AE42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1,'Technical forecasts (Year 2)'!$J492),IF(KT$22="Demand",'Technical forecasts (Year 2)'!$K492,IF(KT$21='Index Tables'!$I$97,'Technical forecasts (Year 2)'!$I461,'Technical forecasts (Year 2)'!$I492))))</f>
        <v>0</v>
      </c>
      <c r="KU49" s="211" cm="1">
        <f t="array" aca="1" ref="KU49" ca="1">IF(AND(KU$20='Index Tables'!$I$123,KU$21='Index Tables'!$I$97),IF(KU$22&lt;&gt;"Demand",0,SUMIFS('Power Purchase Inputs Summary'!$J$61:$K$61,'Power Purchase Inputs Summary'!$J$44:$K$44,KU$23)*SUMPRODUCT('Technical forecasts (Year 2)'!$L428:$AE42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1,'Technical forecasts (Year 2)'!$J492),IF(KU$22="Demand",'Technical forecasts (Year 2)'!$K492,IF(KU$21='Index Tables'!$I$97,'Technical forecasts (Year 2)'!$I461,'Technical forecasts (Year 2)'!$I492))))</f>
        <v>0</v>
      </c>
      <c r="KW49" s="211" cm="1">
        <f t="array" aca="1" ref="KW49" ca="1">IF(AND(KW$20='Index Tables'!$I$123,KW$21='Index Tables'!$I$97),IF(KW$22&lt;&gt;"Demand",0,SUMIFS('Power Purchase Inputs Summary'!$J$61:$K$61,'Power Purchase Inputs Summary'!$J$44:$K$44,KW$23)*SUMPRODUCT('Technical forecasts (Year 2)'!$L428:$AE42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1,'Technical forecasts (Year 2)'!$J492),IF(KW$22="Demand",'Technical forecasts (Year 2)'!$K492,IF(KW$21='Index Tables'!$I$97,'Technical forecasts (Year 2)'!$I461,'Technical forecasts (Year 2)'!$I492))))</f>
        <v>0</v>
      </c>
      <c r="KX49" s="211" cm="1">
        <f t="array" aca="1" ref="KX49" ca="1">IF(AND(KX$20='Index Tables'!$I$123,KX$21='Index Tables'!$I$97),IF(KX$22&lt;&gt;"Demand",0,SUMIFS('Power Purchase Inputs Summary'!$J$61:$K$61,'Power Purchase Inputs Summary'!$J$44:$K$44,KX$23)*SUMPRODUCT('Technical forecasts (Year 2)'!$L428:$AE42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1,'Technical forecasts (Year 2)'!$J492),IF(KX$22="Demand",'Technical forecasts (Year 2)'!$K492,IF(KX$21='Index Tables'!$I$97,'Technical forecasts (Year 2)'!$I461,'Technical forecasts (Year 2)'!$I492))))</f>
        <v>0</v>
      </c>
      <c r="KY49" s="211" cm="1">
        <f t="array" aca="1" ref="KY49" ca="1">IF(AND(KY$20='Index Tables'!$I$123,KY$21='Index Tables'!$I$97),IF(KY$22&lt;&gt;"Demand",0,SUMIFS('Power Purchase Inputs Summary'!$J$61:$K$61,'Power Purchase Inputs Summary'!$J$44:$K$44,KY$23)*SUMPRODUCT('Technical forecasts (Year 2)'!$L428:$AE42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1,'Technical forecasts (Year 2)'!$J492),IF(KY$22="Demand",'Technical forecasts (Year 2)'!$K492,IF(KY$21='Index Tables'!$I$97,'Technical forecasts (Year 2)'!$I461,'Technical forecasts (Year 2)'!$I492))))</f>
        <v>0</v>
      </c>
      <c r="KZ49" s="211" cm="1">
        <f t="array" aca="1" ref="KZ49" ca="1">IF(AND(KZ$20='Index Tables'!$I$123,KZ$21='Index Tables'!$I$97),IF(KZ$22&lt;&gt;"Demand",0,SUMIFS('Power Purchase Inputs Summary'!$J$61:$K$61,'Power Purchase Inputs Summary'!$J$44:$K$44,KZ$23)*SUMPRODUCT('Technical forecasts (Year 2)'!$L428:$AE42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1,'Technical forecasts (Year 2)'!$J492),IF(KZ$22="Demand",'Technical forecasts (Year 2)'!$K492,IF(KZ$21='Index Tables'!$I$97,'Technical forecasts (Year 2)'!$I461,'Technical forecasts (Year 2)'!$I492))))</f>
        <v>0</v>
      </c>
      <c r="LA49" s="211" cm="1">
        <f t="array" aca="1" ref="LA49" ca="1">IF(AND(LA$20='Index Tables'!$I$123,LA$21='Index Tables'!$I$97),IF(LA$22&lt;&gt;"Demand",0,SUMIFS('Power Purchase Inputs Summary'!$J$61:$K$61,'Power Purchase Inputs Summary'!$J$44:$K$44,LA$23)*SUMPRODUCT('Technical forecasts (Year 2)'!$L428:$AE42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1,'Technical forecasts (Year 2)'!$J492),IF(LA$22="Demand",'Technical forecasts (Year 2)'!$K492,IF(LA$21='Index Tables'!$I$97,'Technical forecasts (Year 2)'!$I461,'Technical forecasts (Year 2)'!$I492))))</f>
        <v>0</v>
      </c>
      <c r="LB49" s="211" cm="1">
        <f t="array" aca="1" ref="LB49" ca="1">IF(AND(LB$20='Index Tables'!$I$123,LB$21='Index Tables'!$I$97),IF(LB$22&lt;&gt;"Demand",0,SUMIFS('Power Purchase Inputs Summary'!$J$61:$K$61,'Power Purchase Inputs Summary'!$J$44:$K$44,LB$23)*SUMPRODUCT('Technical forecasts (Year 2)'!$L428:$AE42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1,'Technical forecasts (Year 2)'!$J492),IF(LB$22="Demand",'Technical forecasts (Year 2)'!$K492,IF(LB$21='Index Tables'!$I$97,'Technical forecasts (Year 2)'!$I461,'Technical forecasts (Year 2)'!$I492))))</f>
        <v>0</v>
      </c>
      <c r="LC49" s="211" cm="1">
        <f t="array" aca="1" ref="LC49" ca="1">IF(AND(LC$20='Index Tables'!$I$123,LC$21='Index Tables'!$I$97),IF(LC$22&lt;&gt;"Demand",0,SUMIFS('Power Purchase Inputs Summary'!$J$61:$K$61,'Power Purchase Inputs Summary'!$J$44:$K$44,LC$23)*SUMPRODUCT('Technical forecasts (Year 2)'!$L428:$AE42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1,'Technical forecasts (Year 2)'!$J492),IF(LC$22="Demand",'Technical forecasts (Year 2)'!$K492,IF(LC$21='Index Tables'!$I$97,'Technical forecasts (Year 2)'!$I461,'Technical forecasts (Year 2)'!$I492))))</f>
        <v>0</v>
      </c>
      <c r="LD49" s="211" cm="1">
        <f t="array" aca="1" ref="LD49" ca="1">IF(AND(LD$20='Index Tables'!$I$123,LD$21='Index Tables'!$I$97),IF(LD$22&lt;&gt;"Demand",0,SUMIFS('Power Purchase Inputs Summary'!$J$61:$K$61,'Power Purchase Inputs Summary'!$J$44:$K$44,LD$23)*SUMPRODUCT('Technical forecasts (Year 2)'!$L428:$AE42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1,'Technical forecasts (Year 2)'!$J492),IF(LD$22="Demand",'Technical forecasts (Year 2)'!$K492,IF(LD$21='Index Tables'!$I$97,'Technical forecasts (Year 2)'!$I461,'Technical forecasts (Year 2)'!$I492))))</f>
        <v>0</v>
      </c>
      <c r="LE49" s="211" cm="1">
        <f t="array" aca="1" ref="LE49" ca="1">IF(AND(LE$20='Index Tables'!$I$123,LE$21='Index Tables'!$I$97),IF(LE$22&lt;&gt;"Demand",0,SUMIFS('Power Purchase Inputs Summary'!$J$61:$K$61,'Power Purchase Inputs Summary'!$J$44:$K$44,LE$23)*SUMPRODUCT('Technical forecasts (Year 2)'!$L428:$AE42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1,'Technical forecasts (Year 2)'!$J492),IF(LE$22="Demand",'Technical forecasts (Year 2)'!$K492,IF(LE$21='Index Tables'!$I$97,'Technical forecasts (Year 2)'!$I461,'Technical forecasts (Year 2)'!$I492))))</f>
        <v>0</v>
      </c>
      <c r="LG49" s="211" cm="1">
        <f t="array" aca="1" ref="LG49" ca="1">IF(AND(LG$20='Index Tables'!$I$123,LG$21='Index Tables'!$I$97),IF(LG$22&lt;&gt;"Demand",0,SUMIFS('Power Purchase Inputs Summary'!$J$61:$K$61,'Power Purchase Inputs Summary'!$J$44:$K$44,LG$23)*SUMPRODUCT('Technical forecasts (Year 2)'!$L428:$AE42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1,'Technical forecasts (Year 2)'!$J492),IF(LG$22="Demand",'Technical forecasts (Year 2)'!$K492,IF(LG$21='Index Tables'!$I$97,'Technical forecasts (Year 2)'!$I461,'Technical forecasts (Year 2)'!$I492))))</f>
        <v>0</v>
      </c>
      <c r="LH49" s="211" cm="1">
        <f t="array" aca="1" ref="LH49" ca="1">IF(AND(LH$20='Index Tables'!$I$123,LH$21='Index Tables'!$I$97),IF(LH$22&lt;&gt;"Demand",0,SUMIFS('Power Purchase Inputs Summary'!$J$61:$K$61,'Power Purchase Inputs Summary'!$J$44:$K$44,LH$23)*SUMPRODUCT('Technical forecasts (Year 2)'!$L428:$AE42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1,'Technical forecasts (Year 2)'!$J492),IF(LH$22="Demand",'Technical forecasts (Year 2)'!$K492,IF(LH$21='Index Tables'!$I$97,'Technical forecasts (Year 2)'!$I461,'Technical forecasts (Year 2)'!$I492))))</f>
        <v>0</v>
      </c>
      <c r="LI49" s="211" cm="1">
        <f t="array" aca="1" ref="LI49" ca="1">IF(AND(LI$20='Index Tables'!$I$123,LI$21='Index Tables'!$I$97),IF(LI$22&lt;&gt;"Demand",0,SUMIFS('Power Purchase Inputs Summary'!$J$61:$K$61,'Power Purchase Inputs Summary'!$J$44:$K$44,LI$23)*SUMPRODUCT('Technical forecasts (Year 2)'!$L428:$AE42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1,'Technical forecasts (Year 2)'!$J492),IF(LI$22="Demand",'Technical forecasts (Year 2)'!$K492,IF(LI$21='Index Tables'!$I$97,'Technical forecasts (Year 2)'!$I461,'Technical forecasts (Year 2)'!$I492))))</f>
        <v>0</v>
      </c>
      <c r="LJ49" s="211" cm="1">
        <f t="array" aca="1" ref="LJ49" ca="1">IF(AND(LJ$20='Index Tables'!$I$123,LJ$21='Index Tables'!$I$97),IF(LJ$22&lt;&gt;"Demand",0,SUMIFS('Power Purchase Inputs Summary'!$J$61:$K$61,'Power Purchase Inputs Summary'!$J$44:$K$44,LJ$23)*SUMPRODUCT('Technical forecasts (Year 2)'!$L428:$AE42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1,'Technical forecasts (Year 2)'!$J492),IF(LJ$22="Demand",'Technical forecasts (Year 2)'!$K492,IF(LJ$21='Index Tables'!$I$97,'Technical forecasts (Year 2)'!$I461,'Technical forecasts (Year 2)'!$I492))))</f>
        <v>0</v>
      </c>
      <c r="LK49" s="211" cm="1">
        <f t="array" aca="1" ref="LK49" ca="1">IF(AND(LK$20='Index Tables'!$I$123,LK$21='Index Tables'!$I$97),IF(LK$22&lt;&gt;"Demand",0,SUMIFS('Power Purchase Inputs Summary'!$J$61:$K$61,'Power Purchase Inputs Summary'!$J$44:$K$44,LK$23)*SUMPRODUCT('Technical forecasts (Year 2)'!$L428:$AE42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1,'Technical forecasts (Year 2)'!$J492),IF(LK$22="Demand",'Technical forecasts (Year 2)'!$K492,IF(LK$21='Index Tables'!$I$97,'Technical forecasts (Year 2)'!$I461,'Technical forecasts (Year 2)'!$I492))))</f>
        <v>0</v>
      </c>
      <c r="LL49" s="211" cm="1">
        <f t="array" aca="1" ref="LL49" ca="1">IF(AND(LL$20='Index Tables'!$I$123,LL$21='Index Tables'!$I$97),IF(LL$22&lt;&gt;"Demand",0,SUMIFS('Power Purchase Inputs Summary'!$J$61:$K$61,'Power Purchase Inputs Summary'!$J$44:$K$44,LL$23)*SUMPRODUCT('Technical forecasts (Year 2)'!$L428:$AE42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1,'Technical forecasts (Year 2)'!$J492),IF(LL$22="Demand",'Technical forecasts (Year 2)'!$K492,IF(LL$21='Index Tables'!$I$97,'Technical forecasts (Year 2)'!$I461,'Technical forecasts (Year 2)'!$I492))))</f>
        <v>0</v>
      </c>
      <c r="LM49" s="211" cm="1">
        <f t="array" aca="1" ref="LM49" ca="1">IF(AND(LM$20='Index Tables'!$I$123,LM$21='Index Tables'!$I$97),IF(LM$22&lt;&gt;"Demand",0,SUMIFS('Power Purchase Inputs Summary'!$J$61:$K$61,'Power Purchase Inputs Summary'!$J$44:$K$44,LM$23)*SUMPRODUCT('Technical forecasts (Year 2)'!$L428:$AE42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1,'Technical forecasts (Year 2)'!$J492),IF(LM$22="Demand",'Technical forecasts (Year 2)'!$K492,IF(LM$21='Index Tables'!$I$97,'Technical forecasts (Year 2)'!$I461,'Technical forecasts (Year 2)'!$I492))))</f>
        <v>0</v>
      </c>
      <c r="LN49" s="211" cm="1">
        <f t="array" aca="1" ref="LN49" ca="1">IF(AND(LN$20='Index Tables'!$I$123,LN$21='Index Tables'!$I$97),IF(LN$22&lt;&gt;"Demand",0,SUMIFS('Power Purchase Inputs Summary'!$J$61:$K$61,'Power Purchase Inputs Summary'!$J$44:$K$44,LN$23)*SUMPRODUCT('Technical forecasts (Year 2)'!$L428:$AE42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1,'Technical forecasts (Year 2)'!$J492),IF(LN$22="Demand",'Technical forecasts (Year 2)'!$K492,IF(LN$21='Index Tables'!$I$97,'Technical forecasts (Year 2)'!$I461,'Technical forecasts (Year 2)'!$I492))))</f>
        <v>0</v>
      </c>
      <c r="LO49" s="211" cm="1">
        <f t="array" aca="1" ref="LO49" ca="1">IF(AND(LO$20='Index Tables'!$I$123,LO$21='Index Tables'!$I$97),IF(LO$22&lt;&gt;"Demand",0,SUMIFS('Power Purchase Inputs Summary'!$J$61:$K$61,'Power Purchase Inputs Summary'!$J$44:$K$44,LO$23)*SUMPRODUCT('Technical forecasts (Year 2)'!$L428:$AE42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1,'Technical forecasts (Year 2)'!$J492),IF(LO$22="Demand",'Technical forecasts (Year 2)'!$K492,IF(LO$21='Index Tables'!$I$97,'Technical forecasts (Year 2)'!$I461,'Technical forecasts (Year 2)'!$I492))))</f>
        <v>0</v>
      </c>
      <c r="LQ49" s="211" cm="1">
        <f t="array" aca="1" ref="LQ49" ca="1">IF(AND(LQ$20='Index Tables'!$I$123,LQ$21='Index Tables'!$I$97),IF(LQ$22&lt;&gt;"Demand",0,SUMIFS('Power Purchase Inputs Summary'!$J$61:$K$61,'Power Purchase Inputs Summary'!$J$44:$K$44,LQ$23)*SUMPRODUCT('Technical forecasts (Year 2)'!$L428:$AE42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1,'Technical forecasts (Year 2)'!$J492),IF(LQ$22="Demand",'Technical forecasts (Year 2)'!$K492,IF(LQ$21='Index Tables'!$I$97,'Technical forecasts (Year 2)'!$I461,'Technical forecasts (Year 2)'!$I492))))</f>
        <v>0</v>
      </c>
      <c r="LR49" s="211" cm="1">
        <f t="array" aca="1" ref="LR49" ca="1">IF(AND(LR$20='Index Tables'!$I$123,LR$21='Index Tables'!$I$97),IF(LR$22&lt;&gt;"Demand",0,SUMIFS('Power Purchase Inputs Summary'!$J$61:$K$61,'Power Purchase Inputs Summary'!$J$44:$K$44,LR$23)*SUMPRODUCT('Technical forecasts (Year 2)'!$L428:$AE42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1,'Technical forecasts (Year 2)'!$J492),IF(LR$22="Demand",'Technical forecasts (Year 2)'!$K492,IF(LR$21='Index Tables'!$I$97,'Technical forecasts (Year 2)'!$I461,'Technical forecasts (Year 2)'!$I492))))</f>
        <v>0</v>
      </c>
      <c r="LS49" s="211" cm="1">
        <f t="array" aca="1" ref="LS49" ca="1">IF(AND(LS$20='Index Tables'!$I$123,LS$21='Index Tables'!$I$97),IF(LS$22&lt;&gt;"Demand",0,SUMIFS('Power Purchase Inputs Summary'!$J$61:$K$61,'Power Purchase Inputs Summary'!$J$44:$K$44,LS$23)*SUMPRODUCT('Technical forecasts (Year 2)'!$L428:$AE42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1,'Technical forecasts (Year 2)'!$J492),IF(LS$22="Demand",'Technical forecasts (Year 2)'!$K492,IF(LS$21='Index Tables'!$I$97,'Technical forecasts (Year 2)'!$I461,'Technical forecasts (Year 2)'!$I492))))</f>
        <v>0</v>
      </c>
      <c r="LT49" s="211" cm="1">
        <f t="array" aca="1" ref="LT49" ca="1">IF(AND(LT$20='Index Tables'!$I$123,LT$21='Index Tables'!$I$97),IF(LT$22&lt;&gt;"Demand",0,SUMIFS('Power Purchase Inputs Summary'!$J$61:$K$61,'Power Purchase Inputs Summary'!$J$44:$K$44,LT$23)*SUMPRODUCT('Technical forecasts (Year 2)'!$L428:$AE42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1,'Technical forecasts (Year 2)'!$J492),IF(LT$22="Demand",'Technical forecasts (Year 2)'!$K492,IF(LT$21='Index Tables'!$I$97,'Technical forecasts (Year 2)'!$I461,'Technical forecasts (Year 2)'!$I492))))</f>
        <v>0</v>
      </c>
      <c r="LU49" s="211" cm="1">
        <f t="array" aca="1" ref="LU49" ca="1">IF(AND(LU$20='Index Tables'!$I$123,LU$21='Index Tables'!$I$97),IF(LU$22&lt;&gt;"Demand",0,SUMIFS('Power Purchase Inputs Summary'!$J$61:$K$61,'Power Purchase Inputs Summary'!$J$44:$K$44,LU$23)*SUMPRODUCT('Technical forecasts (Year 2)'!$L428:$AE42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1,'Technical forecasts (Year 2)'!$J492),IF(LU$22="Demand",'Technical forecasts (Year 2)'!$K492,IF(LU$21='Index Tables'!$I$97,'Technical forecasts (Year 2)'!$I461,'Technical forecasts (Year 2)'!$I492))))</f>
        <v>0</v>
      </c>
      <c r="LV49" s="211" cm="1">
        <f t="array" aca="1" ref="LV49" ca="1">IF(AND(LV$20='Index Tables'!$I$123,LV$21='Index Tables'!$I$97),IF(LV$22&lt;&gt;"Demand",0,SUMIFS('Power Purchase Inputs Summary'!$J$61:$K$61,'Power Purchase Inputs Summary'!$J$44:$K$44,LV$23)*SUMPRODUCT('Technical forecasts (Year 2)'!$L428:$AE42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1,'Technical forecasts (Year 2)'!$J492),IF(LV$22="Demand",'Technical forecasts (Year 2)'!$K492,IF(LV$21='Index Tables'!$I$97,'Technical forecasts (Year 2)'!$I461,'Technical forecasts (Year 2)'!$I492))))</f>
        <v>0</v>
      </c>
      <c r="LW49" s="211" cm="1">
        <f t="array" aca="1" ref="LW49" ca="1">IF(AND(LW$20='Index Tables'!$I$123,LW$21='Index Tables'!$I$97),IF(LW$22&lt;&gt;"Demand",0,SUMIFS('Power Purchase Inputs Summary'!$J$61:$K$61,'Power Purchase Inputs Summary'!$J$44:$K$44,LW$23)*SUMPRODUCT('Technical forecasts (Year 2)'!$L428:$AE42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1,'Technical forecasts (Year 2)'!$J492),IF(LW$22="Demand",'Technical forecasts (Year 2)'!$K492,IF(LW$21='Index Tables'!$I$97,'Technical forecasts (Year 2)'!$I461,'Technical forecasts (Year 2)'!$I492))))</f>
        <v>0</v>
      </c>
      <c r="LX49" s="211" cm="1">
        <f t="array" aca="1" ref="LX49" ca="1">IF(AND(LX$20='Index Tables'!$I$123,LX$21='Index Tables'!$I$97),IF(LX$22&lt;&gt;"Demand",0,SUMIFS('Power Purchase Inputs Summary'!$J$61:$K$61,'Power Purchase Inputs Summary'!$J$44:$K$44,LX$23)*SUMPRODUCT('Technical forecasts (Year 2)'!$L428:$AE42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1,'Technical forecasts (Year 2)'!$J492),IF(LX$22="Demand",'Technical forecasts (Year 2)'!$K492,IF(LX$21='Index Tables'!$I$97,'Technical forecasts (Year 2)'!$I461,'Technical forecasts (Year 2)'!$I492))))</f>
        <v>0</v>
      </c>
      <c r="LY49" s="211" cm="1">
        <f t="array" aca="1" ref="LY49" ca="1">IF(AND(LY$20='Index Tables'!$I$123,LY$21='Index Tables'!$I$97),IF(LY$22&lt;&gt;"Demand",0,SUMIFS('Power Purchase Inputs Summary'!$J$61:$K$61,'Power Purchase Inputs Summary'!$J$44:$K$44,LY$23)*SUMPRODUCT('Technical forecasts (Year 2)'!$L428:$AE42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1,'Technical forecasts (Year 2)'!$J492),IF(LY$22="Demand",'Technical forecasts (Year 2)'!$K492,IF(LY$21='Index Tables'!$I$97,'Technical forecasts (Year 2)'!$I461,'Technical forecasts (Year 2)'!$I492))))</f>
        <v>0</v>
      </c>
      <c r="MA49" s="211" cm="1">
        <f t="array" aca="1" ref="MA49" ca="1">IF(AND(MA$20='Index Tables'!$I$123,MA$21='Index Tables'!$I$97),IF(MA$22&lt;&gt;"Demand",0,SUMIFS('Power Purchase Inputs Summary'!$J$61:$K$61,'Power Purchase Inputs Summary'!$J$44:$K$44,MA$23)*SUMPRODUCT('Technical forecasts (Year 2)'!$L428:$AE42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1,'Technical forecasts (Year 2)'!$J492),IF(MA$22="Demand",'Technical forecasts (Year 2)'!$K492,IF(MA$21='Index Tables'!$I$97,'Technical forecasts (Year 2)'!$I461,'Technical forecasts (Year 2)'!$I492))))</f>
        <v>0</v>
      </c>
      <c r="MB49" s="211" cm="1">
        <f t="array" aca="1" ref="MB49" ca="1">IF(AND(MB$20='Index Tables'!$I$123,MB$21='Index Tables'!$I$97),IF(MB$22&lt;&gt;"Demand",0,SUMIFS('Power Purchase Inputs Summary'!$J$61:$K$61,'Power Purchase Inputs Summary'!$J$44:$K$44,MB$23)*SUMPRODUCT('Technical forecasts (Year 2)'!$L428:$AE42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1,'Technical forecasts (Year 2)'!$J492),IF(MB$22="Demand",'Technical forecasts (Year 2)'!$K492,IF(MB$21='Index Tables'!$I$97,'Technical forecasts (Year 2)'!$I461,'Technical forecasts (Year 2)'!$I492))))</f>
        <v>0</v>
      </c>
      <c r="MC49" s="211" cm="1">
        <f t="array" aca="1" ref="MC49" ca="1">IF(AND(MC$20='Index Tables'!$I$123,MC$21='Index Tables'!$I$97),IF(MC$22&lt;&gt;"Demand",0,SUMIFS('Power Purchase Inputs Summary'!$J$61:$K$61,'Power Purchase Inputs Summary'!$J$44:$K$44,MC$23)*SUMPRODUCT('Technical forecasts (Year 2)'!$L428:$AE42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1,'Technical forecasts (Year 2)'!$J492),IF(MC$22="Demand",'Technical forecasts (Year 2)'!$K492,IF(MC$21='Index Tables'!$I$97,'Technical forecasts (Year 2)'!$I461,'Technical forecasts (Year 2)'!$I492))))</f>
        <v>0</v>
      </c>
      <c r="MD49" s="211" cm="1">
        <f t="array" aca="1" ref="MD49" ca="1">IF(AND(MD$20='Index Tables'!$I$123,MD$21='Index Tables'!$I$97),IF(MD$22&lt;&gt;"Demand",0,SUMIFS('Power Purchase Inputs Summary'!$J$61:$K$61,'Power Purchase Inputs Summary'!$J$44:$K$44,MD$23)*SUMPRODUCT('Technical forecasts (Year 2)'!$L428:$AE42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1,'Technical forecasts (Year 2)'!$J492),IF(MD$22="Demand",'Technical forecasts (Year 2)'!$K492,IF(MD$21='Index Tables'!$I$97,'Technical forecasts (Year 2)'!$I461,'Technical forecasts (Year 2)'!$I492))))</f>
        <v>0</v>
      </c>
      <c r="ME49" s="211" cm="1">
        <f t="array" aca="1" ref="ME49" ca="1">IF(AND(ME$20='Index Tables'!$I$123,ME$21='Index Tables'!$I$97),IF(ME$22&lt;&gt;"Demand",0,SUMIFS('Power Purchase Inputs Summary'!$J$61:$K$61,'Power Purchase Inputs Summary'!$J$44:$K$44,ME$23)*SUMPRODUCT('Technical forecasts (Year 2)'!$L428:$AE42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1,'Technical forecasts (Year 2)'!$J492),IF(ME$22="Demand",'Technical forecasts (Year 2)'!$K492,IF(ME$21='Index Tables'!$I$97,'Technical forecasts (Year 2)'!$I461,'Technical forecasts (Year 2)'!$I492))))</f>
        <v>0</v>
      </c>
      <c r="MF49" s="211" cm="1">
        <f t="array" aca="1" ref="MF49" ca="1">IF(AND(MF$20='Index Tables'!$I$123,MF$21='Index Tables'!$I$97),IF(MF$22&lt;&gt;"Demand",0,SUMIFS('Power Purchase Inputs Summary'!$J$61:$K$61,'Power Purchase Inputs Summary'!$J$44:$K$44,MF$23)*SUMPRODUCT('Technical forecasts (Year 2)'!$L428:$AE42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1,'Technical forecasts (Year 2)'!$J492),IF(MF$22="Demand",'Technical forecasts (Year 2)'!$K492,IF(MF$21='Index Tables'!$I$97,'Technical forecasts (Year 2)'!$I461,'Technical forecasts (Year 2)'!$I492))))</f>
        <v>0</v>
      </c>
      <c r="MG49" s="211" cm="1">
        <f t="array" aca="1" ref="MG49" ca="1">IF(AND(MG$20='Index Tables'!$I$123,MG$21='Index Tables'!$I$97),IF(MG$22&lt;&gt;"Demand",0,SUMIFS('Power Purchase Inputs Summary'!$J$61:$K$61,'Power Purchase Inputs Summary'!$J$44:$K$44,MG$23)*SUMPRODUCT('Technical forecasts (Year 2)'!$L428:$AE42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1,'Technical forecasts (Year 2)'!$J492),IF(MG$22="Demand",'Technical forecasts (Year 2)'!$K492,IF(MG$21='Index Tables'!$I$97,'Technical forecasts (Year 2)'!$I461,'Technical forecasts (Year 2)'!$I492))))</f>
        <v>0</v>
      </c>
      <c r="MH49" s="211" cm="1">
        <f t="array" aca="1" ref="MH49" ca="1">IF(AND(MH$20='Index Tables'!$I$123,MH$21='Index Tables'!$I$97),IF(MH$22&lt;&gt;"Demand",0,SUMIFS('Power Purchase Inputs Summary'!$J$61:$K$61,'Power Purchase Inputs Summary'!$J$44:$K$44,MH$23)*SUMPRODUCT('Technical forecasts (Year 2)'!$L428:$AE42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1,'Technical forecasts (Year 2)'!$J492),IF(MH$22="Demand",'Technical forecasts (Year 2)'!$K492,IF(MH$21='Index Tables'!$I$97,'Technical forecasts (Year 2)'!$I461,'Technical forecasts (Year 2)'!$I492))))</f>
        <v>0</v>
      </c>
      <c r="MI49" s="211" cm="1">
        <f t="array" aca="1" ref="MI49" ca="1">IF(AND(MI$20='Index Tables'!$I$123,MI$21='Index Tables'!$I$97),IF(MI$22&lt;&gt;"Demand",0,SUMIFS('Power Purchase Inputs Summary'!$J$61:$K$61,'Power Purchase Inputs Summary'!$J$44:$K$44,MI$23)*SUMPRODUCT('Technical forecasts (Year 2)'!$L428:$AE42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1,'Technical forecasts (Year 2)'!$J492),IF(MI$22="Demand",'Technical forecasts (Year 2)'!$K492,IF(MI$21='Index Tables'!$I$97,'Technical forecasts (Year 2)'!$I461,'Technical forecasts (Year 2)'!$I492))))</f>
        <v>0</v>
      </c>
      <c r="MK49" s="211" cm="1">
        <f t="array" aca="1" ref="MK49" ca="1">IF(AND(MK$20='Index Tables'!$I$123,MK$21='Index Tables'!$I$97),IF(MK$22&lt;&gt;"Demand",0,SUMIFS('Power Purchase Inputs Summary'!$J$61:$K$61,'Power Purchase Inputs Summary'!$J$44:$K$44,MK$23)*SUMPRODUCT('Technical forecasts (Year 2)'!$L428:$AE42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1,'Technical forecasts (Year 2)'!$J492),IF(MK$22="Demand",'Technical forecasts (Year 2)'!$K492,IF(MK$21='Index Tables'!$I$97,'Technical forecasts (Year 2)'!$I461,'Technical forecasts (Year 2)'!$I492))))</f>
        <v>0</v>
      </c>
      <c r="ML49" s="211" cm="1">
        <f t="array" aca="1" ref="ML49" ca="1">IF(AND(ML$20='Index Tables'!$I$123,ML$21='Index Tables'!$I$97),IF(ML$22&lt;&gt;"Demand",0,SUMIFS('Power Purchase Inputs Summary'!$J$61:$K$61,'Power Purchase Inputs Summary'!$J$44:$K$44,ML$23)*SUMPRODUCT('Technical forecasts (Year 2)'!$L428:$AE42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1,'Technical forecasts (Year 2)'!$J492),IF(ML$22="Demand",'Technical forecasts (Year 2)'!$K492,IF(ML$21='Index Tables'!$I$97,'Technical forecasts (Year 2)'!$I461,'Technical forecasts (Year 2)'!$I492))))</f>
        <v>0</v>
      </c>
      <c r="MM49" s="211" cm="1">
        <f t="array" aca="1" ref="MM49" ca="1">IF(AND(MM$20='Index Tables'!$I$123,MM$21='Index Tables'!$I$97),IF(MM$22&lt;&gt;"Demand",0,SUMIFS('Power Purchase Inputs Summary'!$J$61:$K$61,'Power Purchase Inputs Summary'!$J$44:$K$44,MM$23)*SUMPRODUCT('Technical forecasts (Year 2)'!$L428:$AE42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1,'Technical forecasts (Year 2)'!$J492),IF(MM$22="Demand",'Technical forecasts (Year 2)'!$K492,IF(MM$21='Index Tables'!$I$97,'Technical forecasts (Year 2)'!$I461,'Technical forecasts (Year 2)'!$I492))))</f>
        <v>0</v>
      </c>
      <c r="MN49" s="211" cm="1">
        <f t="array" aca="1" ref="MN49" ca="1">IF(AND(MN$20='Index Tables'!$I$123,MN$21='Index Tables'!$I$97),IF(MN$22&lt;&gt;"Demand",0,SUMIFS('Power Purchase Inputs Summary'!$J$61:$K$61,'Power Purchase Inputs Summary'!$J$44:$K$44,MN$23)*SUMPRODUCT('Technical forecasts (Year 2)'!$L428:$AE42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1,'Technical forecasts (Year 2)'!$J492),IF(MN$22="Demand",'Technical forecasts (Year 2)'!$K492,IF(MN$21='Index Tables'!$I$97,'Technical forecasts (Year 2)'!$I461,'Technical forecasts (Year 2)'!$I492))))</f>
        <v>0</v>
      </c>
      <c r="MO49" s="211" cm="1">
        <f t="array" aca="1" ref="MO49" ca="1">IF(AND(MO$20='Index Tables'!$I$123,MO$21='Index Tables'!$I$97),IF(MO$22&lt;&gt;"Demand",0,SUMIFS('Power Purchase Inputs Summary'!$J$61:$K$61,'Power Purchase Inputs Summary'!$J$44:$K$44,MO$23)*SUMPRODUCT('Technical forecasts (Year 2)'!$L428:$AE42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1,'Technical forecasts (Year 2)'!$J492),IF(MO$22="Demand",'Technical forecasts (Year 2)'!$K492,IF(MO$21='Index Tables'!$I$97,'Technical forecasts (Year 2)'!$I461,'Technical forecasts (Year 2)'!$I492))))</f>
        <v>0</v>
      </c>
      <c r="MP49" s="211" cm="1">
        <f t="array" aca="1" ref="MP49" ca="1">IF(AND(MP$20='Index Tables'!$I$123,MP$21='Index Tables'!$I$97),IF(MP$22&lt;&gt;"Demand",0,SUMIFS('Power Purchase Inputs Summary'!$J$61:$K$61,'Power Purchase Inputs Summary'!$J$44:$K$44,MP$23)*SUMPRODUCT('Technical forecasts (Year 2)'!$L428:$AE42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1,'Technical forecasts (Year 2)'!$J492),IF(MP$22="Demand",'Technical forecasts (Year 2)'!$K492,IF(MP$21='Index Tables'!$I$97,'Technical forecasts (Year 2)'!$I461,'Technical forecasts (Year 2)'!$I492))))</f>
        <v>0</v>
      </c>
      <c r="MQ49" s="211" cm="1">
        <f t="array" aca="1" ref="MQ49" ca="1">IF(AND(MQ$20='Index Tables'!$I$123,MQ$21='Index Tables'!$I$97),IF(MQ$22&lt;&gt;"Demand",0,SUMIFS('Power Purchase Inputs Summary'!$J$61:$K$61,'Power Purchase Inputs Summary'!$J$44:$K$44,MQ$23)*SUMPRODUCT('Technical forecasts (Year 2)'!$L428:$AE42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1,'Technical forecasts (Year 2)'!$J492),IF(MQ$22="Demand",'Technical forecasts (Year 2)'!$K492,IF(MQ$21='Index Tables'!$I$97,'Technical forecasts (Year 2)'!$I461,'Technical forecasts (Year 2)'!$I492))))</f>
        <v>0</v>
      </c>
      <c r="MR49" s="211" cm="1">
        <f t="array" aca="1" ref="MR49" ca="1">IF(AND(MR$20='Index Tables'!$I$123,MR$21='Index Tables'!$I$97),IF(MR$22&lt;&gt;"Demand",0,SUMIFS('Power Purchase Inputs Summary'!$J$61:$K$61,'Power Purchase Inputs Summary'!$J$44:$K$44,MR$23)*SUMPRODUCT('Technical forecasts (Year 2)'!$L428:$AE42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1,'Technical forecasts (Year 2)'!$J492),IF(MR$22="Demand",'Technical forecasts (Year 2)'!$K492,IF(MR$21='Index Tables'!$I$97,'Technical forecasts (Year 2)'!$I461,'Technical forecasts (Year 2)'!$I492))))</f>
        <v>0</v>
      </c>
      <c r="MS49" s="211" cm="1">
        <f t="array" aca="1" ref="MS49" ca="1">IF(AND(MS$20='Index Tables'!$I$123,MS$21='Index Tables'!$I$97),IF(MS$22&lt;&gt;"Demand",0,SUMIFS('Power Purchase Inputs Summary'!$J$61:$K$61,'Power Purchase Inputs Summary'!$J$44:$K$44,MS$23)*SUMPRODUCT('Technical forecasts (Year 2)'!$L428:$AE42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1,'Technical forecasts (Year 2)'!$J492),IF(MS$22="Demand",'Technical forecasts (Year 2)'!$K492,IF(MS$21='Index Tables'!$I$97,'Technical forecasts (Year 2)'!$I461,'Technical forecasts (Year 2)'!$I492))))</f>
        <v>0</v>
      </c>
      <c r="MU49" s="211" cm="1">
        <f t="array" aca="1" ref="MU49" ca="1">IF(AND(MU$20='Index Tables'!$I$123,MU$21='Index Tables'!$I$97),IF(MU$22&lt;&gt;"Demand",0,SUMIFS('Power Purchase Inputs Summary'!$J$61:$K$61,'Power Purchase Inputs Summary'!$J$44:$K$44,MU$23)*SUMPRODUCT('Technical forecasts (Year 2)'!$L428:$AE42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1,'Technical forecasts (Year 2)'!$J492),IF(MU$22="Demand",'Technical forecasts (Year 2)'!$K492,IF(MU$21='Index Tables'!$I$97,'Technical forecasts (Year 2)'!$I461,'Technical forecasts (Year 2)'!$I492))))</f>
        <v>0</v>
      </c>
      <c r="MV49" s="211" cm="1">
        <f t="array" aca="1" ref="MV49" ca="1">IF(AND(MV$20='Index Tables'!$I$123,MV$21='Index Tables'!$I$97),IF(MV$22&lt;&gt;"Demand",0,SUMIFS('Power Purchase Inputs Summary'!$J$61:$K$61,'Power Purchase Inputs Summary'!$J$44:$K$44,MV$23)*SUMPRODUCT('Technical forecasts (Year 2)'!$L428:$AE42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1,'Technical forecasts (Year 2)'!$J492),IF(MV$22="Demand",'Technical forecasts (Year 2)'!$K492,IF(MV$21='Index Tables'!$I$97,'Technical forecasts (Year 2)'!$I461,'Technical forecasts (Year 2)'!$I492))))</f>
        <v>0</v>
      </c>
      <c r="MW49" s="211" cm="1">
        <f t="array" aca="1" ref="MW49" ca="1">IF(AND(MW$20='Index Tables'!$I$123,MW$21='Index Tables'!$I$97),IF(MW$22&lt;&gt;"Demand",0,SUMIFS('Power Purchase Inputs Summary'!$J$61:$K$61,'Power Purchase Inputs Summary'!$J$44:$K$44,MW$23)*SUMPRODUCT('Technical forecasts (Year 2)'!$L428:$AE42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1,'Technical forecasts (Year 2)'!$J492),IF(MW$22="Demand",'Technical forecasts (Year 2)'!$K492,IF(MW$21='Index Tables'!$I$97,'Technical forecasts (Year 2)'!$I461,'Technical forecasts (Year 2)'!$I492))))</f>
        <v>0</v>
      </c>
      <c r="MX49" s="211" cm="1">
        <f t="array" aca="1" ref="MX49" ca="1">IF(AND(MX$20='Index Tables'!$I$123,MX$21='Index Tables'!$I$97),IF(MX$22&lt;&gt;"Demand",0,SUMIFS('Power Purchase Inputs Summary'!$J$61:$K$61,'Power Purchase Inputs Summary'!$J$44:$K$44,MX$23)*SUMPRODUCT('Technical forecasts (Year 2)'!$L428:$AE42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1,'Technical forecasts (Year 2)'!$J492),IF(MX$22="Demand",'Technical forecasts (Year 2)'!$K492,IF(MX$21='Index Tables'!$I$97,'Technical forecasts (Year 2)'!$I461,'Technical forecasts (Year 2)'!$I492))))</f>
        <v>0</v>
      </c>
      <c r="MY49" s="211" cm="1">
        <f t="array" aca="1" ref="MY49" ca="1">IF(AND(MY$20='Index Tables'!$I$123,MY$21='Index Tables'!$I$97),IF(MY$22&lt;&gt;"Demand",0,SUMIFS('Power Purchase Inputs Summary'!$J$61:$K$61,'Power Purchase Inputs Summary'!$J$44:$K$44,MY$23)*SUMPRODUCT('Technical forecasts (Year 2)'!$L428:$AE42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1,'Technical forecasts (Year 2)'!$J492),IF(MY$22="Demand",'Technical forecasts (Year 2)'!$K492,IF(MY$21='Index Tables'!$I$97,'Technical forecasts (Year 2)'!$I461,'Technical forecasts (Year 2)'!$I492))))</f>
        <v>0</v>
      </c>
      <c r="MZ49" s="211" cm="1">
        <f t="array" aca="1" ref="MZ49" ca="1">IF(AND(MZ$20='Index Tables'!$I$123,MZ$21='Index Tables'!$I$97),IF(MZ$22&lt;&gt;"Demand",0,SUMIFS('Power Purchase Inputs Summary'!$J$61:$K$61,'Power Purchase Inputs Summary'!$J$44:$K$44,MZ$23)*SUMPRODUCT('Technical forecasts (Year 2)'!$L428:$AE42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1,'Technical forecasts (Year 2)'!$J492),IF(MZ$22="Demand",'Technical forecasts (Year 2)'!$K492,IF(MZ$21='Index Tables'!$I$97,'Technical forecasts (Year 2)'!$I461,'Technical forecasts (Year 2)'!$I492))))</f>
        <v>0</v>
      </c>
      <c r="NA49" s="211" cm="1">
        <f t="array" aca="1" ref="NA49" ca="1">IF(AND(NA$20='Index Tables'!$I$123,NA$21='Index Tables'!$I$97),IF(NA$22&lt;&gt;"Demand",0,SUMIFS('Power Purchase Inputs Summary'!$J$61:$K$61,'Power Purchase Inputs Summary'!$J$44:$K$44,NA$23)*SUMPRODUCT('Technical forecasts (Year 2)'!$L428:$AE42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1,'Technical forecasts (Year 2)'!$J492),IF(NA$22="Demand",'Technical forecasts (Year 2)'!$K492,IF(NA$21='Index Tables'!$I$97,'Technical forecasts (Year 2)'!$I461,'Technical forecasts (Year 2)'!$I492))))</f>
        <v>0</v>
      </c>
      <c r="NB49" s="211" cm="1">
        <f t="array" aca="1" ref="NB49" ca="1">IF(AND(NB$20='Index Tables'!$I$123,NB$21='Index Tables'!$I$97),IF(NB$22&lt;&gt;"Demand",0,SUMIFS('Power Purchase Inputs Summary'!$J$61:$K$61,'Power Purchase Inputs Summary'!$J$44:$K$44,NB$23)*SUMPRODUCT('Technical forecasts (Year 2)'!$L428:$AE42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1,'Technical forecasts (Year 2)'!$J492),IF(NB$22="Demand",'Technical forecasts (Year 2)'!$K492,IF(NB$21='Index Tables'!$I$97,'Technical forecasts (Year 2)'!$I461,'Technical forecasts (Year 2)'!$I492))))</f>
        <v>0</v>
      </c>
      <c r="NC49" s="211" cm="1">
        <f t="array" aca="1" ref="NC49" ca="1">IF(AND(NC$20='Index Tables'!$I$123,NC$21='Index Tables'!$I$97),IF(NC$22&lt;&gt;"Demand",0,SUMIFS('Power Purchase Inputs Summary'!$J$61:$K$61,'Power Purchase Inputs Summary'!$J$44:$K$44,NC$23)*SUMPRODUCT('Technical forecasts (Year 2)'!$L428:$AE42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1,'Technical forecasts (Year 2)'!$J492),IF(NC$22="Demand",'Technical forecasts (Year 2)'!$K492,IF(NC$21='Index Tables'!$I$97,'Technical forecasts (Year 2)'!$I461,'Technical forecasts (Year 2)'!$I492))))</f>
        <v>0</v>
      </c>
      <c r="NE49" s="211" cm="1">
        <f t="array" aca="1" ref="NE49" ca="1">IF(AND(NE$20='Index Tables'!$I$123,NE$21='Index Tables'!$I$97),IF(NE$22&lt;&gt;"Demand",0,SUMIFS('Power Purchase Inputs Summary'!$J$61:$K$61,'Power Purchase Inputs Summary'!$J$44:$K$44,NE$23)*SUMPRODUCT('Technical forecasts (Year 2)'!$L428:$AE42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1,'Technical forecasts (Year 2)'!$J492),IF(NE$22="Demand",'Technical forecasts (Year 2)'!$K492,IF(NE$21='Index Tables'!$I$97,'Technical forecasts (Year 2)'!$I461,'Technical forecasts (Year 2)'!$I492))))</f>
        <v>0</v>
      </c>
      <c r="NF49" s="211" cm="1">
        <f t="array" aca="1" ref="NF49" ca="1">IF(AND(NF$20='Index Tables'!$I$123,NF$21='Index Tables'!$I$97),IF(NF$22&lt;&gt;"Demand",0,SUMIFS('Power Purchase Inputs Summary'!$J$61:$K$61,'Power Purchase Inputs Summary'!$J$44:$K$44,NF$23)*SUMPRODUCT('Technical forecasts (Year 2)'!$L428:$AE42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1,'Technical forecasts (Year 2)'!$J492),IF(NF$22="Demand",'Technical forecasts (Year 2)'!$K492,IF(NF$21='Index Tables'!$I$97,'Technical forecasts (Year 2)'!$I461,'Technical forecasts (Year 2)'!$I492))))</f>
        <v>0</v>
      </c>
      <c r="NG49" s="211" cm="1">
        <f t="array" aca="1" ref="NG49" ca="1">IF(AND(NG$20='Index Tables'!$I$123,NG$21='Index Tables'!$I$97),IF(NG$22&lt;&gt;"Demand",0,SUMIFS('Power Purchase Inputs Summary'!$J$61:$K$61,'Power Purchase Inputs Summary'!$J$44:$K$44,NG$23)*SUMPRODUCT('Technical forecasts (Year 2)'!$L428:$AE42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1,'Technical forecasts (Year 2)'!$J492),IF(NG$22="Demand",'Technical forecasts (Year 2)'!$K492,IF(NG$21='Index Tables'!$I$97,'Technical forecasts (Year 2)'!$I461,'Technical forecasts (Year 2)'!$I492))))</f>
        <v>0</v>
      </c>
      <c r="NH49" s="211" cm="1">
        <f t="array" aca="1" ref="NH49" ca="1">IF(AND(NH$20='Index Tables'!$I$123,NH$21='Index Tables'!$I$97),IF(NH$22&lt;&gt;"Demand",0,SUMIFS('Power Purchase Inputs Summary'!$J$61:$K$61,'Power Purchase Inputs Summary'!$J$44:$K$44,NH$23)*SUMPRODUCT('Technical forecasts (Year 2)'!$L428:$AE42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1,'Technical forecasts (Year 2)'!$J492),IF(NH$22="Demand",'Technical forecasts (Year 2)'!$K492,IF(NH$21='Index Tables'!$I$97,'Technical forecasts (Year 2)'!$I461,'Technical forecasts (Year 2)'!$I492))))</f>
        <v>0</v>
      </c>
      <c r="NI49" s="211" cm="1">
        <f t="array" aca="1" ref="NI49" ca="1">IF(AND(NI$20='Index Tables'!$I$123,NI$21='Index Tables'!$I$97),IF(NI$22&lt;&gt;"Demand",0,SUMIFS('Power Purchase Inputs Summary'!$J$61:$K$61,'Power Purchase Inputs Summary'!$J$44:$K$44,NI$23)*SUMPRODUCT('Technical forecasts (Year 2)'!$L428:$AE42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1,'Technical forecasts (Year 2)'!$J492),IF(NI$22="Demand",'Technical forecasts (Year 2)'!$K492,IF(NI$21='Index Tables'!$I$97,'Technical forecasts (Year 2)'!$I461,'Technical forecasts (Year 2)'!$I492))))</f>
        <v>0</v>
      </c>
      <c r="NJ49" s="211" cm="1">
        <f t="array" aca="1" ref="NJ49" ca="1">IF(AND(NJ$20='Index Tables'!$I$123,NJ$21='Index Tables'!$I$97),IF(NJ$22&lt;&gt;"Demand",0,SUMIFS('Power Purchase Inputs Summary'!$J$61:$K$61,'Power Purchase Inputs Summary'!$J$44:$K$44,NJ$23)*SUMPRODUCT('Technical forecasts (Year 2)'!$L428:$AE42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1,'Technical forecasts (Year 2)'!$J492),IF(NJ$22="Demand",'Technical forecasts (Year 2)'!$K492,IF(NJ$21='Index Tables'!$I$97,'Technical forecasts (Year 2)'!$I461,'Technical forecasts (Year 2)'!$I492))))</f>
        <v>0</v>
      </c>
      <c r="NK49" s="211" cm="1">
        <f t="array" aca="1" ref="NK49" ca="1">IF(AND(NK$20='Index Tables'!$I$123,NK$21='Index Tables'!$I$97),IF(NK$22&lt;&gt;"Demand",0,SUMIFS('Power Purchase Inputs Summary'!$J$61:$K$61,'Power Purchase Inputs Summary'!$J$44:$K$44,NK$23)*SUMPRODUCT('Technical forecasts (Year 2)'!$L428:$AE42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1,'Technical forecasts (Year 2)'!$J492),IF(NK$22="Demand",'Technical forecasts (Year 2)'!$K492,IF(NK$21='Index Tables'!$I$97,'Technical forecasts (Year 2)'!$I461,'Technical forecasts (Year 2)'!$I492))))</f>
        <v>0</v>
      </c>
      <c r="NL49" s="211" cm="1">
        <f t="array" aca="1" ref="NL49" ca="1">IF(AND(NL$20='Index Tables'!$I$123,NL$21='Index Tables'!$I$97),IF(NL$22&lt;&gt;"Demand",0,SUMIFS('Power Purchase Inputs Summary'!$J$61:$K$61,'Power Purchase Inputs Summary'!$J$44:$K$44,NL$23)*SUMPRODUCT('Technical forecasts (Year 2)'!$L428:$AE42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1,'Technical forecasts (Year 2)'!$J492),IF(NL$22="Demand",'Technical forecasts (Year 2)'!$K492,IF(NL$21='Index Tables'!$I$97,'Technical forecasts (Year 2)'!$I461,'Technical forecasts (Year 2)'!$I492))))</f>
        <v>0</v>
      </c>
      <c r="NM49" s="211" cm="1">
        <f t="array" aca="1" ref="NM49" ca="1">IF(AND(NM$20='Index Tables'!$I$123,NM$21='Index Tables'!$I$97),IF(NM$22&lt;&gt;"Demand",0,SUMIFS('Power Purchase Inputs Summary'!$J$61:$K$61,'Power Purchase Inputs Summary'!$J$44:$K$44,NM$23)*SUMPRODUCT('Technical forecasts (Year 2)'!$L428:$AE42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1,'Technical forecasts (Year 2)'!$J492),IF(NM$22="Demand",'Technical forecasts (Year 2)'!$K492,IF(NM$21='Index Tables'!$I$97,'Technical forecasts (Year 2)'!$I461,'Technical forecasts (Year 2)'!$I492))))</f>
        <v>0</v>
      </c>
      <c r="NO49" s="211" cm="1">
        <f t="array" aca="1" ref="NO49" ca="1">IF(AND(NO$20='Index Tables'!$I$123,NO$21='Index Tables'!$I$97),IF(NO$22&lt;&gt;"Demand",0,SUMIFS('Power Purchase Inputs Summary'!$J$61:$K$61,'Power Purchase Inputs Summary'!$J$44:$K$44,NO$23)*SUMPRODUCT('Technical forecasts (Year 2)'!$L428:$AE42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1,'Technical forecasts (Year 2)'!$J492),IF(NO$22="Demand",'Technical forecasts (Year 2)'!$K492,IF(NO$21='Index Tables'!$I$97,'Technical forecasts (Year 2)'!$I461,'Technical forecasts (Year 2)'!$I492))))</f>
        <v>0</v>
      </c>
      <c r="NP49" s="211" cm="1">
        <f t="array" aca="1" ref="NP49" ca="1">IF(AND(NP$20='Index Tables'!$I$123,NP$21='Index Tables'!$I$97),IF(NP$22&lt;&gt;"Demand",0,SUMIFS('Power Purchase Inputs Summary'!$J$61:$K$61,'Power Purchase Inputs Summary'!$J$44:$K$44,NP$23)*SUMPRODUCT('Technical forecasts (Year 2)'!$L428:$AE42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1,'Technical forecasts (Year 2)'!$J492),IF(NP$22="Demand",'Technical forecasts (Year 2)'!$K492,IF(NP$21='Index Tables'!$I$97,'Technical forecasts (Year 2)'!$I461,'Technical forecasts (Year 2)'!$I492))))</f>
        <v>0</v>
      </c>
      <c r="NQ49" s="211" cm="1">
        <f t="array" aca="1" ref="NQ49" ca="1">IF(AND(NQ$20='Index Tables'!$I$123,NQ$21='Index Tables'!$I$97),IF(NQ$22&lt;&gt;"Demand",0,SUMIFS('Power Purchase Inputs Summary'!$J$61:$K$61,'Power Purchase Inputs Summary'!$J$44:$K$44,NQ$23)*SUMPRODUCT('Technical forecasts (Year 2)'!$L428:$AE42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1,'Technical forecasts (Year 2)'!$J492),IF(NQ$22="Demand",'Technical forecasts (Year 2)'!$K492,IF(NQ$21='Index Tables'!$I$97,'Technical forecasts (Year 2)'!$I461,'Technical forecasts (Year 2)'!$I492))))</f>
        <v>0</v>
      </c>
      <c r="NR49" s="211" cm="1">
        <f t="array" aca="1" ref="NR49" ca="1">IF(AND(NR$20='Index Tables'!$I$123,NR$21='Index Tables'!$I$97),IF(NR$22&lt;&gt;"Demand",0,SUMIFS('Power Purchase Inputs Summary'!$J$61:$K$61,'Power Purchase Inputs Summary'!$J$44:$K$44,NR$23)*SUMPRODUCT('Technical forecasts (Year 2)'!$L428:$AE42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1,'Technical forecasts (Year 2)'!$J492),IF(NR$22="Demand",'Technical forecasts (Year 2)'!$K492,IF(NR$21='Index Tables'!$I$97,'Technical forecasts (Year 2)'!$I461,'Technical forecasts (Year 2)'!$I492))))</f>
        <v>0</v>
      </c>
      <c r="NS49" s="211" cm="1">
        <f t="array" aca="1" ref="NS49" ca="1">IF(AND(NS$20='Index Tables'!$I$123,NS$21='Index Tables'!$I$97),IF(NS$22&lt;&gt;"Demand",0,SUMIFS('Power Purchase Inputs Summary'!$J$61:$K$61,'Power Purchase Inputs Summary'!$J$44:$K$44,NS$23)*SUMPRODUCT('Technical forecasts (Year 2)'!$L428:$AE42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1,'Technical forecasts (Year 2)'!$J492),IF(NS$22="Demand",'Technical forecasts (Year 2)'!$K492,IF(NS$21='Index Tables'!$I$97,'Technical forecasts (Year 2)'!$I461,'Technical forecasts (Year 2)'!$I492))))</f>
        <v>0</v>
      </c>
      <c r="NT49" s="211" cm="1">
        <f t="array" aca="1" ref="NT49" ca="1">IF(AND(NT$20='Index Tables'!$I$123,NT$21='Index Tables'!$I$97),IF(NT$22&lt;&gt;"Demand",0,SUMIFS('Power Purchase Inputs Summary'!$J$61:$K$61,'Power Purchase Inputs Summary'!$J$44:$K$44,NT$23)*SUMPRODUCT('Technical forecasts (Year 2)'!$L428:$AE42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1,'Technical forecasts (Year 2)'!$J492),IF(NT$22="Demand",'Technical forecasts (Year 2)'!$K492,IF(NT$21='Index Tables'!$I$97,'Technical forecasts (Year 2)'!$I461,'Technical forecasts (Year 2)'!$I492))))</f>
        <v>0</v>
      </c>
      <c r="NU49" s="211" cm="1">
        <f t="array" aca="1" ref="NU49" ca="1">IF(AND(NU$20='Index Tables'!$I$123,NU$21='Index Tables'!$I$97),IF(NU$22&lt;&gt;"Demand",0,SUMIFS('Power Purchase Inputs Summary'!$J$61:$K$61,'Power Purchase Inputs Summary'!$J$44:$K$44,NU$23)*SUMPRODUCT('Technical forecasts (Year 2)'!$L428:$AE42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1,'Technical forecasts (Year 2)'!$J492),IF(NU$22="Demand",'Technical forecasts (Year 2)'!$K492,IF(NU$21='Index Tables'!$I$97,'Technical forecasts (Year 2)'!$I461,'Technical forecasts (Year 2)'!$I492))))</f>
        <v>0</v>
      </c>
      <c r="NV49" s="211" cm="1">
        <f t="array" aca="1" ref="NV49" ca="1">IF(AND(NV$20='Index Tables'!$I$123,NV$21='Index Tables'!$I$97),IF(NV$22&lt;&gt;"Demand",0,SUMIFS('Power Purchase Inputs Summary'!$J$61:$K$61,'Power Purchase Inputs Summary'!$J$44:$K$44,NV$23)*SUMPRODUCT('Technical forecasts (Year 2)'!$L428:$AE42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1,'Technical forecasts (Year 2)'!$J492),IF(NV$22="Demand",'Technical forecasts (Year 2)'!$K492,IF(NV$21='Index Tables'!$I$97,'Technical forecasts (Year 2)'!$I461,'Technical forecasts (Year 2)'!$I492))))</f>
        <v>0</v>
      </c>
      <c r="NW49" s="211" cm="1">
        <f t="array" aca="1" ref="NW49" ca="1">IF(AND(NW$20='Index Tables'!$I$123,NW$21='Index Tables'!$I$97),IF(NW$22&lt;&gt;"Demand",0,SUMIFS('Power Purchase Inputs Summary'!$J$61:$K$61,'Power Purchase Inputs Summary'!$J$44:$K$44,NW$23)*SUMPRODUCT('Technical forecasts (Year 2)'!$L428:$AE42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1,'Technical forecasts (Year 2)'!$J492),IF(NW$22="Demand",'Technical forecasts (Year 2)'!$K492,IF(NW$21='Index Tables'!$I$97,'Technical forecasts (Year 2)'!$I461,'Technical forecasts (Year 2)'!$I492))))</f>
        <v>0</v>
      </c>
      <c r="NY49" s="211" cm="1">
        <f t="array" aca="1" ref="NY49" ca="1">IF(AND(NY$20='Index Tables'!$I$123,NY$21='Index Tables'!$I$97),IF(NY$22&lt;&gt;"Demand",0,SUMIFS('Power Purchase Inputs Summary'!$J$61:$K$61,'Power Purchase Inputs Summary'!$J$44:$K$44,NY$23)*SUMPRODUCT('Technical forecasts (Year 2)'!$L428:$AE42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1,'Technical forecasts (Year 2)'!$J492),IF(NY$22="Demand",'Technical forecasts (Year 2)'!$K492,IF(NY$21='Index Tables'!$I$97,'Technical forecasts (Year 2)'!$I461,'Technical forecasts (Year 2)'!$I492))))</f>
        <v>0</v>
      </c>
      <c r="NZ49" s="211" cm="1">
        <f t="array" aca="1" ref="NZ49" ca="1">IF(AND(NZ$20='Index Tables'!$I$123,NZ$21='Index Tables'!$I$97),IF(NZ$22&lt;&gt;"Demand",0,SUMIFS('Power Purchase Inputs Summary'!$J$61:$K$61,'Power Purchase Inputs Summary'!$J$44:$K$44,NZ$23)*SUMPRODUCT('Technical forecasts (Year 2)'!$L428:$AE42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1,'Technical forecasts (Year 2)'!$J492),IF(NZ$22="Demand",'Technical forecasts (Year 2)'!$K492,IF(NZ$21='Index Tables'!$I$97,'Technical forecasts (Year 2)'!$I461,'Technical forecasts (Year 2)'!$I492))))</f>
        <v>0</v>
      </c>
      <c r="OA49" s="211" cm="1">
        <f t="array" aca="1" ref="OA49" ca="1">IF(AND(OA$20='Index Tables'!$I$123,OA$21='Index Tables'!$I$97),IF(OA$22&lt;&gt;"Demand",0,SUMIFS('Power Purchase Inputs Summary'!$J$61:$K$61,'Power Purchase Inputs Summary'!$J$44:$K$44,OA$23)*SUMPRODUCT('Technical forecasts (Year 2)'!$L428:$AE42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1,'Technical forecasts (Year 2)'!$J492),IF(OA$22="Demand",'Technical forecasts (Year 2)'!$K492,IF(OA$21='Index Tables'!$I$97,'Technical forecasts (Year 2)'!$I461,'Technical forecasts (Year 2)'!$I492))))</f>
        <v>0</v>
      </c>
      <c r="OB49" s="211" cm="1">
        <f t="array" aca="1" ref="OB49" ca="1">IF(AND(OB$20='Index Tables'!$I$123,OB$21='Index Tables'!$I$97),IF(OB$22&lt;&gt;"Demand",0,SUMIFS('Power Purchase Inputs Summary'!$J$61:$K$61,'Power Purchase Inputs Summary'!$J$44:$K$44,OB$23)*SUMPRODUCT('Technical forecasts (Year 2)'!$L428:$AE42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1,'Technical forecasts (Year 2)'!$J492),IF(OB$22="Demand",'Technical forecasts (Year 2)'!$K492,IF(OB$21='Index Tables'!$I$97,'Technical forecasts (Year 2)'!$I461,'Technical forecasts (Year 2)'!$I492))))</f>
        <v>0</v>
      </c>
      <c r="OC49" s="211" cm="1">
        <f t="array" aca="1" ref="OC49" ca="1">IF(AND(OC$20='Index Tables'!$I$123,OC$21='Index Tables'!$I$97),IF(OC$22&lt;&gt;"Demand",0,SUMIFS('Power Purchase Inputs Summary'!$J$61:$K$61,'Power Purchase Inputs Summary'!$J$44:$K$44,OC$23)*SUMPRODUCT('Technical forecasts (Year 2)'!$L428:$AE42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1,'Technical forecasts (Year 2)'!$J492),IF(OC$22="Demand",'Technical forecasts (Year 2)'!$K492,IF(OC$21='Index Tables'!$I$97,'Technical forecasts (Year 2)'!$I461,'Technical forecasts (Year 2)'!$I492))))</f>
        <v>0</v>
      </c>
      <c r="OD49" s="211" cm="1">
        <f t="array" aca="1" ref="OD49" ca="1">IF(AND(OD$20='Index Tables'!$I$123,OD$21='Index Tables'!$I$97),IF(OD$22&lt;&gt;"Demand",0,SUMIFS('Power Purchase Inputs Summary'!$J$61:$K$61,'Power Purchase Inputs Summary'!$J$44:$K$44,OD$23)*SUMPRODUCT('Technical forecasts (Year 2)'!$L428:$AE42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1,'Technical forecasts (Year 2)'!$J492),IF(OD$22="Demand",'Technical forecasts (Year 2)'!$K492,IF(OD$21='Index Tables'!$I$97,'Technical forecasts (Year 2)'!$I461,'Technical forecasts (Year 2)'!$I492))))</f>
        <v>0</v>
      </c>
      <c r="OE49" s="211" cm="1">
        <f t="array" aca="1" ref="OE49" ca="1">IF(AND(OE$20='Index Tables'!$I$123,OE$21='Index Tables'!$I$97),IF(OE$22&lt;&gt;"Demand",0,SUMIFS('Power Purchase Inputs Summary'!$J$61:$K$61,'Power Purchase Inputs Summary'!$J$44:$K$44,OE$23)*SUMPRODUCT('Technical forecasts (Year 2)'!$L428:$AE42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1,'Technical forecasts (Year 2)'!$J492),IF(OE$22="Demand",'Technical forecasts (Year 2)'!$K492,IF(OE$21='Index Tables'!$I$97,'Technical forecasts (Year 2)'!$I461,'Technical forecasts (Year 2)'!$I492))))</f>
        <v>0</v>
      </c>
      <c r="OF49" s="211" cm="1">
        <f t="array" aca="1" ref="OF49" ca="1">IF(AND(OF$20='Index Tables'!$I$123,OF$21='Index Tables'!$I$97),IF(OF$22&lt;&gt;"Demand",0,SUMIFS('Power Purchase Inputs Summary'!$J$61:$K$61,'Power Purchase Inputs Summary'!$J$44:$K$44,OF$23)*SUMPRODUCT('Technical forecasts (Year 2)'!$L428:$AE42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1,'Technical forecasts (Year 2)'!$J492),IF(OF$22="Demand",'Technical forecasts (Year 2)'!$K492,IF(OF$21='Index Tables'!$I$97,'Technical forecasts (Year 2)'!$I461,'Technical forecasts (Year 2)'!$I492))))</f>
        <v>0</v>
      </c>
      <c r="OG49" s="211" cm="1">
        <f t="array" aca="1" ref="OG49" ca="1">IF(AND(OG$20='Index Tables'!$I$123,OG$21='Index Tables'!$I$97),IF(OG$22&lt;&gt;"Demand",0,SUMIFS('Power Purchase Inputs Summary'!$J$61:$K$61,'Power Purchase Inputs Summary'!$J$44:$K$44,OG$23)*SUMPRODUCT('Technical forecasts (Year 2)'!$L428:$AE42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1,'Technical forecasts (Year 2)'!$J492),IF(OG$22="Demand",'Technical forecasts (Year 2)'!$K492,IF(OG$21='Index Tables'!$I$97,'Technical forecasts (Year 2)'!$I461,'Technical forecasts (Year 2)'!$I492))))</f>
        <v>0</v>
      </c>
      <c r="OI49" s="211" cm="1">
        <f t="array" aca="1" ref="OI49" ca="1">IF(AND(OI$20='Index Tables'!$I$123,OI$21='Index Tables'!$I$97),IF(OI$22&lt;&gt;"Demand",0,SUMIFS('Power Purchase Inputs Summary'!$J$61:$K$61,'Power Purchase Inputs Summary'!$J$44:$K$44,OI$23)*SUMPRODUCT('Technical forecasts (Year 2)'!$L428:$AE42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1,'Technical forecasts (Year 2)'!$J492),IF(OI$22="Demand",'Technical forecasts (Year 2)'!$K492,IF(OI$21='Index Tables'!$I$97,'Technical forecasts (Year 2)'!$I461,'Technical forecasts (Year 2)'!$I492))))</f>
        <v>0</v>
      </c>
      <c r="OJ49" s="211" cm="1">
        <f t="array" aca="1" ref="OJ49" ca="1">IF(AND(OJ$20='Index Tables'!$I$123,OJ$21='Index Tables'!$I$97),IF(OJ$22&lt;&gt;"Demand",0,SUMIFS('Power Purchase Inputs Summary'!$J$61:$K$61,'Power Purchase Inputs Summary'!$J$44:$K$44,OJ$23)*SUMPRODUCT('Technical forecasts (Year 2)'!$L428:$AE42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1,'Technical forecasts (Year 2)'!$J492),IF(OJ$22="Demand",'Technical forecasts (Year 2)'!$K492,IF(OJ$21='Index Tables'!$I$97,'Technical forecasts (Year 2)'!$I461,'Technical forecasts (Year 2)'!$I492))))</f>
        <v>0</v>
      </c>
      <c r="OK49" s="211" cm="1">
        <f t="array" aca="1" ref="OK49" ca="1">IF(AND(OK$20='Index Tables'!$I$123,OK$21='Index Tables'!$I$97),IF(OK$22&lt;&gt;"Demand",0,SUMIFS('Power Purchase Inputs Summary'!$J$61:$K$61,'Power Purchase Inputs Summary'!$J$44:$K$44,OK$23)*SUMPRODUCT('Technical forecasts (Year 2)'!$L428:$AE42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1,'Technical forecasts (Year 2)'!$J492),IF(OK$22="Demand",'Technical forecasts (Year 2)'!$K492,IF(OK$21='Index Tables'!$I$97,'Technical forecasts (Year 2)'!$I461,'Technical forecasts (Year 2)'!$I492))))</f>
        <v>0</v>
      </c>
      <c r="OL49" s="211" cm="1">
        <f t="array" aca="1" ref="OL49" ca="1">IF(AND(OL$20='Index Tables'!$I$123,OL$21='Index Tables'!$I$97),IF(OL$22&lt;&gt;"Demand",0,SUMIFS('Power Purchase Inputs Summary'!$J$61:$K$61,'Power Purchase Inputs Summary'!$J$44:$K$44,OL$23)*SUMPRODUCT('Technical forecasts (Year 2)'!$L428:$AE42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1,'Technical forecasts (Year 2)'!$J492),IF(OL$22="Demand",'Technical forecasts (Year 2)'!$K492,IF(OL$21='Index Tables'!$I$97,'Technical forecasts (Year 2)'!$I461,'Technical forecasts (Year 2)'!$I492))))</f>
        <v>0</v>
      </c>
      <c r="OM49" s="211" cm="1">
        <f t="array" aca="1" ref="OM49" ca="1">IF(AND(OM$20='Index Tables'!$I$123,OM$21='Index Tables'!$I$97),IF(OM$22&lt;&gt;"Demand",0,SUMIFS('Power Purchase Inputs Summary'!$J$61:$K$61,'Power Purchase Inputs Summary'!$J$44:$K$44,OM$23)*SUMPRODUCT('Technical forecasts (Year 2)'!$L428:$AE42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1,'Technical forecasts (Year 2)'!$J492),IF(OM$22="Demand",'Technical forecasts (Year 2)'!$K492,IF(OM$21='Index Tables'!$I$97,'Technical forecasts (Year 2)'!$I461,'Technical forecasts (Year 2)'!$I492))))</f>
        <v>0</v>
      </c>
      <c r="ON49" s="211" cm="1">
        <f t="array" aca="1" ref="ON49" ca="1">IF(AND(ON$20='Index Tables'!$I$123,ON$21='Index Tables'!$I$97),IF(ON$22&lt;&gt;"Demand",0,SUMIFS('Power Purchase Inputs Summary'!$J$61:$K$61,'Power Purchase Inputs Summary'!$J$44:$K$44,ON$23)*SUMPRODUCT('Technical forecasts (Year 2)'!$L428:$AE42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1,'Technical forecasts (Year 2)'!$J492),IF(ON$22="Demand",'Technical forecasts (Year 2)'!$K492,IF(ON$21='Index Tables'!$I$97,'Technical forecasts (Year 2)'!$I461,'Technical forecasts (Year 2)'!$I492))))</f>
        <v>0</v>
      </c>
      <c r="OO49" s="211" cm="1">
        <f t="array" aca="1" ref="OO49" ca="1">IF(AND(OO$20='Index Tables'!$I$123,OO$21='Index Tables'!$I$97),IF(OO$22&lt;&gt;"Demand",0,SUMIFS('Power Purchase Inputs Summary'!$J$61:$K$61,'Power Purchase Inputs Summary'!$J$44:$K$44,OO$23)*SUMPRODUCT('Technical forecasts (Year 2)'!$L428:$AE42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1,'Technical forecasts (Year 2)'!$J492),IF(OO$22="Demand",'Technical forecasts (Year 2)'!$K492,IF(OO$21='Index Tables'!$I$97,'Technical forecasts (Year 2)'!$I461,'Technical forecasts (Year 2)'!$I492))))</f>
        <v>0</v>
      </c>
      <c r="OP49" s="211" cm="1">
        <f t="array" aca="1" ref="OP49" ca="1">IF(AND(OP$20='Index Tables'!$I$123,OP$21='Index Tables'!$I$97),IF(OP$22&lt;&gt;"Demand",0,SUMIFS('Power Purchase Inputs Summary'!$J$61:$K$61,'Power Purchase Inputs Summary'!$J$44:$K$44,OP$23)*SUMPRODUCT('Technical forecasts (Year 2)'!$L428:$AE42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1,'Technical forecasts (Year 2)'!$J492),IF(OP$22="Demand",'Technical forecasts (Year 2)'!$K492,IF(OP$21='Index Tables'!$I$97,'Technical forecasts (Year 2)'!$I461,'Technical forecasts (Year 2)'!$I492))))</f>
        <v>0</v>
      </c>
      <c r="OQ49" s="211" cm="1">
        <f t="array" aca="1" ref="OQ49" ca="1">IF(AND(OQ$20='Index Tables'!$I$123,OQ$21='Index Tables'!$I$97),IF(OQ$22&lt;&gt;"Demand",0,SUMIFS('Power Purchase Inputs Summary'!$J$61:$K$61,'Power Purchase Inputs Summary'!$J$44:$K$44,OQ$23)*SUMPRODUCT('Technical forecasts (Year 2)'!$L428:$AE42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1,'Technical forecasts (Year 2)'!$J492),IF(OQ$22="Demand",'Technical forecasts (Year 2)'!$K492,IF(OQ$21='Index Tables'!$I$97,'Technical forecasts (Year 2)'!$I461,'Technical forecasts (Year 2)'!$I492))))</f>
        <v>0</v>
      </c>
    </row>
    <row r="50" spans="1:407" ht="14.4" x14ac:dyDescent="0.3">
      <c r="G50">
        <f t="shared" si="40"/>
        <v>24</v>
      </c>
      <c r="H50" s="1266" t="str">
        <f>IF('Index Tables'!$I$91="","",'Index Tables'!$I$91)</f>
        <v/>
      </c>
      <c r="I50" s="211" cm="1">
        <f t="array" aca="1" ref="I50" ca="1">IF(AND(I$20='Index Tables'!$I$123,I$21='Index Tables'!$I$97),IF(I$22&lt;&gt;"Demand",0,SUMIFS('Power Purchase Inputs Summary'!$J$61:$K$61,'Power Purchase Inputs Summary'!$J$44:$K$44,I$23)*SUMPRODUCT('Technical forecasts (Year 2)'!$L429:$AE42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2,'Technical forecasts (Year 2)'!$J493),IF(I$22="Demand",'Technical forecasts (Year 2)'!$K493,IF(I$21='Index Tables'!$I$97,'Technical forecasts (Year 2)'!$I462,'Technical forecasts (Year 2)'!$I493))))</f>
        <v>0</v>
      </c>
      <c r="J50" s="211" cm="1">
        <f t="array" aca="1" ref="J50" ca="1">IF(AND(J$20='Index Tables'!$I$123,J$21='Index Tables'!$I$97),IF(J$22&lt;&gt;"Demand",0,SUMIFS('Power Purchase Inputs Summary'!$J$61:$K$61,'Power Purchase Inputs Summary'!$J$44:$K$44,J$23)*SUMPRODUCT('Technical forecasts (Year 2)'!$L429:$AE42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2,'Technical forecasts (Year 2)'!$J493),IF(J$22="Demand",'Technical forecasts (Year 2)'!$K493,IF(J$21='Index Tables'!$I$97,'Technical forecasts (Year 2)'!$I462,'Technical forecasts (Year 2)'!$I493))))</f>
        <v>0</v>
      </c>
      <c r="K50" s="211" cm="1">
        <f t="array" aca="1" ref="K50" ca="1">IF(AND(K$20='Index Tables'!$I$123,K$21='Index Tables'!$I$97),IF(K$22&lt;&gt;"Demand",0,SUMIFS('Power Purchase Inputs Summary'!$J$61:$K$61,'Power Purchase Inputs Summary'!$J$44:$K$44,K$23)*SUMPRODUCT('Technical forecasts (Year 2)'!$L429:$AE42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2,'Technical forecasts (Year 2)'!$J493),IF(K$22="Demand",'Technical forecasts (Year 2)'!$K493,IF(K$21='Index Tables'!$I$97,'Technical forecasts (Year 2)'!$I462,'Technical forecasts (Year 2)'!$I493))))</f>
        <v>0</v>
      </c>
      <c r="L50" s="211" cm="1">
        <f t="array" aca="1" ref="L50" ca="1">IF(AND(L$20='Index Tables'!$I$123,L$21='Index Tables'!$I$97),IF(L$22&lt;&gt;"Demand",0,SUMIFS('Power Purchase Inputs Summary'!$J$61:$K$61,'Power Purchase Inputs Summary'!$J$44:$K$44,L$23)*SUMPRODUCT('Technical forecasts (Year 2)'!$L429:$AE42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2,'Technical forecasts (Year 2)'!$J493),IF(L$22="Demand",'Technical forecasts (Year 2)'!$K493,IF(L$21='Index Tables'!$I$97,'Technical forecasts (Year 2)'!$I462,'Technical forecasts (Year 2)'!$I493))))</f>
        <v>0</v>
      </c>
      <c r="M50" s="211" cm="1">
        <f t="array" aca="1" ref="M50" ca="1">IF(AND(M$20='Index Tables'!$I$123,M$21='Index Tables'!$I$97),IF(M$22&lt;&gt;"Demand",0,SUMIFS('Power Purchase Inputs Summary'!$J$61:$K$61,'Power Purchase Inputs Summary'!$J$44:$K$44,M$23)*SUMPRODUCT('Technical forecasts (Year 2)'!$L429:$AE42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2,'Technical forecasts (Year 2)'!$J493),IF(M$22="Demand",'Technical forecasts (Year 2)'!$K493,IF(M$21='Index Tables'!$I$97,'Technical forecasts (Year 2)'!$I462,'Technical forecasts (Year 2)'!$I493))))</f>
        <v>0</v>
      </c>
      <c r="N50" s="211" cm="1">
        <f t="array" aca="1" ref="N50" ca="1">IF(AND(N$20='Index Tables'!$I$123,N$21='Index Tables'!$I$97),IF(N$22&lt;&gt;"Demand",0,SUMIFS('Power Purchase Inputs Summary'!$J$61:$K$61,'Power Purchase Inputs Summary'!$J$44:$K$44,N$23)*SUMPRODUCT('Technical forecasts (Year 2)'!$L429:$AE42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2,'Technical forecasts (Year 2)'!$J493),IF(N$22="Demand",'Technical forecasts (Year 2)'!$K493,IF(N$21='Index Tables'!$I$97,'Technical forecasts (Year 2)'!$I462,'Technical forecasts (Year 2)'!$I493))))</f>
        <v>0</v>
      </c>
      <c r="O50" s="211" cm="1">
        <f t="array" aca="1" ref="O50" ca="1">IF(AND(O$20='Index Tables'!$I$123,O$21='Index Tables'!$I$97),IF(O$22&lt;&gt;"Demand",0,SUMIFS('Power Purchase Inputs Summary'!$J$61:$K$61,'Power Purchase Inputs Summary'!$J$44:$K$44,O$23)*SUMPRODUCT('Technical forecasts (Year 2)'!$L429:$AE42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2,'Technical forecasts (Year 2)'!$J493),IF(O$22="Demand",'Technical forecasts (Year 2)'!$K493,IF(O$21='Index Tables'!$I$97,'Technical forecasts (Year 2)'!$I462,'Technical forecasts (Year 2)'!$I493))))</f>
        <v>0</v>
      </c>
      <c r="P50" s="211" cm="1">
        <f t="array" aca="1" ref="P50" ca="1">IF(AND(P$20='Index Tables'!$I$123,P$21='Index Tables'!$I$97),IF(P$22&lt;&gt;"Demand",0,SUMIFS('Power Purchase Inputs Summary'!$J$61:$K$61,'Power Purchase Inputs Summary'!$J$44:$K$44,P$23)*SUMPRODUCT('Technical forecasts (Year 2)'!$L429:$AE42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2,'Technical forecasts (Year 2)'!$J493),IF(P$22="Demand",'Technical forecasts (Year 2)'!$K493,IF(P$21='Index Tables'!$I$97,'Technical forecasts (Year 2)'!$I462,'Technical forecasts (Year 2)'!$I493))))</f>
        <v>0</v>
      </c>
      <c r="Q50" s="211" cm="1">
        <f t="array" aca="1" ref="Q50" ca="1">IF(AND(Q$20='Index Tables'!$I$123,Q$21='Index Tables'!$I$97),IF(Q$22&lt;&gt;"Demand",0,SUMIFS('Power Purchase Inputs Summary'!$J$61:$K$61,'Power Purchase Inputs Summary'!$J$44:$K$44,Q$23)*SUMPRODUCT('Technical forecasts (Year 2)'!$L429:$AE42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2,'Technical forecasts (Year 2)'!$J493),IF(Q$22="Demand",'Technical forecasts (Year 2)'!$K493,IF(Q$21='Index Tables'!$I$97,'Technical forecasts (Year 2)'!$I462,'Technical forecasts (Year 2)'!$I493))))</f>
        <v>0</v>
      </c>
      <c r="S50" s="211" cm="1">
        <f t="array" aca="1" ref="S50" ca="1">IF(AND(S$20='Index Tables'!$I$123,S$21='Index Tables'!$I$97),IF(S$22&lt;&gt;"Demand",0,SUMIFS('Power Purchase Inputs Summary'!$J$61:$K$61,'Power Purchase Inputs Summary'!$J$44:$K$44,S$23)*SUMPRODUCT('Technical forecasts (Year 2)'!$L429:$AE42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2,'Technical forecasts (Year 2)'!$J493),IF(S$22="Demand",'Technical forecasts (Year 2)'!$K493,IF(S$21='Index Tables'!$I$97,'Technical forecasts (Year 2)'!$I462,'Technical forecasts (Year 2)'!$I493))))</f>
        <v>0</v>
      </c>
      <c r="T50" s="211" cm="1">
        <f t="array" aca="1" ref="T50" ca="1">IF(AND(T$20='Index Tables'!$I$123,T$21='Index Tables'!$I$97),IF(T$22&lt;&gt;"Demand",0,SUMIFS('Power Purchase Inputs Summary'!$J$61:$K$61,'Power Purchase Inputs Summary'!$J$44:$K$44,T$23)*SUMPRODUCT('Technical forecasts (Year 2)'!$L429:$AE42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2,'Technical forecasts (Year 2)'!$J493),IF(T$22="Demand",'Technical forecasts (Year 2)'!$K493,IF(T$21='Index Tables'!$I$97,'Technical forecasts (Year 2)'!$I462,'Technical forecasts (Year 2)'!$I493))))</f>
        <v>0</v>
      </c>
      <c r="U50" s="211" cm="1">
        <f t="array" aca="1" ref="U50" ca="1">IF(AND(U$20='Index Tables'!$I$123,U$21='Index Tables'!$I$97),IF(U$22&lt;&gt;"Demand",0,SUMIFS('Power Purchase Inputs Summary'!$J$61:$K$61,'Power Purchase Inputs Summary'!$J$44:$K$44,U$23)*SUMPRODUCT('Technical forecasts (Year 2)'!$L429:$AE42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2,'Technical forecasts (Year 2)'!$J493),IF(U$22="Demand",'Technical forecasts (Year 2)'!$K493,IF(U$21='Index Tables'!$I$97,'Technical forecasts (Year 2)'!$I462,'Technical forecasts (Year 2)'!$I493))))</f>
        <v>0</v>
      </c>
      <c r="V50" s="211" cm="1">
        <f t="array" aca="1" ref="V50" ca="1">IF(AND(V$20='Index Tables'!$I$123,V$21='Index Tables'!$I$97),IF(V$22&lt;&gt;"Demand",0,SUMIFS('Power Purchase Inputs Summary'!$J$61:$K$61,'Power Purchase Inputs Summary'!$J$44:$K$44,V$23)*SUMPRODUCT('Technical forecasts (Year 2)'!$L429:$AE42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2,'Technical forecasts (Year 2)'!$J493),IF(V$22="Demand",'Technical forecasts (Year 2)'!$K493,IF(V$21='Index Tables'!$I$97,'Technical forecasts (Year 2)'!$I462,'Technical forecasts (Year 2)'!$I493))))</f>
        <v>0</v>
      </c>
      <c r="W50" s="211" cm="1">
        <f t="array" aca="1" ref="W50" ca="1">IF(AND(W$20='Index Tables'!$I$123,W$21='Index Tables'!$I$97),IF(W$22&lt;&gt;"Demand",0,SUMIFS('Power Purchase Inputs Summary'!$J$61:$K$61,'Power Purchase Inputs Summary'!$J$44:$K$44,W$23)*SUMPRODUCT('Technical forecasts (Year 2)'!$L429:$AE42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2,'Technical forecasts (Year 2)'!$J493),IF(W$22="Demand",'Technical forecasts (Year 2)'!$K493,IF(W$21='Index Tables'!$I$97,'Technical forecasts (Year 2)'!$I462,'Technical forecasts (Year 2)'!$I493))))</f>
        <v>0</v>
      </c>
      <c r="X50" s="211" cm="1">
        <f t="array" aca="1" ref="X50" ca="1">IF(AND(X$20='Index Tables'!$I$123,X$21='Index Tables'!$I$97),IF(X$22&lt;&gt;"Demand",0,SUMIFS('Power Purchase Inputs Summary'!$J$61:$K$61,'Power Purchase Inputs Summary'!$J$44:$K$44,X$23)*SUMPRODUCT('Technical forecasts (Year 2)'!$L429:$AE42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2,'Technical forecasts (Year 2)'!$J493),IF(X$22="Demand",'Technical forecasts (Year 2)'!$K493,IF(X$21='Index Tables'!$I$97,'Technical forecasts (Year 2)'!$I462,'Technical forecasts (Year 2)'!$I493))))</f>
        <v>0</v>
      </c>
      <c r="Y50" s="211" cm="1">
        <f t="array" aca="1" ref="Y50" ca="1">IF(AND(Y$20='Index Tables'!$I$123,Y$21='Index Tables'!$I$97),IF(Y$22&lt;&gt;"Demand",0,SUMIFS('Power Purchase Inputs Summary'!$J$61:$K$61,'Power Purchase Inputs Summary'!$J$44:$K$44,Y$23)*SUMPRODUCT('Technical forecasts (Year 2)'!$L429:$AE42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2,'Technical forecasts (Year 2)'!$J493),IF(Y$22="Demand",'Technical forecasts (Year 2)'!$K493,IF(Y$21='Index Tables'!$I$97,'Technical forecasts (Year 2)'!$I462,'Technical forecasts (Year 2)'!$I493))))</f>
        <v>0</v>
      </c>
      <c r="Z50" s="211" cm="1">
        <f t="array" aca="1" ref="Z50" ca="1">IF(AND(Z$20='Index Tables'!$I$123,Z$21='Index Tables'!$I$97),IF(Z$22&lt;&gt;"Demand",0,SUMIFS('Power Purchase Inputs Summary'!$J$61:$K$61,'Power Purchase Inputs Summary'!$J$44:$K$44,Z$23)*SUMPRODUCT('Technical forecasts (Year 2)'!$L429:$AE42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2,'Technical forecasts (Year 2)'!$J493),IF(Z$22="Demand",'Technical forecasts (Year 2)'!$K493,IF(Z$21='Index Tables'!$I$97,'Technical forecasts (Year 2)'!$I462,'Technical forecasts (Year 2)'!$I493))))</f>
        <v>0</v>
      </c>
      <c r="AA50" s="211" cm="1">
        <f t="array" aca="1" ref="AA50" ca="1">IF(AND(AA$20='Index Tables'!$I$123,AA$21='Index Tables'!$I$97),IF(AA$22&lt;&gt;"Demand",0,SUMIFS('Power Purchase Inputs Summary'!$J$61:$K$61,'Power Purchase Inputs Summary'!$J$44:$K$44,AA$23)*SUMPRODUCT('Technical forecasts (Year 2)'!$L429:$AE42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2,'Technical forecasts (Year 2)'!$J493),IF(AA$22="Demand",'Technical forecasts (Year 2)'!$K493,IF(AA$21='Index Tables'!$I$97,'Technical forecasts (Year 2)'!$I462,'Technical forecasts (Year 2)'!$I493))))</f>
        <v>0</v>
      </c>
      <c r="AC50" s="211" cm="1">
        <f t="array" aca="1" ref="AC50" ca="1">IF(AND(AC$20='Index Tables'!$I$123,AC$21='Index Tables'!$I$97),IF(AC$22&lt;&gt;"Demand",0,SUMIFS('Power Purchase Inputs Summary'!$J$61:$K$61,'Power Purchase Inputs Summary'!$J$44:$K$44,AC$23)*SUMPRODUCT('Technical forecasts (Year 2)'!$L429:$AE42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2,'Technical forecasts (Year 2)'!$J493),IF(AC$22="Demand",'Technical forecasts (Year 2)'!$K493,IF(AC$21='Index Tables'!$I$97,'Technical forecasts (Year 2)'!$I462,'Technical forecasts (Year 2)'!$I493))))</f>
        <v>0</v>
      </c>
      <c r="AD50" s="211" cm="1">
        <f t="array" aca="1" ref="AD50" ca="1">IF(AND(AD$20='Index Tables'!$I$123,AD$21='Index Tables'!$I$97),IF(AD$22&lt;&gt;"Demand",0,SUMIFS('Power Purchase Inputs Summary'!$J$61:$K$61,'Power Purchase Inputs Summary'!$J$44:$K$44,AD$23)*SUMPRODUCT('Technical forecasts (Year 2)'!$L429:$AE42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2,'Technical forecasts (Year 2)'!$J493),IF(AD$22="Demand",'Technical forecasts (Year 2)'!$K493,IF(AD$21='Index Tables'!$I$97,'Technical forecasts (Year 2)'!$I462,'Technical forecasts (Year 2)'!$I493))))</f>
        <v>0</v>
      </c>
      <c r="AE50" s="211" cm="1">
        <f t="array" aca="1" ref="AE50" ca="1">IF(AND(AE$20='Index Tables'!$I$123,AE$21='Index Tables'!$I$97),IF(AE$22&lt;&gt;"Demand",0,SUMIFS('Power Purchase Inputs Summary'!$J$61:$K$61,'Power Purchase Inputs Summary'!$J$44:$K$44,AE$23)*SUMPRODUCT('Technical forecasts (Year 2)'!$L429:$AE42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2,'Technical forecasts (Year 2)'!$J493),IF(AE$22="Demand",'Technical forecasts (Year 2)'!$K493,IF(AE$21='Index Tables'!$I$97,'Technical forecasts (Year 2)'!$I462,'Technical forecasts (Year 2)'!$I493))))</f>
        <v>0</v>
      </c>
      <c r="AF50" s="211" cm="1">
        <f t="array" aca="1" ref="AF50" ca="1">IF(AND(AF$20='Index Tables'!$I$123,AF$21='Index Tables'!$I$97),IF(AF$22&lt;&gt;"Demand",0,SUMIFS('Power Purchase Inputs Summary'!$J$61:$K$61,'Power Purchase Inputs Summary'!$J$44:$K$44,AF$23)*SUMPRODUCT('Technical forecasts (Year 2)'!$L429:$AE42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2,'Technical forecasts (Year 2)'!$J493),IF(AF$22="Demand",'Technical forecasts (Year 2)'!$K493,IF(AF$21='Index Tables'!$I$97,'Technical forecasts (Year 2)'!$I462,'Technical forecasts (Year 2)'!$I493))))</f>
        <v>0</v>
      </c>
      <c r="AG50" s="211" cm="1">
        <f t="array" aca="1" ref="AG50" ca="1">IF(AND(AG$20='Index Tables'!$I$123,AG$21='Index Tables'!$I$97),IF(AG$22&lt;&gt;"Demand",0,SUMIFS('Power Purchase Inputs Summary'!$J$61:$K$61,'Power Purchase Inputs Summary'!$J$44:$K$44,AG$23)*SUMPRODUCT('Technical forecasts (Year 2)'!$L429:$AE42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2,'Technical forecasts (Year 2)'!$J493),IF(AG$22="Demand",'Technical forecasts (Year 2)'!$K493,IF(AG$21='Index Tables'!$I$97,'Technical forecasts (Year 2)'!$I462,'Technical forecasts (Year 2)'!$I493))))</f>
        <v>0</v>
      </c>
      <c r="AH50" s="211" cm="1">
        <f t="array" aca="1" ref="AH50" ca="1">IF(AND(AH$20='Index Tables'!$I$123,AH$21='Index Tables'!$I$97),IF(AH$22&lt;&gt;"Demand",0,SUMIFS('Power Purchase Inputs Summary'!$J$61:$K$61,'Power Purchase Inputs Summary'!$J$44:$K$44,AH$23)*SUMPRODUCT('Technical forecasts (Year 2)'!$L429:$AE42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2,'Technical forecasts (Year 2)'!$J493),IF(AH$22="Demand",'Technical forecasts (Year 2)'!$K493,IF(AH$21='Index Tables'!$I$97,'Technical forecasts (Year 2)'!$I462,'Technical forecasts (Year 2)'!$I493))))</f>
        <v>0</v>
      </c>
      <c r="AI50" s="211" cm="1">
        <f t="array" aca="1" ref="AI50" ca="1">IF(AND(AI$20='Index Tables'!$I$123,AI$21='Index Tables'!$I$97),IF(AI$22&lt;&gt;"Demand",0,SUMIFS('Power Purchase Inputs Summary'!$J$61:$K$61,'Power Purchase Inputs Summary'!$J$44:$K$44,AI$23)*SUMPRODUCT('Technical forecasts (Year 2)'!$L429:$AE42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2,'Technical forecasts (Year 2)'!$J493),IF(AI$22="Demand",'Technical forecasts (Year 2)'!$K493,IF(AI$21='Index Tables'!$I$97,'Technical forecasts (Year 2)'!$I462,'Technical forecasts (Year 2)'!$I493))))</f>
        <v>0</v>
      </c>
      <c r="AJ50" s="211" cm="1">
        <f t="array" aca="1" ref="AJ50" ca="1">IF(AND(AJ$20='Index Tables'!$I$123,AJ$21='Index Tables'!$I$97),IF(AJ$22&lt;&gt;"Demand",0,SUMIFS('Power Purchase Inputs Summary'!$J$61:$K$61,'Power Purchase Inputs Summary'!$J$44:$K$44,AJ$23)*SUMPRODUCT('Technical forecasts (Year 2)'!$L429:$AE42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2,'Technical forecasts (Year 2)'!$J493),IF(AJ$22="Demand",'Technical forecasts (Year 2)'!$K493,IF(AJ$21='Index Tables'!$I$97,'Technical forecasts (Year 2)'!$I462,'Technical forecasts (Year 2)'!$I493))))</f>
        <v>0</v>
      </c>
      <c r="AK50" s="211" cm="1">
        <f t="array" aca="1" ref="AK50" ca="1">IFERROR(IF(AND(AK$20='Index Tables'!$I$123,AK$21='Index Tables'!$I$97),IF(AK$22&lt;&gt;"Demand",0,SUMIFS('Power Purchase Inputs Summary'!$J$61:$K$61,'Power Purchase Inputs Summary'!$J$44:$K$44,AK$23)*SUMPRODUCT('Technical forecasts (Year 2)'!$L429:$AE42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2,'Technical forecasts (Year 2)'!$J493),IF(AK$22="Demand",'Technical forecasts (Year 2)'!$K493,IF(AK$21='Index Tables'!$I$97,'Technical forecasts (Year 2)'!$I462,'Technical forecasts (Year 2)'!$I493)))),0)</f>
        <v>0</v>
      </c>
      <c r="AM50" s="211" cm="1">
        <f t="array" aca="1" ref="AM50" ca="1">IF(AND(AM$20='Index Tables'!$I$123,AM$21='Index Tables'!$I$97),IF(AM$22&lt;&gt;"Demand",0,SUMIFS('Power Purchase Inputs Summary'!$J$61:$K$61,'Power Purchase Inputs Summary'!$J$44:$K$44,AM$23)*SUMPRODUCT('Technical forecasts (Year 2)'!$L429:$AE42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2,'Technical forecasts (Year 2)'!$J493),IF(AM$22="Demand",'Technical forecasts (Year 2)'!$K493,IF(AM$21='Index Tables'!$I$97,'Technical forecasts (Year 2)'!$I462,'Technical forecasts (Year 2)'!$I493))))</f>
        <v>0</v>
      </c>
      <c r="AN50" s="211" cm="1">
        <f t="array" aca="1" ref="AN50" ca="1">IF(AND(AN$20='Index Tables'!$I$123,AN$21='Index Tables'!$I$97),IF(AN$22&lt;&gt;"Demand",0,SUMIFS('Power Purchase Inputs Summary'!$J$61:$K$61,'Power Purchase Inputs Summary'!$J$44:$K$44,AN$23)*SUMPRODUCT('Technical forecasts (Year 2)'!$L429:$AE42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2,'Technical forecasts (Year 2)'!$J493),IF(AN$22="Demand",'Technical forecasts (Year 2)'!$K493,IF(AN$21='Index Tables'!$I$97,'Technical forecasts (Year 2)'!$I462,'Technical forecasts (Year 2)'!$I493))))</f>
        <v>0</v>
      </c>
      <c r="AO50" s="211" cm="1">
        <f t="array" aca="1" ref="AO50" ca="1">IF(AND(AO$20='Index Tables'!$I$123,AO$21='Index Tables'!$I$97),IF(AO$22&lt;&gt;"Demand",0,SUMIFS('Power Purchase Inputs Summary'!$J$61:$K$61,'Power Purchase Inputs Summary'!$J$44:$K$44,AO$23)*SUMPRODUCT('Technical forecasts (Year 2)'!$L429:$AE42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2,'Technical forecasts (Year 2)'!$J493),IF(AO$22="Demand",'Technical forecasts (Year 2)'!$K493,IF(AO$21='Index Tables'!$I$97,'Technical forecasts (Year 2)'!$I462,'Technical forecasts (Year 2)'!$I493))))</f>
        <v>0</v>
      </c>
      <c r="AP50" s="211" cm="1">
        <f t="array" aca="1" ref="AP50" ca="1">IF(AND(AP$20='Index Tables'!$I$123,AP$21='Index Tables'!$I$97),IF(AP$22&lt;&gt;"Demand",0,SUMIFS('Power Purchase Inputs Summary'!$J$61:$K$61,'Power Purchase Inputs Summary'!$J$44:$K$44,AP$23)*SUMPRODUCT('Technical forecasts (Year 2)'!$L429:$AE42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2,'Technical forecasts (Year 2)'!$J493),IF(AP$22="Demand",'Technical forecasts (Year 2)'!$K493,IF(AP$21='Index Tables'!$I$97,'Technical forecasts (Year 2)'!$I462,'Technical forecasts (Year 2)'!$I493))))</f>
        <v>0</v>
      </c>
      <c r="AQ50" s="211" cm="1">
        <f t="array" aca="1" ref="AQ50" ca="1">IF(AND(AQ$20='Index Tables'!$I$123,AQ$21='Index Tables'!$I$97),IF(AQ$22&lt;&gt;"Demand",0,SUMIFS('Power Purchase Inputs Summary'!$J$61:$K$61,'Power Purchase Inputs Summary'!$J$44:$K$44,AQ$23)*SUMPRODUCT('Technical forecasts (Year 2)'!$L429:$AE42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2,'Technical forecasts (Year 2)'!$J493),IF(AQ$22="Demand",'Technical forecasts (Year 2)'!$K493,IF(AQ$21='Index Tables'!$I$97,'Technical forecasts (Year 2)'!$I462,'Technical forecasts (Year 2)'!$I493))))</f>
        <v>0</v>
      </c>
      <c r="AR50" s="211" cm="1">
        <f t="array" aca="1" ref="AR50" ca="1">IF(AND(AR$20='Index Tables'!$I$123,AR$21='Index Tables'!$I$97),IF(AR$22&lt;&gt;"Demand",0,SUMIFS('Power Purchase Inputs Summary'!$J$61:$K$61,'Power Purchase Inputs Summary'!$J$44:$K$44,AR$23)*SUMPRODUCT('Technical forecasts (Year 2)'!$L429:$AE42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2,'Technical forecasts (Year 2)'!$J493),IF(AR$22="Demand",'Technical forecasts (Year 2)'!$K493,IF(AR$21='Index Tables'!$I$97,'Technical forecasts (Year 2)'!$I462,'Technical forecasts (Year 2)'!$I493))))</f>
        <v>0</v>
      </c>
      <c r="AS50" s="211" cm="1">
        <f t="array" aca="1" ref="AS50" ca="1">IF(AND(AS$20='Index Tables'!$I$123,AS$21='Index Tables'!$I$97),IF(AS$22&lt;&gt;"Demand",0,SUMIFS('Power Purchase Inputs Summary'!$J$61:$K$61,'Power Purchase Inputs Summary'!$J$44:$K$44,AS$23)*SUMPRODUCT('Technical forecasts (Year 2)'!$L429:$AE42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2,'Technical forecasts (Year 2)'!$J493),IF(AS$22="Demand",'Technical forecasts (Year 2)'!$K493,IF(AS$21='Index Tables'!$I$97,'Technical forecasts (Year 2)'!$I462,'Technical forecasts (Year 2)'!$I493))))</f>
        <v>0</v>
      </c>
      <c r="AT50" s="211" cm="1">
        <f t="array" aca="1" ref="AT50" ca="1">IF(AND(AT$20='Index Tables'!$I$123,AT$21='Index Tables'!$I$97),IF(AT$22&lt;&gt;"Demand",0,SUMIFS('Power Purchase Inputs Summary'!$J$61:$K$61,'Power Purchase Inputs Summary'!$J$44:$K$44,AT$23)*SUMPRODUCT('Technical forecasts (Year 2)'!$L429:$AE42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2,'Technical forecasts (Year 2)'!$J493),IF(AT$22="Demand",'Technical forecasts (Year 2)'!$K493,IF(AT$21='Index Tables'!$I$97,'Technical forecasts (Year 2)'!$I462,'Technical forecasts (Year 2)'!$I493))))</f>
        <v>0</v>
      </c>
      <c r="AU50" s="211" cm="1">
        <f t="array" aca="1" ref="AU50" ca="1">IF(AND(AU$20='Index Tables'!$I$123,AU$21='Index Tables'!$I$97),IF(AU$22&lt;&gt;"Demand",0,SUMIFS('Power Purchase Inputs Summary'!$J$61:$K$61,'Power Purchase Inputs Summary'!$J$44:$K$44,AU$23)*SUMPRODUCT('Technical forecasts (Year 2)'!$L429:$AE42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2,'Technical forecasts (Year 2)'!$J493),IF(AU$22="Demand",'Technical forecasts (Year 2)'!$K493,IF(AU$21='Index Tables'!$I$97,'Technical forecasts (Year 2)'!$I462,'Technical forecasts (Year 2)'!$I493))))</f>
        <v>0</v>
      </c>
      <c r="AW50" s="211" cm="1">
        <f t="array" aca="1" ref="AW50" ca="1">IF(AND(AW$20='Index Tables'!$I$123,AW$21='Index Tables'!$I$97),IF(AW$22&lt;&gt;"Demand",0,SUMIFS('Power Purchase Inputs Summary'!$J$61:$K$61,'Power Purchase Inputs Summary'!$J$44:$K$44,AW$23)*SUMPRODUCT('Technical forecasts (Year 2)'!$L429:$AE42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2,'Technical forecasts (Year 2)'!$J493),IF(AW$22="Demand",'Technical forecasts (Year 2)'!$K493,IF(AW$21='Index Tables'!$I$97,'Technical forecasts (Year 2)'!$I462,'Technical forecasts (Year 2)'!$I493))))</f>
        <v>0</v>
      </c>
      <c r="AX50" s="211" cm="1">
        <f t="array" aca="1" ref="AX50" ca="1">IF(AND(AX$20='Index Tables'!$I$123,AX$21='Index Tables'!$I$97),IF(AX$22&lt;&gt;"Demand",0,SUMIFS('Power Purchase Inputs Summary'!$J$61:$K$61,'Power Purchase Inputs Summary'!$J$44:$K$44,AX$23)*SUMPRODUCT('Technical forecasts (Year 2)'!$L429:$AE42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2,'Technical forecasts (Year 2)'!$J493),IF(AX$22="Demand",'Technical forecasts (Year 2)'!$K493,IF(AX$21='Index Tables'!$I$97,'Technical forecasts (Year 2)'!$I462,'Technical forecasts (Year 2)'!$I493))))</f>
        <v>0</v>
      </c>
      <c r="AY50" s="211" cm="1">
        <f t="array" aca="1" ref="AY50" ca="1">IF(AND(AY$20='Index Tables'!$I$123,AY$21='Index Tables'!$I$97),IF(AY$22&lt;&gt;"Demand",0,SUMIFS('Power Purchase Inputs Summary'!$J$61:$K$61,'Power Purchase Inputs Summary'!$J$44:$K$44,AY$23)*SUMPRODUCT('Technical forecasts (Year 2)'!$L429:$AE42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2,'Technical forecasts (Year 2)'!$J493),IF(AY$22="Demand",'Technical forecasts (Year 2)'!$K493,IF(AY$21='Index Tables'!$I$97,'Technical forecasts (Year 2)'!$I462,'Technical forecasts (Year 2)'!$I493))))</f>
        <v>0</v>
      </c>
      <c r="AZ50" s="211" cm="1">
        <f t="array" aca="1" ref="AZ50" ca="1">IF(AND(AZ$20='Index Tables'!$I$123,AZ$21='Index Tables'!$I$97),IF(AZ$22&lt;&gt;"Demand",0,SUMIFS('Power Purchase Inputs Summary'!$J$61:$K$61,'Power Purchase Inputs Summary'!$J$44:$K$44,AZ$23)*SUMPRODUCT('Technical forecasts (Year 2)'!$L429:$AE42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2,'Technical forecasts (Year 2)'!$J493),IF(AZ$22="Demand",'Technical forecasts (Year 2)'!$K493,IF(AZ$21='Index Tables'!$I$97,'Technical forecasts (Year 2)'!$I462,'Technical forecasts (Year 2)'!$I493))))</f>
        <v>0</v>
      </c>
      <c r="BA50" s="211" cm="1">
        <f t="array" aca="1" ref="BA50" ca="1">IF(AND(BA$20='Index Tables'!$I$123,BA$21='Index Tables'!$I$97),IF(BA$22&lt;&gt;"Demand",0,SUMIFS('Power Purchase Inputs Summary'!$J$61:$K$61,'Power Purchase Inputs Summary'!$J$44:$K$44,BA$23)*SUMPRODUCT('Technical forecasts (Year 2)'!$L429:$AE42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2,'Technical forecasts (Year 2)'!$J493),IF(BA$22="Demand",'Technical forecasts (Year 2)'!$K493,IF(BA$21='Index Tables'!$I$97,'Technical forecasts (Year 2)'!$I462,'Technical forecasts (Year 2)'!$I493))))</f>
        <v>0</v>
      </c>
      <c r="BB50" s="211" cm="1">
        <f t="array" aca="1" ref="BB50" ca="1">IF(AND(BB$20='Index Tables'!$I$123,BB$21='Index Tables'!$I$97),IF(BB$22&lt;&gt;"Demand",0,SUMIFS('Power Purchase Inputs Summary'!$J$61:$K$61,'Power Purchase Inputs Summary'!$J$44:$K$44,BB$23)*SUMPRODUCT('Technical forecasts (Year 2)'!$L429:$AE42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2,'Technical forecasts (Year 2)'!$J493),IF(BB$22="Demand",'Technical forecasts (Year 2)'!$K493,IF(BB$21='Index Tables'!$I$97,'Technical forecasts (Year 2)'!$I462,'Technical forecasts (Year 2)'!$I493))))</f>
        <v>0</v>
      </c>
      <c r="BC50" s="211" cm="1">
        <f t="array" aca="1" ref="BC50" ca="1">IF(AND(BC$20='Index Tables'!$I$123,BC$21='Index Tables'!$I$97),IF(BC$22&lt;&gt;"Demand",0,SUMIFS('Power Purchase Inputs Summary'!$J$61:$K$61,'Power Purchase Inputs Summary'!$J$44:$K$44,BC$23)*SUMPRODUCT('Technical forecasts (Year 2)'!$L429:$AE42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2,'Technical forecasts (Year 2)'!$J493),IF(BC$22="Demand",'Technical forecasts (Year 2)'!$K493,IF(BC$21='Index Tables'!$I$97,'Technical forecasts (Year 2)'!$I462,'Technical forecasts (Year 2)'!$I493))))</f>
        <v>0</v>
      </c>
      <c r="BD50" s="211" cm="1">
        <f t="array" aca="1" ref="BD50" ca="1">IF(AND(BD$20='Index Tables'!$I$123,BD$21='Index Tables'!$I$97),IF(BD$22&lt;&gt;"Demand",0,SUMIFS('Power Purchase Inputs Summary'!$J$61:$K$61,'Power Purchase Inputs Summary'!$J$44:$K$44,BD$23)*SUMPRODUCT('Technical forecasts (Year 2)'!$L429:$AE42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2,'Technical forecasts (Year 2)'!$J493),IF(BD$22="Demand",'Technical forecasts (Year 2)'!$K493,IF(BD$21='Index Tables'!$I$97,'Technical forecasts (Year 2)'!$I462,'Technical forecasts (Year 2)'!$I493))))</f>
        <v>0</v>
      </c>
      <c r="BE50" s="211" cm="1">
        <f t="array" aca="1" ref="BE50" ca="1">IFERROR(IF(AND(BE$20='Index Tables'!$I$123,BE$21='Index Tables'!$I$97),IF(BE$22&lt;&gt;"Demand",0,SUMIFS('Power Purchase Inputs Summary'!$J$61:$K$61,'Power Purchase Inputs Summary'!$J$44:$K$44,BE$23)*SUMPRODUCT('Technical forecasts (Year 2)'!$L429:$AE42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2,'Technical forecasts (Year 2)'!$J493),IF(BE$22="Demand",'Technical forecasts (Year 2)'!$K493,IF(BE$21='Index Tables'!$I$97,'Technical forecasts (Year 2)'!$I462,'Technical forecasts (Year 2)'!$I493)))),0)</f>
        <v>0</v>
      </c>
      <c r="BG50" s="211" cm="1">
        <f t="array" aca="1" ref="BG50" ca="1">IF(AND(BG$20='Index Tables'!$I$123,BG$21='Index Tables'!$I$97),IF(BG$22&lt;&gt;"Demand",0,SUMIFS('Power Purchase Inputs Summary'!$J$61:$K$61,'Power Purchase Inputs Summary'!$J$44:$K$44,BG$23)*SUMPRODUCT('Technical forecasts (Year 2)'!$L429:$AE42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2,'Technical forecasts (Year 2)'!$J493),IF(BG$22="Demand",'Technical forecasts (Year 2)'!$K493,IF(BG$21='Index Tables'!$I$97,'Technical forecasts (Year 2)'!$I462,'Technical forecasts (Year 2)'!$I493))))</f>
        <v>0</v>
      </c>
      <c r="BH50" s="211" cm="1">
        <f t="array" aca="1" ref="BH50" ca="1">IF(AND(BH$20='Index Tables'!$I$123,BH$21='Index Tables'!$I$97),IF(BH$22&lt;&gt;"Demand",0,SUMIFS('Power Purchase Inputs Summary'!$J$61:$K$61,'Power Purchase Inputs Summary'!$J$44:$K$44,BH$23)*SUMPRODUCT('Technical forecasts (Year 2)'!$L429:$AE42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2,'Technical forecasts (Year 2)'!$J493),IF(BH$22="Demand",'Technical forecasts (Year 2)'!$K493,IF(BH$21='Index Tables'!$I$97,'Technical forecasts (Year 2)'!$I462,'Technical forecasts (Year 2)'!$I493))))</f>
        <v>0</v>
      </c>
      <c r="BI50" s="211" cm="1">
        <f t="array" aca="1" ref="BI50" ca="1">IF(AND(BI$20='Index Tables'!$I$123,BI$21='Index Tables'!$I$97),IF(BI$22&lt;&gt;"Demand",0,SUMIFS('Power Purchase Inputs Summary'!$J$61:$K$61,'Power Purchase Inputs Summary'!$J$44:$K$44,BI$23)*SUMPRODUCT('Technical forecasts (Year 2)'!$L429:$AE42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2,'Technical forecasts (Year 2)'!$J493),IF(BI$22="Demand",'Technical forecasts (Year 2)'!$K493,IF(BI$21='Index Tables'!$I$97,'Technical forecasts (Year 2)'!$I462,'Technical forecasts (Year 2)'!$I493))))</f>
        <v>0</v>
      </c>
      <c r="BJ50" s="211" cm="1">
        <f t="array" aca="1" ref="BJ50" ca="1">IF(AND(BJ$20='Index Tables'!$I$123,BJ$21='Index Tables'!$I$97),IF(BJ$22&lt;&gt;"Demand",0,SUMIFS('Power Purchase Inputs Summary'!$J$61:$K$61,'Power Purchase Inputs Summary'!$J$44:$K$44,BJ$23)*SUMPRODUCT('Technical forecasts (Year 2)'!$L429:$AE42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2,'Technical forecasts (Year 2)'!$J493),IF(BJ$22="Demand",'Technical forecasts (Year 2)'!$K493,IF(BJ$21='Index Tables'!$I$97,'Technical forecasts (Year 2)'!$I462,'Technical forecasts (Year 2)'!$I493))))</f>
        <v>0</v>
      </c>
      <c r="BK50" s="211" cm="1">
        <f t="array" aca="1" ref="BK50" ca="1">IF(AND(BK$20='Index Tables'!$I$123,BK$21='Index Tables'!$I$97),IF(BK$22&lt;&gt;"Demand",0,SUMIFS('Power Purchase Inputs Summary'!$J$61:$K$61,'Power Purchase Inputs Summary'!$J$44:$K$44,BK$23)*SUMPRODUCT('Technical forecasts (Year 2)'!$L429:$AE42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2,'Technical forecasts (Year 2)'!$J493),IF(BK$22="Demand",'Technical forecasts (Year 2)'!$K493,IF(BK$21='Index Tables'!$I$97,'Technical forecasts (Year 2)'!$I462,'Technical forecasts (Year 2)'!$I493))))</f>
        <v>0</v>
      </c>
      <c r="BL50" s="211" cm="1">
        <f t="array" aca="1" ref="BL50" ca="1">IF(AND(BL$20='Index Tables'!$I$123,BL$21='Index Tables'!$I$97),IF(BL$22&lt;&gt;"Demand",0,SUMIFS('Power Purchase Inputs Summary'!$J$61:$K$61,'Power Purchase Inputs Summary'!$J$44:$K$44,BL$23)*SUMPRODUCT('Technical forecasts (Year 2)'!$L429:$AE42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2,'Technical forecasts (Year 2)'!$J493),IF(BL$22="Demand",'Technical forecasts (Year 2)'!$K493,IF(BL$21='Index Tables'!$I$97,'Technical forecasts (Year 2)'!$I462,'Technical forecasts (Year 2)'!$I493))))</f>
        <v>0</v>
      </c>
      <c r="BM50" s="211" cm="1">
        <f t="array" aca="1" ref="BM50" ca="1">IF(AND(BM$20='Index Tables'!$I$123,BM$21='Index Tables'!$I$97),IF(BM$22&lt;&gt;"Demand",0,SUMIFS('Power Purchase Inputs Summary'!$J$61:$K$61,'Power Purchase Inputs Summary'!$J$44:$K$44,BM$23)*SUMPRODUCT('Technical forecasts (Year 2)'!$L429:$AE42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2,'Technical forecasts (Year 2)'!$J493),IF(BM$22="Demand",'Technical forecasts (Year 2)'!$K493,IF(BM$21='Index Tables'!$I$97,'Technical forecasts (Year 2)'!$I462,'Technical forecasts (Year 2)'!$I493))))</f>
        <v>0</v>
      </c>
      <c r="BN50" s="211" cm="1">
        <f t="array" aca="1" ref="BN50" ca="1">IF(AND(BN$20='Index Tables'!$I$123,BN$21='Index Tables'!$I$97),IF(BN$22&lt;&gt;"Demand",0,SUMIFS('Power Purchase Inputs Summary'!$J$61:$K$61,'Power Purchase Inputs Summary'!$J$44:$K$44,BN$23)*SUMPRODUCT('Technical forecasts (Year 2)'!$L429:$AE42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2,'Technical forecasts (Year 2)'!$J493),IF(BN$22="Demand",'Technical forecasts (Year 2)'!$K493,IF(BN$21='Index Tables'!$I$97,'Technical forecasts (Year 2)'!$I462,'Technical forecasts (Year 2)'!$I493))))</f>
        <v>0</v>
      </c>
      <c r="BO50" s="211" cm="1">
        <f t="array" aca="1" ref="BO50" ca="1">IF(AND(BO$20='Index Tables'!$I$123,BO$21='Index Tables'!$I$97),IF(BO$22&lt;&gt;"Demand",0,SUMIFS('Power Purchase Inputs Summary'!$J$61:$K$61,'Power Purchase Inputs Summary'!$J$44:$K$44,BO$23)*SUMPRODUCT('Technical forecasts (Year 2)'!$L429:$AE42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2,'Technical forecasts (Year 2)'!$J493),IF(BO$22="Demand",'Technical forecasts (Year 2)'!$K493,IF(BO$21='Index Tables'!$I$97,'Technical forecasts (Year 2)'!$I462,'Technical forecasts (Year 2)'!$I493))))</f>
        <v>0</v>
      </c>
      <c r="BQ50" s="211" cm="1">
        <f t="array" aca="1" ref="BQ50" ca="1">IF(AND(BQ$20='Index Tables'!$I$123,BQ$21='Index Tables'!$I$97),IF(BQ$22&lt;&gt;"Demand",0,SUMIFS('Power Purchase Inputs Summary'!$J$61:$K$61,'Power Purchase Inputs Summary'!$J$44:$K$44,BQ$23)*SUMPRODUCT('Technical forecasts (Year 2)'!$L429:$AE42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2,'Technical forecasts (Year 2)'!$J493),IF(BQ$22="Demand",'Technical forecasts (Year 2)'!$K493,IF(BQ$21='Index Tables'!$I$97,'Technical forecasts (Year 2)'!$I462,'Technical forecasts (Year 2)'!$I493))))</f>
        <v>0</v>
      </c>
      <c r="BR50" s="211" cm="1">
        <f t="array" aca="1" ref="BR50" ca="1">IF(AND(BR$20='Index Tables'!$I$123,BR$21='Index Tables'!$I$97),IF(BR$22&lt;&gt;"Demand",0,SUMIFS('Power Purchase Inputs Summary'!$J$61:$K$61,'Power Purchase Inputs Summary'!$J$44:$K$44,BR$23)*SUMPRODUCT('Technical forecasts (Year 2)'!$L429:$AE42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2,'Technical forecasts (Year 2)'!$J493),IF(BR$22="Demand",'Technical forecasts (Year 2)'!$K493,IF(BR$21='Index Tables'!$I$97,'Technical forecasts (Year 2)'!$I462,'Technical forecasts (Year 2)'!$I493))))</f>
        <v>0</v>
      </c>
      <c r="BS50" s="211" cm="1">
        <f t="array" aca="1" ref="BS50" ca="1">IF(AND(BS$20='Index Tables'!$I$123,BS$21='Index Tables'!$I$97),IF(BS$22&lt;&gt;"Demand",0,SUMIFS('Power Purchase Inputs Summary'!$J$61:$K$61,'Power Purchase Inputs Summary'!$J$44:$K$44,BS$23)*SUMPRODUCT('Technical forecasts (Year 2)'!$L429:$AE42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2,'Technical forecasts (Year 2)'!$J493),IF(BS$22="Demand",'Technical forecasts (Year 2)'!$K493,IF(BS$21='Index Tables'!$I$97,'Technical forecasts (Year 2)'!$I462,'Technical forecasts (Year 2)'!$I493))))</f>
        <v>0</v>
      </c>
      <c r="BT50" s="211" cm="1">
        <f t="array" aca="1" ref="BT50" ca="1">IF(AND(BT$20='Index Tables'!$I$123,BT$21='Index Tables'!$I$97),IF(BT$22&lt;&gt;"Demand",0,SUMIFS('Power Purchase Inputs Summary'!$J$61:$K$61,'Power Purchase Inputs Summary'!$J$44:$K$44,BT$23)*SUMPRODUCT('Technical forecasts (Year 2)'!$L429:$AE42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2,'Technical forecasts (Year 2)'!$J493),IF(BT$22="Demand",'Technical forecasts (Year 2)'!$K493,IF(BT$21='Index Tables'!$I$97,'Technical forecasts (Year 2)'!$I462,'Technical forecasts (Year 2)'!$I493))))</f>
        <v>0</v>
      </c>
      <c r="BU50" s="211" cm="1">
        <f t="array" aca="1" ref="BU50" ca="1">IF(AND(BU$20='Index Tables'!$I$123,BU$21='Index Tables'!$I$97),IF(BU$22&lt;&gt;"Demand",0,SUMIFS('Power Purchase Inputs Summary'!$J$61:$K$61,'Power Purchase Inputs Summary'!$J$44:$K$44,BU$23)*SUMPRODUCT('Technical forecasts (Year 2)'!$L429:$AE42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2,'Technical forecasts (Year 2)'!$J493),IF(BU$22="Demand",'Technical forecasts (Year 2)'!$K493,IF(BU$21='Index Tables'!$I$97,'Technical forecasts (Year 2)'!$I462,'Technical forecasts (Year 2)'!$I493))))</f>
        <v>0</v>
      </c>
      <c r="BV50" s="211" cm="1">
        <f t="array" aca="1" ref="BV50" ca="1">IF(AND(BV$20='Index Tables'!$I$123,BV$21='Index Tables'!$I$97),IF(BV$22&lt;&gt;"Demand",0,SUMIFS('Power Purchase Inputs Summary'!$J$61:$K$61,'Power Purchase Inputs Summary'!$J$44:$K$44,BV$23)*SUMPRODUCT('Technical forecasts (Year 2)'!$L429:$AE42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2,'Technical forecasts (Year 2)'!$J493),IF(BV$22="Demand",'Technical forecasts (Year 2)'!$K493,IF(BV$21='Index Tables'!$I$97,'Technical forecasts (Year 2)'!$I462,'Technical forecasts (Year 2)'!$I493))))</f>
        <v>0</v>
      </c>
      <c r="BW50" s="211" cm="1">
        <f t="array" aca="1" ref="BW50" ca="1">IF(AND(BW$20='Index Tables'!$I$123,BW$21='Index Tables'!$I$97),IF(BW$22&lt;&gt;"Demand",0,SUMIFS('Power Purchase Inputs Summary'!$J$61:$K$61,'Power Purchase Inputs Summary'!$J$44:$K$44,BW$23)*SUMPRODUCT('Technical forecasts (Year 2)'!$L429:$AE42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2,'Technical forecasts (Year 2)'!$J493),IF(BW$22="Demand",'Technical forecasts (Year 2)'!$K493,IF(BW$21='Index Tables'!$I$97,'Technical forecasts (Year 2)'!$I462,'Technical forecasts (Year 2)'!$I493))))</f>
        <v>0</v>
      </c>
      <c r="BX50" s="211" cm="1">
        <f t="array" aca="1" ref="BX50" ca="1">IF(AND(BX$20='Index Tables'!$I$123,BX$21='Index Tables'!$I$97),IF(BX$22&lt;&gt;"Demand",0,SUMIFS('Power Purchase Inputs Summary'!$J$61:$K$61,'Power Purchase Inputs Summary'!$J$44:$K$44,BX$23)*SUMPRODUCT('Technical forecasts (Year 2)'!$L429:$AE42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2,'Technical forecasts (Year 2)'!$J493),IF(BX$22="Demand",'Technical forecasts (Year 2)'!$K493,IF(BX$21='Index Tables'!$I$97,'Technical forecasts (Year 2)'!$I462,'Technical forecasts (Year 2)'!$I493))))</f>
        <v>0</v>
      </c>
      <c r="BY50" s="211" cm="1">
        <f t="array" aca="1" ref="BY50" ca="1">IFERROR(IF(AND(BY$20='Index Tables'!$I$123,BY$21='Index Tables'!$I$97),IF(BY$22&lt;&gt;"Demand",0,SUMIFS('Power Purchase Inputs Summary'!$J$61:$K$61,'Power Purchase Inputs Summary'!$J$44:$K$44,BY$23)*SUMPRODUCT('Technical forecasts (Year 2)'!$L429:$AE42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2,'Technical forecasts (Year 2)'!$J493),IF(BY$22="Demand",'Technical forecasts (Year 2)'!$K493,IF(BY$21='Index Tables'!$I$97,'Technical forecasts (Year 2)'!$I462,'Technical forecasts (Year 2)'!$I493)))),0)</f>
        <v>0</v>
      </c>
      <c r="CA50" s="211" cm="1">
        <f t="array" aca="1" ref="CA50" ca="1">IF(AND(CA$20='Index Tables'!$I$123,CA$21='Index Tables'!$I$97),IF(CA$22&lt;&gt;"Demand",0,SUMIFS('Power Purchase Inputs Summary'!$J$61:$K$61,'Power Purchase Inputs Summary'!$J$44:$K$44,CA$23)*SUMPRODUCT('Technical forecasts (Year 2)'!$L429:$AE42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2,'Technical forecasts (Year 2)'!$J493),IF(CA$22="Demand",'Technical forecasts (Year 2)'!$K493,IF(CA$21='Index Tables'!$I$97,'Technical forecasts (Year 2)'!$I462,'Technical forecasts (Year 2)'!$I493))))</f>
        <v>0</v>
      </c>
      <c r="CB50" s="211" cm="1">
        <f t="array" aca="1" ref="CB50" ca="1">IF(AND(CB$20='Index Tables'!$I$123,CB$21='Index Tables'!$I$97),IF(CB$22&lt;&gt;"Demand",0,SUMIFS('Power Purchase Inputs Summary'!$J$61:$K$61,'Power Purchase Inputs Summary'!$J$44:$K$44,CB$23)*SUMPRODUCT('Technical forecasts (Year 2)'!$L429:$AE42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2,'Technical forecasts (Year 2)'!$J493),IF(CB$22="Demand",'Technical forecasts (Year 2)'!$K493,IF(CB$21='Index Tables'!$I$97,'Technical forecasts (Year 2)'!$I462,'Technical forecasts (Year 2)'!$I493))))</f>
        <v>0</v>
      </c>
      <c r="CC50" s="211" cm="1">
        <f t="array" aca="1" ref="CC50" ca="1">IF(AND(CC$20='Index Tables'!$I$123,CC$21='Index Tables'!$I$97),IF(CC$22&lt;&gt;"Demand",0,SUMIFS('Power Purchase Inputs Summary'!$J$61:$K$61,'Power Purchase Inputs Summary'!$J$44:$K$44,CC$23)*SUMPRODUCT('Technical forecasts (Year 2)'!$L429:$AE42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2,'Technical forecasts (Year 2)'!$J493),IF(CC$22="Demand",'Technical forecasts (Year 2)'!$K493,IF(CC$21='Index Tables'!$I$97,'Technical forecasts (Year 2)'!$I462,'Technical forecasts (Year 2)'!$I493))))</f>
        <v>0</v>
      </c>
      <c r="CD50" s="211" cm="1">
        <f t="array" aca="1" ref="CD50" ca="1">IF(AND(CD$20='Index Tables'!$I$123,CD$21='Index Tables'!$I$97),IF(CD$22&lt;&gt;"Demand",0,SUMIFS('Power Purchase Inputs Summary'!$J$61:$K$61,'Power Purchase Inputs Summary'!$J$44:$K$44,CD$23)*SUMPRODUCT('Technical forecasts (Year 2)'!$L429:$AE42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2,'Technical forecasts (Year 2)'!$J493),IF(CD$22="Demand",'Technical forecasts (Year 2)'!$K493,IF(CD$21='Index Tables'!$I$97,'Technical forecasts (Year 2)'!$I462,'Technical forecasts (Year 2)'!$I493))))</f>
        <v>0</v>
      </c>
      <c r="CE50" s="211" cm="1">
        <f t="array" aca="1" ref="CE50" ca="1">IF(AND(CE$20='Index Tables'!$I$123,CE$21='Index Tables'!$I$97),IF(CE$22&lt;&gt;"Demand",0,SUMIFS('Power Purchase Inputs Summary'!$J$61:$K$61,'Power Purchase Inputs Summary'!$J$44:$K$44,CE$23)*SUMPRODUCT('Technical forecasts (Year 2)'!$L429:$AE42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2,'Technical forecasts (Year 2)'!$J493),IF(CE$22="Demand",'Technical forecasts (Year 2)'!$K493,IF(CE$21='Index Tables'!$I$97,'Technical forecasts (Year 2)'!$I462,'Technical forecasts (Year 2)'!$I493))))</f>
        <v>0</v>
      </c>
      <c r="CF50" s="211" cm="1">
        <f t="array" aca="1" ref="CF50" ca="1">IF(AND(CF$20='Index Tables'!$I$123,CF$21='Index Tables'!$I$97),IF(CF$22&lt;&gt;"Demand",0,SUMIFS('Power Purchase Inputs Summary'!$J$61:$K$61,'Power Purchase Inputs Summary'!$J$44:$K$44,CF$23)*SUMPRODUCT('Technical forecasts (Year 2)'!$L429:$AE42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2,'Technical forecasts (Year 2)'!$J493),IF(CF$22="Demand",'Technical forecasts (Year 2)'!$K493,IF(CF$21='Index Tables'!$I$97,'Technical forecasts (Year 2)'!$I462,'Technical forecasts (Year 2)'!$I493))))</f>
        <v>0</v>
      </c>
      <c r="CG50" s="211" cm="1">
        <f t="array" aca="1" ref="CG50" ca="1">IF(AND(CG$20='Index Tables'!$I$123,CG$21='Index Tables'!$I$97),IF(CG$22&lt;&gt;"Demand",0,SUMIFS('Power Purchase Inputs Summary'!$J$61:$K$61,'Power Purchase Inputs Summary'!$J$44:$K$44,CG$23)*SUMPRODUCT('Technical forecasts (Year 2)'!$L429:$AE42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2,'Technical forecasts (Year 2)'!$J493),IF(CG$22="Demand",'Technical forecasts (Year 2)'!$K493,IF(CG$21='Index Tables'!$I$97,'Technical forecasts (Year 2)'!$I462,'Technical forecasts (Year 2)'!$I493))))</f>
        <v>0</v>
      </c>
      <c r="CH50" s="211" cm="1">
        <f t="array" aca="1" ref="CH50" ca="1">IF(AND(CH$20='Index Tables'!$I$123,CH$21='Index Tables'!$I$97),IF(CH$22&lt;&gt;"Demand",0,SUMIFS('Power Purchase Inputs Summary'!$J$61:$K$61,'Power Purchase Inputs Summary'!$J$44:$K$44,CH$23)*SUMPRODUCT('Technical forecasts (Year 2)'!$L429:$AE42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2,'Technical forecasts (Year 2)'!$J493),IF(CH$22="Demand",'Technical forecasts (Year 2)'!$K493,IF(CH$21='Index Tables'!$I$97,'Technical forecasts (Year 2)'!$I462,'Technical forecasts (Year 2)'!$I493))))</f>
        <v>0</v>
      </c>
      <c r="CI50" s="211" cm="1">
        <f t="array" aca="1" ref="CI50" ca="1">IF(AND(CI$20='Index Tables'!$I$123,CI$21='Index Tables'!$I$97),IF(CI$22&lt;&gt;"Demand",0,SUMIFS('Power Purchase Inputs Summary'!$J$61:$K$61,'Power Purchase Inputs Summary'!$J$44:$K$44,CI$23)*SUMPRODUCT('Technical forecasts (Year 2)'!$L429:$AE42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2,'Technical forecasts (Year 2)'!$J493),IF(CI$22="Demand",'Technical forecasts (Year 2)'!$K493,IF(CI$21='Index Tables'!$I$97,'Technical forecasts (Year 2)'!$I462,'Technical forecasts (Year 2)'!$I493))))</f>
        <v>0</v>
      </c>
      <c r="CK50" s="211" cm="1">
        <f t="array" aca="1" ref="CK50" ca="1">IF(AND(CK$20='Index Tables'!$I$123,CK$21='Index Tables'!$I$97),IF(CK$22&lt;&gt;"Demand",0,SUMIFS('Power Purchase Inputs Summary'!$J$61:$K$61,'Power Purchase Inputs Summary'!$J$44:$K$44,CK$23)*SUMPRODUCT('Technical forecasts (Year 2)'!$L429:$AE42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2,'Technical forecasts (Year 2)'!$J493),IF(CK$22="Demand",'Technical forecasts (Year 2)'!$K493,IF(CK$21='Index Tables'!$I$97,'Technical forecasts (Year 2)'!$I462,'Technical forecasts (Year 2)'!$I493))))</f>
        <v>0</v>
      </c>
      <c r="CL50" s="211" cm="1">
        <f t="array" aca="1" ref="CL50" ca="1">IF(AND(CL$20='Index Tables'!$I$123,CL$21='Index Tables'!$I$97),IF(CL$22&lt;&gt;"Demand",0,SUMIFS('Power Purchase Inputs Summary'!$J$61:$K$61,'Power Purchase Inputs Summary'!$J$44:$K$44,CL$23)*SUMPRODUCT('Technical forecasts (Year 2)'!$L429:$AE42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2,'Technical forecasts (Year 2)'!$J493),IF(CL$22="Demand",'Technical forecasts (Year 2)'!$K493,IF(CL$21='Index Tables'!$I$97,'Technical forecasts (Year 2)'!$I462,'Technical forecasts (Year 2)'!$I493))))</f>
        <v>0</v>
      </c>
      <c r="CM50" s="211" cm="1">
        <f t="array" aca="1" ref="CM50" ca="1">IF(AND(CM$20='Index Tables'!$I$123,CM$21='Index Tables'!$I$97),IF(CM$22&lt;&gt;"Demand",0,SUMIFS('Power Purchase Inputs Summary'!$J$61:$K$61,'Power Purchase Inputs Summary'!$J$44:$K$44,CM$23)*SUMPRODUCT('Technical forecasts (Year 2)'!$L429:$AE42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2,'Technical forecasts (Year 2)'!$J493),IF(CM$22="Demand",'Technical forecasts (Year 2)'!$K493,IF(CM$21='Index Tables'!$I$97,'Technical forecasts (Year 2)'!$I462,'Technical forecasts (Year 2)'!$I493))))</f>
        <v>0</v>
      </c>
      <c r="CN50" s="211" cm="1">
        <f t="array" aca="1" ref="CN50" ca="1">IF(AND(CN$20='Index Tables'!$I$123,CN$21='Index Tables'!$I$97),IF(CN$22&lt;&gt;"Demand",0,SUMIFS('Power Purchase Inputs Summary'!$J$61:$K$61,'Power Purchase Inputs Summary'!$J$44:$K$44,CN$23)*SUMPRODUCT('Technical forecasts (Year 2)'!$L429:$AE42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2,'Technical forecasts (Year 2)'!$J493),IF(CN$22="Demand",'Technical forecasts (Year 2)'!$K493,IF(CN$21='Index Tables'!$I$97,'Technical forecasts (Year 2)'!$I462,'Technical forecasts (Year 2)'!$I493))))</f>
        <v>0</v>
      </c>
      <c r="CO50" s="211" cm="1">
        <f t="array" aca="1" ref="CO50" ca="1">IF(AND(CO$20='Index Tables'!$I$123,CO$21='Index Tables'!$I$97),IF(CO$22&lt;&gt;"Demand",0,SUMIFS('Power Purchase Inputs Summary'!$J$61:$K$61,'Power Purchase Inputs Summary'!$J$44:$K$44,CO$23)*SUMPRODUCT('Technical forecasts (Year 2)'!$L429:$AE42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2,'Technical forecasts (Year 2)'!$J493),IF(CO$22="Demand",'Technical forecasts (Year 2)'!$K493,IF(CO$21='Index Tables'!$I$97,'Technical forecasts (Year 2)'!$I462,'Technical forecasts (Year 2)'!$I493))))</f>
        <v>0</v>
      </c>
      <c r="CP50" s="211" cm="1">
        <f t="array" aca="1" ref="CP50" ca="1">IF(AND(CP$20='Index Tables'!$I$123,CP$21='Index Tables'!$I$97),IF(CP$22&lt;&gt;"Demand",0,SUMIFS('Power Purchase Inputs Summary'!$J$61:$K$61,'Power Purchase Inputs Summary'!$J$44:$K$44,CP$23)*SUMPRODUCT('Technical forecasts (Year 2)'!$L429:$AE42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2,'Technical forecasts (Year 2)'!$J493),IF(CP$22="Demand",'Technical forecasts (Year 2)'!$K493,IF(CP$21='Index Tables'!$I$97,'Technical forecasts (Year 2)'!$I462,'Technical forecasts (Year 2)'!$I493))))</f>
        <v>0</v>
      </c>
      <c r="CQ50" s="211" cm="1">
        <f t="array" aca="1" ref="CQ50" ca="1">IF(AND(CQ$20='Index Tables'!$I$123,CQ$21='Index Tables'!$I$97),IF(CQ$22&lt;&gt;"Demand",0,SUMIFS('Power Purchase Inputs Summary'!$J$61:$K$61,'Power Purchase Inputs Summary'!$J$44:$K$44,CQ$23)*SUMPRODUCT('Technical forecasts (Year 2)'!$L429:$AE42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2,'Technical forecasts (Year 2)'!$J493),IF(CQ$22="Demand",'Technical forecasts (Year 2)'!$K493,IF(CQ$21='Index Tables'!$I$97,'Technical forecasts (Year 2)'!$I462,'Technical forecasts (Year 2)'!$I493))))</f>
        <v>0</v>
      </c>
      <c r="CR50" s="211" cm="1">
        <f t="array" aca="1" ref="CR50" ca="1">IF(AND(CR$20='Index Tables'!$I$123,CR$21='Index Tables'!$I$97),IF(CR$22&lt;&gt;"Demand",0,SUMIFS('Power Purchase Inputs Summary'!$J$61:$K$61,'Power Purchase Inputs Summary'!$J$44:$K$44,CR$23)*SUMPRODUCT('Technical forecasts (Year 2)'!$L429:$AE42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2,'Technical forecasts (Year 2)'!$J493),IF(CR$22="Demand",'Technical forecasts (Year 2)'!$K493,IF(CR$21='Index Tables'!$I$97,'Technical forecasts (Year 2)'!$I462,'Technical forecasts (Year 2)'!$I493))))</f>
        <v>0</v>
      </c>
      <c r="CS50" s="211" cm="1">
        <f t="array" aca="1" ref="CS50" ca="1">IFERROR(IF(AND(CS$20='Index Tables'!$I$123,CS$21='Index Tables'!$I$97),IF(CS$22&lt;&gt;"Demand",0,SUMIFS('Power Purchase Inputs Summary'!$J$61:$K$61,'Power Purchase Inputs Summary'!$J$44:$K$44,CS$23)*SUMPRODUCT('Technical forecasts (Year 2)'!$L429:$AE42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2,'Technical forecasts (Year 2)'!$J493),IF(CS$22="Demand",'Technical forecasts (Year 2)'!$K493,IF(CS$21='Index Tables'!$I$97,'Technical forecasts (Year 2)'!$I462,'Technical forecasts (Year 2)'!$I493)))),0)</f>
        <v>0</v>
      </c>
      <c r="CU50" s="211" cm="1">
        <f t="array" aca="1" ref="CU50" ca="1">IF(AND(CU$20='Index Tables'!$I$123,CU$21='Index Tables'!$I$97),IF(CU$22&lt;&gt;"Demand",0,SUMIFS('Power Purchase Inputs Summary'!$J$61:$K$61,'Power Purchase Inputs Summary'!$J$44:$K$44,CU$23)*SUMPRODUCT('Technical forecasts (Year 2)'!$L429:$AE42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2,'Technical forecasts (Year 2)'!$J493),IF(CU$22="Demand",'Technical forecasts (Year 2)'!$K493,IF(CU$21='Index Tables'!$I$97,'Technical forecasts (Year 2)'!$I462,'Technical forecasts (Year 2)'!$I493))))</f>
        <v>0</v>
      </c>
      <c r="CV50" s="211" cm="1">
        <f t="array" aca="1" ref="CV50" ca="1">IF(AND(CV$20='Index Tables'!$I$123,CV$21='Index Tables'!$I$97),IF(CV$22&lt;&gt;"Demand",0,SUMIFS('Power Purchase Inputs Summary'!$J$61:$K$61,'Power Purchase Inputs Summary'!$J$44:$K$44,CV$23)*SUMPRODUCT('Technical forecasts (Year 2)'!$L429:$AE42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2,'Technical forecasts (Year 2)'!$J493),IF(CV$22="Demand",'Technical forecasts (Year 2)'!$K493,IF(CV$21='Index Tables'!$I$97,'Technical forecasts (Year 2)'!$I462,'Technical forecasts (Year 2)'!$I493))))</f>
        <v>0</v>
      </c>
      <c r="CW50" s="211" cm="1">
        <f t="array" aca="1" ref="CW50" ca="1">IF(AND(CW$20='Index Tables'!$I$123,CW$21='Index Tables'!$I$97),IF(CW$22&lt;&gt;"Demand",0,SUMIFS('Power Purchase Inputs Summary'!$J$61:$K$61,'Power Purchase Inputs Summary'!$J$44:$K$44,CW$23)*SUMPRODUCT('Technical forecasts (Year 2)'!$L429:$AE42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2,'Technical forecasts (Year 2)'!$J493),IF(CW$22="Demand",'Technical forecasts (Year 2)'!$K493,IF(CW$21='Index Tables'!$I$97,'Technical forecasts (Year 2)'!$I462,'Technical forecasts (Year 2)'!$I493))))</f>
        <v>0</v>
      </c>
      <c r="CX50" s="211" cm="1">
        <f t="array" aca="1" ref="CX50" ca="1">IF(AND(CX$20='Index Tables'!$I$123,CX$21='Index Tables'!$I$97),IF(CX$22&lt;&gt;"Demand",0,SUMIFS('Power Purchase Inputs Summary'!$J$61:$K$61,'Power Purchase Inputs Summary'!$J$44:$K$44,CX$23)*SUMPRODUCT('Technical forecasts (Year 2)'!$L429:$AE42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2,'Technical forecasts (Year 2)'!$J493),IF(CX$22="Demand",'Technical forecasts (Year 2)'!$K493,IF(CX$21='Index Tables'!$I$97,'Technical forecasts (Year 2)'!$I462,'Technical forecasts (Year 2)'!$I493))))</f>
        <v>0</v>
      </c>
      <c r="CY50" s="211" cm="1">
        <f t="array" aca="1" ref="CY50" ca="1">IF(AND(CY$20='Index Tables'!$I$123,CY$21='Index Tables'!$I$97),IF(CY$22&lt;&gt;"Demand",0,SUMIFS('Power Purchase Inputs Summary'!$J$61:$K$61,'Power Purchase Inputs Summary'!$J$44:$K$44,CY$23)*SUMPRODUCT('Technical forecasts (Year 2)'!$L429:$AE42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2,'Technical forecasts (Year 2)'!$J493),IF(CY$22="Demand",'Technical forecasts (Year 2)'!$K493,IF(CY$21='Index Tables'!$I$97,'Technical forecasts (Year 2)'!$I462,'Technical forecasts (Year 2)'!$I493))))</f>
        <v>0</v>
      </c>
      <c r="CZ50" s="211" cm="1">
        <f t="array" aca="1" ref="CZ50" ca="1">IF(AND(CZ$20='Index Tables'!$I$123,CZ$21='Index Tables'!$I$97),IF(CZ$22&lt;&gt;"Demand",0,SUMIFS('Power Purchase Inputs Summary'!$J$61:$K$61,'Power Purchase Inputs Summary'!$J$44:$K$44,CZ$23)*SUMPRODUCT('Technical forecasts (Year 2)'!$L429:$AE42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2,'Technical forecasts (Year 2)'!$J493),IF(CZ$22="Demand",'Technical forecasts (Year 2)'!$K493,IF(CZ$21='Index Tables'!$I$97,'Technical forecasts (Year 2)'!$I462,'Technical forecasts (Year 2)'!$I493))))</f>
        <v>0</v>
      </c>
      <c r="DA50" s="211" cm="1">
        <f t="array" aca="1" ref="DA50" ca="1">IF(AND(DA$20='Index Tables'!$I$123,DA$21='Index Tables'!$I$97),IF(DA$22&lt;&gt;"Demand",0,SUMIFS('Power Purchase Inputs Summary'!$J$61:$K$61,'Power Purchase Inputs Summary'!$J$44:$K$44,DA$23)*SUMPRODUCT('Technical forecasts (Year 2)'!$L429:$AE42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2,'Technical forecasts (Year 2)'!$J493),IF(DA$22="Demand",'Technical forecasts (Year 2)'!$K493,IF(DA$21='Index Tables'!$I$97,'Technical forecasts (Year 2)'!$I462,'Technical forecasts (Year 2)'!$I493))))</f>
        <v>0</v>
      </c>
      <c r="DB50" s="211" cm="1">
        <f t="array" aca="1" ref="DB50" ca="1">IF(AND(DB$20='Index Tables'!$I$123,DB$21='Index Tables'!$I$97),IF(DB$22&lt;&gt;"Demand",0,SUMIFS('Power Purchase Inputs Summary'!$J$61:$K$61,'Power Purchase Inputs Summary'!$J$44:$K$44,DB$23)*SUMPRODUCT('Technical forecasts (Year 2)'!$L429:$AE42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2,'Technical forecasts (Year 2)'!$J493),IF(DB$22="Demand",'Technical forecasts (Year 2)'!$K493,IF(DB$21='Index Tables'!$I$97,'Technical forecasts (Year 2)'!$I462,'Technical forecasts (Year 2)'!$I493))))</f>
        <v>0</v>
      </c>
      <c r="DC50" s="211" cm="1">
        <f t="array" aca="1" ref="DC50" ca="1">IF(AND(DC$20='Index Tables'!$I$123,DC$21='Index Tables'!$I$97),IF(DC$22&lt;&gt;"Demand",0,SUMIFS('Power Purchase Inputs Summary'!$J$61:$K$61,'Power Purchase Inputs Summary'!$J$44:$K$44,DC$23)*SUMPRODUCT('Technical forecasts (Year 2)'!$L429:$AE42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2,'Technical forecasts (Year 2)'!$J493),IF(DC$22="Demand",'Technical forecasts (Year 2)'!$K493,IF(DC$21='Index Tables'!$I$97,'Technical forecasts (Year 2)'!$I462,'Technical forecasts (Year 2)'!$I493))))</f>
        <v>0</v>
      </c>
      <c r="DE50" s="211" cm="1">
        <f t="array" aca="1" ref="DE50" ca="1">IF(AND(DE$20='Index Tables'!$I$123,DE$21='Index Tables'!$I$97),IF(DE$22&lt;&gt;"Demand",0,SUMIFS('Power Purchase Inputs Summary'!$J$61:$K$61,'Power Purchase Inputs Summary'!$J$44:$K$44,DE$23)*SUMPRODUCT('Technical forecasts (Year 2)'!$L429:$AE42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2,'Technical forecasts (Year 2)'!$J493),IF(DE$22="Demand",'Technical forecasts (Year 2)'!$K493,IF(DE$21='Index Tables'!$I$97,'Technical forecasts (Year 2)'!$I462,'Technical forecasts (Year 2)'!$I493))))</f>
        <v>0</v>
      </c>
      <c r="DF50" s="211" cm="1">
        <f t="array" aca="1" ref="DF50" ca="1">IF(AND(DF$20='Index Tables'!$I$123,DF$21='Index Tables'!$I$97),IF(DF$22&lt;&gt;"Demand",0,SUMIFS('Power Purchase Inputs Summary'!$J$61:$K$61,'Power Purchase Inputs Summary'!$J$44:$K$44,DF$23)*SUMPRODUCT('Technical forecasts (Year 2)'!$L429:$AE42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2,'Technical forecasts (Year 2)'!$J493),IF(DF$22="Demand",'Technical forecasts (Year 2)'!$K493,IF(DF$21='Index Tables'!$I$97,'Technical forecasts (Year 2)'!$I462,'Technical forecasts (Year 2)'!$I493))))</f>
        <v>0</v>
      </c>
      <c r="DG50" s="211" cm="1">
        <f t="array" aca="1" ref="DG50" ca="1">IF(AND(DG$20='Index Tables'!$I$123,DG$21='Index Tables'!$I$97),IF(DG$22&lt;&gt;"Demand",0,SUMIFS('Power Purchase Inputs Summary'!$J$61:$K$61,'Power Purchase Inputs Summary'!$J$44:$K$44,DG$23)*SUMPRODUCT('Technical forecasts (Year 2)'!$L429:$AE42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2,'Technical forecasts (Year 2)'!$J493),IF(DG$22="Demand",'Technical forecasts (Year 2)'!$K493,IF(DG$21='Index Tables'!$I$97,'Technical forecasts (Year 2)'!$I462,'Technical forecasts (Year 2)'!$I493))))</f>
        <v>0</v>
      </c>
      <c r="DH50" s="211" cm="1">
        <f t="array" aca="1" ref="DH50" ca="1">IF(AND(DH$20='Index Tables'!$I$123,DH$21='Index Tables'!$I$97),IF(DH$22&lt;&gt;"Demand",0,SUMIFS('Power Purchase Inputs Summary'!$J$61:$K$61,'Power Purchase Inputs Summary'!$J$44:$K$44,DH$23)*SUMPRODUCT('Technical forecasts (Year 2)'!$L429:$AE42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2,'Technical forecasts (Year 2)'!$J493),IF(DH$22="Demand",'Technical forecasts (Year 2)'!$K493,IF(DH$21='Index Tables'!$I$97,'Technical forecasts (Year 2)'!$I462,'Technical forecasts (Year 2)'!$I493))))</f>
        <v>0</v>
      </c>
      <c r="DI50" s="211" cm="1">
        <f t="array" aca="1" ref="DI50" ca="1">IF(AND(DI$20='Index Tables'!$I$123,DI$21='Index Tables'!$I$97),IF(DI$22&lt;&gt;"Demand",0,SUMIFS('Power Purchase Inputs Summary'!$J$61:$K$61,'Power Purchase Inputs Summary'!$J$44:$K$44,DI$23)*SUMPRODUCT('Technical forecasts (Year 2)'!$L429:$AE42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2,'Technical forecasts (Year 2)'!$J493),IF(DI$22="Demand",'Technical forecasts (Year 2)'!$K493,IF(DI$21='Index Tables'!$I$97,'Technical forecasts (Year 2)'!$I462,'Technical forecasts (Year 2)'!$I493))))</f>
        <v>0</v>
      </c>
      <c r="DJ50" s="211" cm="1">
        <f t="array" aca="1" ref="DJ50" ca="1">IF(AND(DJ$20='Index Tables'!$I$123,DJ$21='Index Tables'!$I$97),IF(DJ$22&lt;&gt;"Demand",0,SUMIFS('Power Purchase Inputs Summary'!$J$61:$K$61,'Power Purchase Inputs Summary'!$J$44:$K$44,DJ$23)*SUMPRODUCT('Technical forecasts (Year 2)'!$L429:$AE42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2,'Technical forecasts (Year 2)'!$J493),IF(DJ$22="Demand",'Technical forecasts (Year 2)'!$K493,IF(DJ$21='Index Tables'!$I$97,'Technical forecasts (Year 2)'!$I462,'Technical forecasts (Year 2)'!$I493))))</f>
        <v>0</v>
      </c>
      <c r="DK50" s="211" cm="1">
        <f t="array" aca="1" ref="DK50" ca="1">IF(AND(DK$20='Index Tables'!$I$123,DK$21='Index Tables'!$I$97),IF(DK$22&lt;&gt;"Demand",0,SUMIFS('Power Purchase Inputs Summary'!$J$61:$K$61,'Power Purchase Inputs Summary'!$J$44:$K$44,DK$23)*SUMPRODUCT('Technical forecasts (Year 2)'!$L429:$AE42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2,'Technical forecasts (Year 2)'!$J493),IF(DK$22="Demand",'Technical forecasts (Year 2)'!$K493,IF(DK$21='Index Tables'!$I$97,'Technical forecasts (Year 2)'!$I462,'Technical forecasts (Year 2)'!$I493))))</f>
        <v>0</v>
      </c>
      <c r="DL50" s="211" cm="1">
        <f t="array" aca="1" ref="DL50" ca="1">IF(AND(DL$20='Index Tables'!$I$123,DL$21='Index Tables'!$I$97),IF(DL$22&lt;&gt;"Demand",0,SUMIFS('Power Purchase Inputs Summary'!$J$61:$K$61,'Power Purchase Inputs Summary'!$J$44:$K$44,DL$23)*SUMPRODUCT('Technical forecasts (Year 2)'!$L429:$AE42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2,'Technical forecasts (Year 2)'!$J493),IF(DL$22="Demand",'Technical forecasts (Year 2)'!$K493,IF(DL$21='Index Tables'!$I$97,'Technical forecasts (Year 2)'!$I462,'Technical forecasts (Year 2)'!$I493))))</f>
        <v>0</v>
      </c>
      <c r="DM50" s="211" cm="1">
        <f t="array" aca="1" ref="DM50" ca="1">IFERROR(IF(AND(DM$20='Index Tables'!$I$123,DM$21='Index Tables'!$I$97),IF(DM$22&lt;&gt;"Demand",0,SUMIFS('Power Purchase Inputs Summary'!$J$61:$K$61,'Power Purchase Inputs Summary'!$J$44:$K$44,DM$23)*SUMPRODUCT('Technical forecasts (Year 2)'!$L429:$AE42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2,'Technical forecasts (Year 2)'!$J493),IF(DM$22="Demand",'Technical forecasts (Year 2)'!$K493,IF(DM$21='Index Tables'!$I$97,'Technical forecasts (Year 2)'!$I462,'Technical forecasts (Year 2)'!$I493)))),0)</f>
        <v>0</v>
      </c>
      <c r="DO50" s="211" cm="1">
        <f t="array" aca="1" ref="DO50" ca="1">IF(AND(DO$20='Index Tables'!$I$123,DO$21='Index Tables'!$I$97),IF(DO$22&lt;&gt;"Demand",0,SUMIFS('Power Purchase Inputs Summary'!$J$61:$K$61,'Power Purchase Inputs Summary'!$J$44:$K$44,DO$23)*SUMPRODUCT('Technical forecasts (Year 2)'!$L429:$AE42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2,'Technical forecasts (Year 2)'!$J493),IF(DO$22="Demand",'Technical forecasts (Year 2)'!$K493,IF(DO$21='Index Tables'!$I$97,'Technical forecasts (Year 2)'!$I462,'Technical forecasts (Year 2)'!$I493))))</f>
        <v>0</v>
      </c>
      <c r="DP50" s="211" cm="1">
        <f t="array" aca="1" ref="DP50" ca="1">IF(AND(DP$20='Index Tables'!$I$123,DP$21='Index Tables'!$I$97),IF(DP$22&lt;&gt;"Demand",0,SUMIFS('Power Purchase Inputs Summary'!$J$61:$K$61,'Power Purchase Inputs Summary'!$J$44:$K$44,DP$23)*SUMPRODUCT('Technical forecasts (Year 2)'!$L429:$AE42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2,'Technical forecasts (Year 2)'!$J493),IF(DP$22="Demand",'Technical forecasts (Year 2)'!$K493,IF(DP$21='Index Tables'!$I$97,'Technical forecasts (Year 2)'!$I462,'Technical forecasts (Year 2)'!$I493))))</f>
        <v>0</v>
      </c>
      <c r="DQ50" s="211" cm="1">
        <f t="array" aca="1" ref="DQ50" ca="1">IF(AND(DQ$20='Index Tables'!$I$123,DQ$21='Index Tables'!$I$97),IF(DQ$22&lt;&gt;"Demand",0,SUMIFS('Power Purchase Inputs Summary'!$J$61:$K$61,'Power Purchase Inputs Summary'!$J$44:$K$44,DQ$23)*SUMPRODUCT('Technical forecasts (Year 2)'!$L429:$AE42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2,'Technical forecasts (Year 2)'!$J493),IF(DQ$22="Demand",'Technical forecasts (Year 2)'!$K493,IF(DQ$21='Index Tables'!$I$97,'Technical forecasts (Year 2)'!$I462,'Technical forecasts (Year 2)'!$I493))))</f>
        <v>0</v>
      </c>
      <c r="DR50" s="211" cm="1">
        <f t="array" aca="1" ref="DR50" ca="1">IF(AND(DR$20='Index Tables'!$I$123,DR$21='Index Tables'!$I$97),IF(DR$22&lt;&gt;"Demand",0,SUMIFS('Power Purchase Inputs Summary'!$J$61:$K$61,'Power Purchase Inputs Summary'!$J$44:$K$44,DR$23)*SUMPRODUCT('Technical forecasts (Year 2)'!$L429:$AE42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2,'Technical forecasts (Year 2)'!$J493),IF(DR$22="Demand",'Technical forecasts (Year 2)'!$K493,IF(DR$21='Index Tables'!$I$97,'Technical forecasts (Year 2)'!$I462,'Technical forecasts (Year 2)'!$I493))))</f>
        <v>0</v>
      </c>
      <c r="DS50" s="211" cm="1">
        <f t="array" aca="1" ref="DS50" ca="1">IF(AND(DS$20='Index Tables'!$I$123,DS$21='Index Tables'!$I$97),IF(DS$22&lt;&gt;"Demand",0,SUMIFS('Power Purchase Inputs Summary'!$J$61:$K$61,'Power Purchase Inputs Summary'!$J$44:$K$44,DS$23)*SUMPRODUCT('Technical forecasts (Year 2)'!$L429:$AE42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2,'Technical forecasts (Year 2)'!$J493),IF(DS$22="Demand",'Technical forecasts (Year 2)'!$K493,IF(DS$21='Index Tables'!$I$97,'Technical forecasts (Year 2)'!$I462,'Technical forecasts (Year 2)'!$I493))))</f>
        <v>0</v>
      </c>
      <c r="DT50" s="211" cm="1">
        <f t="array" aca="1" ref="DT50" ca="1">IF(AND(DT$20='Index Tables'!$I$123,DT$21='Index Tables'!$I$97),IF(DT$22&lt;&gt;"Demand",0,SUMIFS('Power Purchase Inputs Summary'!$J$61:$K$61,'Power Purchase Inputs Summary'!$J$44:$K$44,DT$23)*SUMPRODUCT('Technical forecasts (Year 2)'!$L429:$AE42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2,'Technical forecasts (Year 2)'!$J493),IF(DT$22="Demand",'Technical forecasts (Year 2)'!$K493,IF(DT$21='Index Tables'!$I$97,'Technical forecasts (Year 2)'!$I462,'Technical forecasts (Year 2)'!$I493))))</f>
        <v>0</v>
      </c>
      <c r="DU50" s="211" cm="1">
        <f t="array" aca="1" ref="DU50" ca="1">IF(AND(DU$20='Index Tables'!$I$123,DU$21='Index Tables'!$I$97),IF(DU$22&lt;&gt;"Demand",0,SUMIFS('Power Purchase Inputs Summary'!$J$61:$K$61,'Power Purchase Inputs Summary'!$J$44:$K$44,DU$23)*SUMPRODUCT('Technical forecasts (Year 2)'!$L429:$AE42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2,'Technical forecasts (Year 2)'!$J493),IF(DU$22="Demand",'Technical forecasts (Year 2)'!$K493,IF(DU$21='Index Tables'!$I$97,'Technical forecasts (Year 2)'!$I462,'Technical forecasts (Year 2)'!$I493))))</f>
        <v>0</v>
      </c>
      <c r="DV50" s="211" cm="1">
        <f t="array" aca="1" ref="DV50" ca="1">IF(AND(DV$20='Index Tables'!$I$123,DV$21='Index Tables'!$I$97),IF(DV$22&lt;&gt;"Demand",0,SUMIFS('Power Purchase Inputs Summary'!$J$61:$K$61,'Power Purchase Inputs Summary'!$J$44:$K$44,DV$23)*SUMPRODUCT('Technical forecasts (Year 2)'!$L429:$AE42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2,'Technical forecasts (Year 2)'!$J493),IF(DV$22="Demand",'Technical forecasts (Year 2)'!$K493,IF(DV$21='Index Tables'!$I$97,'Technical forecasts (Year 2)'!$I462,'Technical forecasts (Year 2)'!$I493))))</f>
        <v>0</v>
      </c>
      <c r="DW50" s="211" cm="1">
        <f t="array" aca="1" ref="DW50" ca="1">IF(AND(DW$20='Index Tables'!$I$123,DW$21='Index Tables'!$I$97),IF(DW$22&lt;&gt;"Demand",0,SUMIFS('Power Purchase Inputs Summary'!$J$61:$K$61,'Power Purchase Inputs Summary'!$J$44:$K$44,DW$23)*SUMPRODUCT('Technical forecasts (Year 2)'!$L429:$AE42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2,'Technical forecasts (Year 2)'!$J493),IF(DW$22="Demand",'Technical forecasts (Year 2)'!$K493,IF(DW$21='Index Tables'!$I$97,'Technical forecasts (Year 2)'!$I462,'Technical forecasts (Year 2)'!$I493))))</f>
        <v>0</v>
      </c>
      <c r="DY50" s="211" cm="1">
        <f t="array" aca="1" ref="DY50" ca="1">IF(AND(DY$20='Index Tables'!$I$123,DY$21='Index Tables'!$I$97),IF(DY$22&lt;&gt;"Demand",0,SUMIFS('Power Purchase Inputs Summary'!$J$61:$K$61,'Power Purchase Inputs Summary'!$J$44:$K$44,DY$23)*SUMPRODUCT('Technical forecasts (Year 2)'!$L429:$AE42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2,'Technical forecasts (Year 2)'!$J493),IF(DY$22="Demand",'Technical forecasts (Year 2)'!$K493,IF(DY$21='Index Tables'!$I$97,'Technical forecasts (Year 2)'!$I462,'Technical forecasts (Year 2)'!$I493))))</f>
        <v>0</v>
      </c>
      <c r="DZ50" s="211" cm="1">
        <f t="array" aca="1" ref="DZ50" ca="1">IF(AND(DZ$20='Index Tables'!$I$123,DZ$21='Index Tables'!$I$97),IF(DZ$22&lt;&gt;"Demand",0,SUMIFS('Power Purchase Inputs Summary'!$J$61:$K$61,'Power Purchase Inputs Summary'!$J$44:$K$44,DZ$23)*SUMPRODUCT('Technical forecasts (Year 2)'!$L429:$AE42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2,'Technical forecasts (Year 2)'!$J493),IF(DZ$22="Demand",'Technical forecasts (Year 2)'!$K493,IF(DZ$21='Index Tables'!$I$97,'Technical forecasts (Year 2)'!$I462,'Technical forecasts (Year 2)'!$I493))))</f>
        <v>0</v>
      </c>
      <c r="EA50" s="211" cm="1">
        <f t="array" aca="1" ref="EA50" ca="1">IF(AND(EA$20='Index Tables'!$I$123,EA$21='Index Tables'!$I$97),IF(EA$22&lt;&gt;"Demand",0,SUMIFS('Power Purchase Inputs Summary'!$J$61:$K$61,'Power Purchase Inputs Summary'!$J$44:$K$44,EA$23)*SUMPRODUCT('Technical forecasts (Year 2)'!$L429:$AE42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2,'Technical forecasts (Year 2)'!$J493),IF(EA$22="Demand",'Technical forecasts (Year 2)'!$K493,IF(EA$21='Index Tables'!$I$97,'Technical forecasts (Year 2)'!$I462,'Technical forecasts (Year 2)'!$I493))))</f>
        <v>0</v>
      </c>
      <c r="EB50" s="211" cm="1">
        <f t="array" aca="1" ref="EB50" ca="1">IF(AND(EB$20='Index Tables'!$I$123,EB$21='Index Tables'!$I$97),IF(EB$22&lt;&gt;"Demand",0,SUMIFS('Power Purchase Inputs Summary'!$J$61:$K$61,'Power Purchase Inputs Summary'!$J$44:$K$44,EB$23)*SUMPRODUCT('Technical forecasts (Year 2)'!$L429:$AE42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2,'Technical forecasts (Year 2)'!$J493),IF(EB$22="Demand",'Technical forecasts (Year 2)'!$K493,IF(EB$21='Index Tables'!$I$97,'Technical forecasts (Year 2)'!$I462,'Technical forecasts (Year 2)'!$I493))))</f>
        <v>0</v>
      </c>
      <c r="EC50" s="211" cm="1">
        <f t="array" aca="1" ref="EC50" ca="1">IF(AND(EC$20='Index Tables'!$I$123,EC$21='Index Tables'!$I$97),IF(EC$22&lt;&gt;"Demand",0,SUMIFS('Power Purchase Inputs Summary'!$J$61:$K$61,'Power Purchase Inputs Summary'!$J$44:$K$44,EC$23)*SUMPRODUCT('Technical forecasts (Year 2)'!$L429:$AE42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2,'Technical forecasts (Year 2)'!$J493),IF(EC$22="Demand",'Technical forecasts (Year 2)'!$K493,IF(EC$21='Index Tables'!$I$97,'Technical forecasts (Year 2)'!$I462,'Technical forecasts (Year 2)'!$I493))))</f>
        <v>0</v>
      </c>
      <c r="ED50" s="211" cm="1">
        <f t="array" aca="1" ref="ED50" ca="1">IF(AND(ED$20='Index Tables'!$I$123,ED$21='Index Tables'!$I$97),IF(ED$22&lt;&gt;"Demand",0,SUMIFS('Power Purchase Inputs Summary'!$J$61:$K$61,'Power Purchase Inputs Summary'!$J$44:$K$44,ED$23)*SUMPRODUCT('Technical forecasts (Year 2)'!$L429:$AE42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2,'Technical forecasts (Year 2)'!$J493),IF(ED$22="Demand",'Technical forecasts (Year 2)'!$K493,IF(ED$21='Index Tables'!$I$97,'Technical forecasts (Year 2)'!$I462,'Technical forecasts (Year 2)'!$I493))))</f>
        <v>0</v>
      </c>
      <c r="EE50" s="211" cm="1">
        <f t="array" aca="1" ref="EE50" ca="1">IF(AND(EE$20='Index Tables'!$I$123,EE$21='Index Tables'!$I$97),IF(EE$22&lt;&gt;"Demand",0,SUMIFS('Power Purchase Inputs Summary'!$J$61:$K$61,'Power Purchase Inputs Summary'!$J$44:$K$44,EE$23)*SUMPRODUCT('Technical forecasts (Year 2)'!$L429:$AE42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2,'Technical forecasts (Year 2)'!$J493),IF(EE$22="Demand",'Technical forecasts (Year 2)'!$K493,IF(EE$21='Index Tables'!$I$97,'Technical forecasts (Year 2)'!$I462,'Technical forecasts (Year 2)'!$I493))))</f>
        <v>0</v>
      </c>
      <c r="EF50" s="211" cm="1">
        <f t="array" aca="1" ref="EF50" ca="1">IF(AND(EF$20='Index Tables'!$I$123,EF$21='Index Tables'!$I$97),IF(EF$22&lt;&gt;"Demand",0,SUMIFS('Power Purchase Inputs Summary'!$J$61:$K$61,'Power Purchase Inputs Summary'!$J$44:$K$44,EF$23)*SUMPRODUCT('Technical forecasts (Year 2)'!$L429:$AE42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2,'Technical forecasts (Year 2)'!$J493),IF(EF$22="Demand",'Technical forecasts (Year 2)'!$K493,IF(EF$21='Index Tables'!$I$97,'Technical forecasts (Year 2)'!$I462,'Technical forecasts (Year 2)'!$I493))))</f>
        <v>0</v>
      </c>
      <c r="EG50" s="211" cm="1">
        <f t="array" aca="1" ref="EG50" ca="1">IF(AND(EG$20='Index Tables'!$I$123,EG$21='Index Tables'!$I$97),IF(EG$22&lt;&gt;"Demand",0,SUMIFS('Power Purchase Inputs Summary'!$J$61:$K$61,'Power Purchase Inputs Summary'!$J$44:$K$44,EG$23)*SUMPRODUCT('Technical forecasts (Year 2)'!$L429:$AE42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2,'Technical forecasts (Year 2)'!$J493),IF(EG$22="Demand",'Technical forecasts (Year 2)'!$K493,IF(EG$21='Index Tables'!$I$97,'Technical forecasts (Year 2)'!$I462,'Technical forecasts (Year 2)'!$I493))))</f>
        <v>0</v>
      </c>
      <c r="EI50" s="211" cm="1">
        <f t="array" aca="1" ref="EI50" ca="1">IF(AND(EI$20='Index Tables'!$I$123,EI$21='Index Tables'!$I$97),IF(EI$22&lt;&gt;"Demand",0,SUMIFS('Power Purchase Inputs Summary'!$J$61:$K$61,'Power Purchase Inputs Summary'!$J$44:$K$44,EI$23)*SUMPRODUCT('Technical forecasts (Year 2)'!$L429:$AE42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2,'Technical forecasts (Year 2)'!$J493),IF(EI$22="Demand",'Technical forecasts (Year 2)'!$K493,IF(EI$21='Index Tables'!$I$97,'Technical forecasts (Year 2)'!$I462,'Technical forecasts (Year 2)'!$I493))))</f>
        <v>0</v>
      </c>
      <c r="EJ50" s="211" cm="1">
        <f t="array" aca="1" ref="EJ50" ca="1">IF(AND(EJ$20='Index Tables'!$I$123,EJ$21='Index Tables'!$I$97),IF(EJ$22&lt;&gt;"Demand",0,SUMIFS('Power Purchase Inputs Summary'!$J$61:$K$61,'Power Purchase Inputs Summary'!$J$44:$K$44,EJ$23)*SUMPRODUCT('Technical forecasts (Year 2)'!$L429:$AE42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2,'Technical forecasts (Year 2)'!$J493),IF(EJ$22="Demand",'Technical forecasts (Year 2)'!$K493,IF(EJ$21='Index Tables'!$I$97,'Technical forecasts (Year 2)'!$I462,'Technical forecasts (Year 2)'!$I493))))</f>
        <v>0</v>
      </c>
      <c r="EK50" s="211" cm="1">
        <f t="array" aca="1" ref="EK50" ca="1">IF(AND(EK$20='Index Tables'!$I$123,EK$21='Index Tables'!$I$97),IF(EK$22&lt;&gt;"Demand",0,SUMIFS('Power Purchase Inputs Summary'!$J$61:$K$61,'Power Purchase Inputs Summary'!$J$44:$K$44,EK$23)*SUMPRODUCT('Technical forecasts (Year 2)'!$L429:$AE42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2,'Technical forecasts (Year 2)'!$J493),IF(EK$22="Demand",'Technical forecasts (Year 2)'!$K493,IF(EK$21='Index Tables'!$I$97,'Technical forecasts (Year 2)'!$I462,'Technical forecasts (Year 2)'!$I493))))</f>
        <v>0</v>
      </c>
      <c r="EL50" s="211" cm="1">
        <f t="array" aca="1" ref="EL50" ca="1">IF(AND(EL$20='Index Tables'!$I$123,EL$21='Index Tables'!$I$97),IF(EL$22&lt;&gt;"Demand",0,SUMIFS('Power Purchase Inputs Summary'!$J$61:$K$61,'Power Purchase Inputs Summary'!$J$44:$K$44,EL$23)*SUMPRODUCT('Technical forecasts (Year 2)'!$L429:$AE42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2,'Technical forecasts (Year 2)'!$J493),IF(EL$22="Demand",'Technical forecasts (Year 2)'!$K493,IF(EL$21='Index Tables'!$I$97,'Technical forecasts (Year 2)'!$I462,'Technical forecasts (Year 2)'!$I493))))</f>
        <v>0</v>
      </c>
      <c r="EM50" s="211" cm="1">
        <f t="array" aca="1" ref="EM50" ca="1">IF(AND(EM$20='Index Tables'!$I$123,EM$21='Index Tables'!$I$97),IF(EM$22&lt;&gt;"Demand",0,SUMIFS('Power Purchase Inputs Summary'!$J$61:$K$61,'Power Purchase Inputs Summary'!$J$44:$K$44,EM$23)*SUMPRODUCT('Technical forecasts (Year 2)'!$L429:$AE42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2,'Technical forecasts (Year 2)'!$J493),IF(EM$22="Demand",'Technical forecasts (Year 2)'!$K493,IF(EM$21='Index Tables'!$I$97,'Technical forecasts (Year 2)'!$I462,'Technical forecasts (Year 2)'!$I493))))</f>
        <v>0</v>
      </c>
      <c r="EN50" s="211" cm="1">
        <f t="array" aca="1" ref="EN50" ca="1">IF(AND(EN$20='Index Tables'!$I$123,EN$21='Index Tables'!$I$97),IF(EN$22&lt;&gt;"Demand",0,SUMIFS('Power Purchase Inputs Summary'!$J$61:$K$61,'Power Purchase Inputs Summary'!$J$44:$K$44,EN$23)*SUMPRODUCT('Technical forecasts (Year 2)'!$L429:$AE42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2,'Technical forecasts (Year 2)'!$J493),IF(EN$22="Demand",'Technical forecasts (Year 2)'!$K493,IF(EN$21='Index Tables'!$I$97,'Technical forecasts (Year 2)'!$I462,'Technical forecasts (Year 2)'!$I493))))</f>
        <v>0</v>
      </c>
      <c r="EO50" s="211" cm="1">
        <f t="array" aca="1" ref="EO50" ca="1">IF(AND(EO$20='Index Tables'!$I$123,EO$21='Index Tables'!$I$97),IF(EO$22&lt;&gt;"Demand",0,SUMIFS('Power Purchase Inputs Summary'!$J$61:$K$61,'Power Purchase Inputs Summary'!$J$44:$K$44,EO$23)*SUMPRODUCT('Technical forecasts (Year 2)'!$L429:$AE42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2,'Technical forecasts (Year 2)'!$J493),IF(EO$22="Demand",'Technical forecasts (Year 2)'!$K493,IF(EO$21='Index Tables'!$I$97,'Technical forecasts (Year 2)'!$I462,'Technical forecasts (Year 2)'!$I493))))</f>
        <v>0</v>
      </c>
      <c r="EP50" s="211" cm="1">
        <f t="array" aca="1" ref="EP50" ca="1">IF(AND(EP$20='Index Tables'!$I$123,EP$21='Index Tables'!$I$97),IF(EP$22&lt;&gt;"Demand",0,SUMIFS('Power Purchase Inputs Summary'!$J$61:$K$61,'Power Purchase Inputs Summary'!$J$44:$K$44,EP$23)*SUMPRODUCT('Technical forecasts (Year 2)'!$L429:$AE42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2,'Technical forecasts (Year 2)'!$J493),IF(EP$22="Demand",'Technical forecasts (Year 2)'!$K493,IF(EP$21='Index Tables'!$I$97,'Technical forecasts (Year 2)'!$I462,'Technical forecasts (Year 2)'!$I493))))</f>
        <v>0</v>
      </c>
      <c r="EQ50" s="211" cm="1">
        <f t="array" aca="1" ref="EQ50" ca="1">IF(AND(EQ$20='Index Tables'!$I$123,EQ$21='Index Tables'!$I$97),IF(EQ$22&lt;&gt;"Demand",0,SUMIFS('Power Purchase Inputs Summary'!$J$61:$K$61,'Power Purchase Inputs Summary'!$J$44:$K$44,EQ$23)*SUMPRODUCT('Technical forecasts (Year 2)'!$L429:$AE42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2,'Technical forecasts (Year 2)'!$J493),IF(EQ$22="Demand",'Technical forecasts (Year 2)'!$K493,IF(EQ$21='Index Tables'!$I$97,'Technical forecasts (Year 2)'!$I462,'Technical forecasts (Year 2)'!$I493))))</f>
        <v>0</v>
      </c>
      <c r="ES50" s="211" cm="1">
        <f t="array" aca="1" ref="ES50" ca="1">IF(AND(ES$20='Index Tables'!$I$123,ES$21='Index Tables'!$I$97),IF(ES$22&lt;&gt;"Demand",0,SUMIFS('Power Purchase Inputs Summary'!$J$61:$K$61,'Power Purchase Inputs Summary'!$J$44:$K$44,ES$23)*SUMPRODUCT('Technical forecasts (Year 2)'!$L429:$AE42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2,'Technical forecasts (Year 2)'!$J493),IF(ES$22="Demand",'Technical forecasts (Year 2)'!$K493,IF(ES$21='Index Tables'!$I$97,'Technical forecasts (Year 2)'!$I462,'Technical forecasts (Year 2)'!$I493))))</f>
        <v>0</v>
      </c>
      <c r="ET50" s="211" cm="1">
        <f t="array" aca="1" ref="ET50" ca="1">IF(AND(ET$20='Index Tables'!$I$123,ET$21='Index Tables'!$I$97),IF(ET$22&lt;&gt;"Demand",0,SUMIFS('Power Purchase Inputs Summary'!$J$61:$K$61,'Power Purchase Inputs Summary'!$J$44:$K$44,ET$23)*SUMPRODUCT('Technical forecasts (Year 2)'!$L429:$AE42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2,'Technical forecasts (Year 2)'!$J493),IF(ET$22="Demand",'Technical forecasts (Year 2)'!$K493,IF(ET$21='Index Tables'!$I$97,'Technical forecasts (Year 2)'!$I462,'Technical forecasts (Year 2)'!$I493))))</f>
        <v>0</v>
      </c>
      <c r="EU50" s="211" cm="1">
        <f t="array" aca="1" ref="EU50" ca="1">IF(AND(EU$20='Index Tables'!$I$123,EU$21='Index Tables'!$I$97),IF(EU$22&lt;&gt;"Demand",0,SUMIFS('Power Purchase Inputs Summary'!$J$61:$K$61,'Power Purchase Inputs Summary'!$J$44:$K$44,EU$23)*SUMPRODUCT('Technical forecasts (Year 2)'!$L429:$AE42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2,'Technical forecasts (Year 2)'!$J493),IF(EU$22="Demand",'Technical forecasts (Year 2)'!$K493,IF(EU$21='Index Tables'!$I$97,'Technical forecasts (Year 2)'!$I462,'Technical forecasts (Year 2)'!$I493))))</f>
        <v>0</v>
      </c>
      <c r="EV50" s="211" cm="1">
        <f t="array" aca="1" ref="EV50" ca="1">IF(AND(EV$20='Index Tables'!$I$123,EV$21='Index Tables'!$I$97),IF(EV$22&lt;&gt;"Demand",0,SUMIFS('Power Purchase Inputs Summary'!$J$61:$K$61,'Power Purchase Inputs Summary'!$J$44:$K$44,EV$23)*SUMPRODUCT('Technical forecasts (Year 2)'!$L429:$AE42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2,'Technical forecasts (Year 2)'!$J493),IF(EV$22="Demand",'Technical forecasts (Year 2)'!$K493,IF(EV$21='Index Tables'!$I$97,'Technical forecasts (Year 2)'!$I462,'Technical forecasts (Year 2)'!$I493))))</f>
        <v>0</v>
      </c>
      <c r="EW50" s="211" cm="1">
        <f t="array" aca="1" ref="EW50" ca="1">IF(AND(EW$20='Index Tables'!$I$123,EW$21='Index Tables'!$I$97),IF(EW$22&lt;&gt;"Demand",0,SUMIFS('Power Purchase Inputs Summary'!$J$61:$K$61,'Power Purchase Inputs Summary'!$J$44:$K$44,EW$23)*SUMPRODUCT('Technical forecasts (Year 2)'!$L429:$AE42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2,'Technical forecasts (Year 2)'!$J493),IF(EW$22="Demand",'Technical forecasts (Year 2)'!$K493,IF(EW$21='Index Tables'!$I$97,'Technical forecasts (Year 2)'!$I462,'Technical forecasts (Year 2)'!$I493))))</f>
        <v>0</v>
      </c>
      <c r="EX50" s="211" cm="1">
        <f t="array" aca="1" ref="EX50" ca="1">IF(AND(EX$20='Index Tables'!$I$123,EX$21='Index Tables'!$I$97),IF(EX$22&lt;&gt;"Demand",0,SUMIFS('Power Purchase Inputs Summary'!$J$61:$K$61,'Power Purchase Inputs Summary'!$J$44:$K$44,EX$23)*SUMPRODUCT('Technical forecasts (Year 2)'!$L429:$AE42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2,'Technical forecasts (Year 2)'!$J493),IF(EX$22="Demand",'Technical forecasts (Year 2)'!$K493,IF(EX$21='Index Tables'!$I$97,'Technical forecasts (Year 2)'!$I462,'Technical forecasts (Year 2)'!$I493))))</f>
        <v>0</v>
      </c>
      <c r="EY50" s="211" cm="1">
        <f t="array" aca="1" ref="EY50" ca="1">IF(AND(EY$20='Index Tables'!$I$123,EY$21='Index Tables'!$I$97),IF(EY$22&lt;&gt;"Demand",0,SUMIFS('Power Purchase Inputs Summary'!$J$61:$K$61,'Power Purchase Inputs Summary'!$J$44:$K$44,EY$23)*SUMPRODUCT('Technical forecasts (Year 2)'!$L429:$AE42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2,'Technical forecasts (Year 2)'!$J493),IF(EY$22="Demand",'Technical forecasts (Year 2)'!$K493,IF(EY$21='Index Tables'!$I$97,'Technical forecasts (Year 2)'!$I462,'Technical forecasts (Year 2)'!$I493))))</f>
        <v>0</v>
      </c>
      <c r="EZ50" s="211" cm="1">
        <f t="array" aca="1" ref="EZ50" ca="1">IF(AND(EZ$20='Index Tables'!$I$123,EZ$21='Index Tables'!$I$97),IF(EZ$22&lt;&gt;"Demand",0,SUMIFS('Power Purchase Inputs Summary'!$J$61:$K$61,'Power Purchase Inputs Summary'!$J$44:$K$44,EZ$23)*SUMPRODUCT('Technical forecasts (Year 2)'!$L429:$AE42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2,'Technical forecasts (Year 2)'!$J493),IF(EZ$22="Demand",'Technical forecasts (Year 2)'!$K493,IF(EZ$21='Index Tables'!$I$97,'Technical forecasts (Year 2)'!$I462,'Technical forecasts (Year 2)'!$I493))))</f>
        <v>0</v>
      </c>
      <c r="FA50" s="211" cm="1">
        <f t="array" aca="1" ref="FA50" ca="1">IF(AND(FA$20='Index Tables'!$I$123,FA$21='Index Tables'!$I$97),IF(FA$22&lt;&gt;"Demand",0,SUMIFS('Power Purchase Inputs Summary'!$J$61:$K$61,'Power Purchase Inputs Summary'!$J$44:$K$44,FA$23)*SUMPRODUCT('Technical forecasts (Year 2)'!$L429:$AE42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2,'Technical forecasts (Year 2)'!$J493),IF(FA$22="Demand",'Technical forecasts (Year 2)'!$K493,IF(FA$21='Index Tables'!$I$97,'Technical forecasts (Year 2)'!$I462,'Technical forecasts (Year 2)'!$I493))))</f>
        <v>0</v>
      </c>
      <c r="FC50" s="211" cm="1">
        <f t="array" aca="1" ref="FC50" ca="1">IF(AND(FC$20='Index Tables'!$I$123,FC$21='Index Tables'!$I$97),IF(FC$22&lt;&gt;"Demand",0,SUMIFS('Power Purchase Inputs Summary'!$J$61:$K$61,'Power Purchase Inputs Summary'!$J$44:$K$44,FC$23)*SUMPRODUCT('Technical forecasts (Year 2)'!$L429:$AE42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2,'Technical forecasts (Year 2)'!$J493),IF(FC$22="Demand",'Technical forecasts (Year 2)'!$K493,IF(FC$21='Index Tables'!$I$97,'Technical forecasts (Year 2)'!$I462,'Technical forecasts (Year 2)'!$I493))))</f>
        <v>0</v>
      </c>
      <c r="FD50" s="211" cm="1">
        <f t="array" aca="1" ref="FD50" ca="1">IF(AND(FD$20='Index Tables'!$I$123,FD$21='Index Tables'!$I$97),IF(FD$22&lt;&gt;"Demand",0,SUMIFS('Power Purchase Inputs Summary'!$J$61:$K$61,'Power Purchase Inputs Summary'!$J$44:$K$44,FD$23)*SUMPRODUCT('Technical forecasts (Year 2)'!$L429:$AE42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2,'Technical forecasts (Year 2)'!$J493),IF(FD$22="Demand",'Technical forecasts (Year 2)'!$K493,IF(FD$21='Index Tables'!$I$97,'Technical forecasts (Year 2)'!$I462,'Technical forecasts (Year 2)'!$I493))))</f>
        <v>0</v>
      </c>
      <c r="FE50" s="211" cm="1">
        <f t="array" aca="1" ref="FE50" ca="1">IF(AND(FE$20='Index Tables'!$I$123,FE$21='Index Tables'!$I$97),IF(FE$22&lt;&gt;"Demand",0,SUMIFS('Power Purchase Inputs Summary'!$J$61:$K$61,'Power Purchase Inputs Summary'!$J$44:$K$44,FE$23)*SUMPRODUCT('Technical forecasts (Year 2)'!$L429:$AE42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2,'Technical forecasts (Year 2)'!$J493),IF(FE$22="Demand",'Technical forecasts (Year 2)'!$K493,IF(FE$21='Index Tables'!$I$97,'Technical forecasts (Year 2)'!$I462,'Technical forecasts (Year 2)'!$I493))))</f>
        <v>0</v>
      </c>
      <c r="FF50" s="211" cm="1">
        <f t="array" aca="1" ref="FF50" ca="1">IF(AND(FF$20='Index Tables'!$I$123,FF$21='Index Tables'!$I$97),IF(FF$22&lt;&gt;"Demand",0,SUMIFS('Power Purchase Inputs Summary'!$J$61:$K$61,'Power Purchase Inputs Summary'!$J$44:$K$44,FF$23)*SUMPRODUCT('Technical forecasts (Year 2)'!$L429:$AE42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2,'Technical forecasts (Year 2)'!$J493),IF(FF$22="Demand",'Technical forecasts (Year 2)'!$K493,IF(FF$21='Index Tables'!$I$97,'Technical forecasts (Year 2)'!$I462,'Technical forecasts (Year 2)'!$I493))))</f>
        <v>0</v>
      </c>
      <c r="FG50" s="211" cm="1">
        <f t="array" aca="1" ref="FG50" ca="1">IF(AND(FG$20='Index Tables'!$I$123,FG$21='Index Tables'!$I$97),IF(FG$22&lt;&gt;"Demand",0,SUMIFS('Power Purchase Inputs Summary'!$J$61:$K$61,'Power Purchase Inputs Summary'!$J$44:$K$44,FG$23)*SUMPRODUCT('Technical forecasts (Year 2)'!$L429:$AE42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2,'Technical forecasts (Year 2)'!$J493),IF(FG$22="Demand",'Technical forecasts (Year 2)'!$K493,IF(FG$21='Index Tables'!$I$97,'Technical forecasts (Year 2)'!$I462,'Technical forecasts (Year 2)'!$I493))))</f>
        <v>0</v>
      </c>
      <c r="FH50" s="211" cm="1">
        <f t="array" aca="1" ref="FH50" ca="1">IF(AND(FH$20='Index Tables'!$I$123,FH$21='Index Tables'!$I$97),IF(FH$22&lt;&gt;"Demand",0,SUMIFS('Power Purchase Inputs Summary'!$J$61:$K$61,'Power Purchase Inputs Summary'!$J$44:$K$44,FH$23)*SUMPRODUCT('Technical forecasts (Year 2)'!$L429:$AE42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2,'Technical forecasts (Year 2)'!$J493),IF(FH$22="Demand",'Technical forecasts (Year 2)'!$K493,IF(FH$21='Index Tables'!$I$97,'Technical forecasts (Year 2)'!$I462,'Technical forecasts (Year 2)'!$I493))))</f>
        <v>0</v>
      </c>
      <c r="FI50" s="211" cm="1">
        <f t="array" aca="1" ref="FI50" ca="1">IF(AND(FI$20='Index Tables'!$I$123,FI$21='Index Tables'!$I$97),IF(FI$22&lt;&gt;"Demand",0,SUMIFS('Power Purchase Inputs Summary'!$J$61:$K$61,'Power Purchase Inputs Summary'!$J$44:$K$44,FI$23)*SUMPRODUCT('Technical forecasts (Year 2)'!$L429:$AE42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2,'Technical forecasts (Year 2)'!$J493),IF(FI$22="Demand",'Technical forecasts (Year 2)'!$K493,IF(FI$21='Index Tables'!$I$97,'Technical forecasts (Year 2)'!$I462,'Technical forecasts (Year 2)'!$I493))))</f>
        <v>0</v>
      </c>
      <c r="FJ50" s="211" cm="1">
        <f t="array" aca="1" ref="FJ50" ca="1">IF(AND(FJ$20='Index Tables'!$I$123,FJ$21='Index Tables'!$I$97),IF(FJ$22&lt;&gt;"Demand",0,SUMIFS('Power Purchase Inputs Summary'!$J$61:$K$61,'Power Purchase Inputs Summary'!$J$44:$K$44,FJ$23)*SUMPRODUCT('Technical forecasts (Year 2)'!$L429:$AE42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2,'Technical forecasts (Year 2)'!$J493),IF(FJ$22="Demand",'Technical forecasts (Year 2)'!$K493,IF(FJ$21='Index Tables'!$I$97,'Technical forecasts (Year 2)'!$I462,'Technical forecasts (Year 2)'!$I493))))</f>
        <v>0</v>
      </c>
      <c r="FK50" s="211" cm="1">
        <f t="array" aca="1" ref="FK50" ca="1">IF(AND(FK$20='Index Tables'!$I$123,FK$21='Index Tables'!$I$97),IF(FK$22&lt;&gt;"Demand",0,SUMIFS('Power Purchase Inputs Summary'!$J$61:$K$61,'Power Purchase Inputs Summary'!$J$44:$K$44,FK$23)*SUMPRODUCT('Technical forecasts (Year 2)'!$L429:$AE42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2,'Technical forecasts (Year 2)'!$J493),IF(FK$22="Demand",'Technical forecasts (Year 2)'!$K493,IF(FK$21='Index Tables'!$I$97,'Technical forecasts (Year 2)'!$I462,'Technical forecasts (Year 2)'!$I493))))</f>
        <v>0</v>
      </c>
      <c r="FM50" s="211" cm="1">
        <f t="array" aca="1" ref="FM50" ca="1">IF(AND(FM$20='Index Tables'!$I$123,FM$21='Index Tables'!$I$97),IF(FM$22&lt;&gt;"Demand",0,SUMIFS('Power Purchase Inputs Summary'!$J$61:$K$61,'Power Purchase Inputs Summary'!$J$44:$K$44,FM$23)*SUMPRODUCT('Technical forecasts (Year 2)'!$L429:$AE42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2,'Technical forecasts (Year 2)'!$J493),IF(FM$22="Demand",'Technical forecasts (Year 2)'!$K493,IF(FM$21='Index Tables'!$I$97,'Technical forecasts (Year 2)'!$I462,'Technical forecasts (Year 2)'!$I493))))</f>
        <v>0</v>
      </c>
      <c r="FN50" s="211" cm="1">
        <f t="array" aca="1" ref="FN50" ca="1">IF(AND(FN$20='Index Tables'!$I$123,FN$21='Index Tables'!$I$97),IF(FN$22&lt;&gt;"Demand",0,SUMIFS('Power Purchase Inputs Summary'!$J$61:$K$61,'Power Purchase Inputs Summary'!$J$44:$K$44,FN$23)*SUMPRODUCT('Technical forecasts (Year 2)'!$L429:$AE42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2,'Technical forecasts (Year 2)'!$J493),IF(FN$22="Demand",'Technical forecasts (Year 2)'!$K493,IF(FN$21='Index Tables'!$I$97,'Technical forecasts (Year 2)'!$I462,'Technical forecasts (Year 2)'!$I493))))</f>
        <v>0</v>
      </c>
      <c r="FO50" s="211" cm="1">
        <f t="array" aca="1" ref="FO50" ca="1">IF(AND(FO$20='Index Tables'!$I$123,FO$21='Index Tables'!$I$97),IF(FO$22&lt;&gt;"Demand",0,SUMIFS('Power Purchase Inputs Summary'!$J$61:$K$61,'Power Purchase Inputs Summary'!$J$44:$K$44,FO$23)*SUMPRODUCT('Technical forecasts (Year 2)'!$L429:$AE42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2,'Technical forecasts (Year 2)'!$J493),IF(FO$22="Demand",'Technical forecasts (Year 2)'!$K493,IF(FO$21='Index Tables'!$I$97,'Technical forecasts (Year 2)'!$I462,'Technical forecasts (Year 2)'!$I493))))</f>
        <v>0</v>
      </c>
      <c r="FP50" s="211" cm="1">
        <f t="array" aca="1" ref="FP50" ca="1">IF(AND(FP$20='Index Tables'!$I$123,FP$21='Index Tables'!$I$97),IF(FP$22&lt;&gt;"Demand",0,SUMIFS('Power Purchase Inputs Summary'!$J$61:$K$61,'Power Purchase Inputs Summary'!$J$44:$K$44,FP$23)*SUMPRODUCT('Technical forecasts (Year 2)'!$L429:$AE42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2,'Technical forecasts (Year 2)'!$J493),IF(FP$22="Demand",'Technical forecasts (Year 2)'!$K493,IF(FP$21='Index Tables'!$I$97,'Technical forecasts (Year 2)'!$I462,'Technical forecasts (Year 2)'!$I493))))</f>
        <v>0</v>
      </c>
      <c r="FQ50" s="211" cm="1">
        <f t="array" aca="1" ref="FQ50" ca="1">IF(AND(FQ$20='Index Tables'!$I$123,FQ$21='Index Tables'!$I$97),IF(FQ$22&lt;&gt;"Demand",0,SUMIFS('Power Purchase Inputs Summary'!$J$61:$K$61,'Power Purchase Inputs Summary'!$J$44:$K$44,FQ$23)*SUMPRODUCT('Technical forecasts (Year 2)'!$L429:$AE42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2,'Technical forecasts (Year 2)'!$J493),IF(FQ$22="Demand",'Technical forecasts (Year 2)'!$K493,IF(FQ$21='Index Tables'!$I$97,'Technical forecasts (Year 2)'!$I462,'Technical forecasts (Year 2)'!$I493))))</f>
        <v>0</v>
      </c>
      <c r="FR50" s="211" cm="1">
        <f t="array" aca="1" ref="FR50" ca="1">IF(AND(FR$20='Index Tables'!$I$123,FR$21='Index Tables'!$I$97),IF(FR$22&lt;&gt;"Demand",0,SUMIFS('Power Purchase Inputs Summary'!$J$61:$K$61,'Power Purchase Inputs Summary'!$J$44:$K$44,FR$23)*SUMPRODUCT('Technical forecasts (Year 2)'!$L429:$AE42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2,'Technical forecasts (Year 2)'!$J493),IF(FR$22="Demand",'Technical forecasts (Year 2)'!$K493,IF(FR$21='Index Tables'!$I$97,'Technical forecasts (Year 2)'!$I462,'Technical forecasts (Year 2)'!$I493))))</f>
        <v>0</v>
      </c>
      <c r="FS50" s="211" cm="1">
        <f t="array" aca="1" ref="FS50" ca="1">IF(AND(FS$20='Index Tables'!$I$123,FS$21='Index Tables'!$I$97),IF(FS$22&lt;&gt;"Demand",0,SUMIFS('Power Purchase Inputs Summary'!$J$61:$K$61,'Power Purchase Inputs Summary'!$J$44:$K$44,FS$23)*SUMPRODUCT('Technical forecasts (Year 2)'!$L429:$AE42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2,'Technical forecasts (Year 2)'!$J493),IF(FS$22="Demand",'Technical forecasts (Year 2)'!$K493,IF(FS$21='Index Tables'!$I$97,'Technical forecasts (Year 2)'!$I462,'Technical forecasts (Year 2)'!$I493))))</f>
        <v>0</v>
      </c>
      <c r="FT50" s="211" cm="1">
        <f t="array" aca="1" ref="FT50" ca="1">IF(AND(FT$20='Index Tables'!$I$123,FT$21='Index Tables'!$I$97),IF(FT$22&lt;&gt;"Demand",0,SUMIFS('Power Purchase Inputs Summary'!$J$61:$K$61,'Power Purchase Inputs Summary'!$J$44:$K$44,FT$23)*SUMPRODUCT('Technical forecasts (Year 2)'!$L429:$AE42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2,'Technical forecasts (Year 2)'!$J493),IF(FT$22="Demand",'Technical forecasts (Year 2)'!$K493,IF(FT$21='Index Tables'!$I$97,'Technical forecasts (Year 2)'!$I462,'Technical forecasts (Year 2)'!$I493))))</f>
        <v>0</v>
      </c>
      <c r="FU50" s="211" cm="1">
        <f t="array" aca="1" ref="FU50" ca="1">IF(AND(FU$20='Index Tables'!$I$123,FU$21='Index Tables'!$I$97),IF(FU$22&lt;&gt;"Demand",0,SUMIFS('Power Purchase Inputs Summary'!$J$61:$K$61,'Power Purchase Inputs Summary'!$J$44:$K$44,FU$23)*SUMPRODUCT('Technical forecasts (Year 2)'!$L429:$AE42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2,'Technical forecasts (Year 2)'!$J493),IF(FU$22="Demand",'Technical forecasts (Year 2)'!$K493,IF(FU$21='Index Tables'!$I$97,'Technical forecasts (Year 2)'!$I462,'Technical forecasts (Year 2)'!$I493))))</f>
        <v>0</v>
      </c>
      <c r="FW50" s="211" cm="1">
        <f t="array" aca="1" ref="FW50" ca="1">IF(AND(FW$20='Index Tables'!$I$123,FW$21='Index Tables'!$I$97),IF(FW$22&lt;&gt;"Demand",0,SUMIFS('Power Purchase Inputs Summary'!$J$61:$K$61,'Power Purchase Inputs Summary'!$J$44:$K$44,FW$23)*SUMPRODUCT('Technical forecasts (Year 2)'!$L429:$AE42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2,'Technical forecasts (Year 2)'!$J493),IF(FW$22="Demand",'Technical forecasts (Year 2)'!$K493,IF(FW$21='Index Tables'!$I$97,'Technical forecasts (Year 2)'!$I462,'Technical forecasts (Year 2)'!$I493))))</f>
        <v>0</v>
      </c>
      <c r="FX50" s="211" cm="1">
        <f t="array" aca="1" ref="FX50" ca="1">IF(AND(FX$20='Index Tables'!$I$123,FX$21='Index Tables'!$I$97),IF(FX$22&lt;&gt;"Demand",0,SUMIFS('Power Purchase Inputs Summary'!$J$61:$K$61,'Power Purchase Inputs Summary'!$J$44:$K$44,FX$23)*SUMPRODUCT('Technical forecasts (Year 2)'!$L429:$AE42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2,'Technical forecasts (Year 2)'!$J493),IF(FX$22="Demand",'Technical forecasts (Year 2)'!$K493,IF(FX$21='Index Tables'!$I$97,'Technical forecasts (Year 2)'!$I462,'Technical forecasts (Year 2)'!$I493))))</f>
        <v>0</v>
      </c>
      <c r="FY50" s="211" cm="1">
        <f t="array" aca="1" ref="FY50" ca="1">IF(AND(FY$20='Index Tables'!$I$123,FY$21='Index Tables'!$I$97),IF(FY$22&lt;&gt;"Demand",0,SUMIFS('Power Purchase Inputs Summary'!$J$61:$K$61,'Power Purchase Inputs Summary'!$J$44:$K$44,FY$23)*SUMPRODUCT('Technical forecasts (Year 2)'!$L429:$AE42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2,'Technical forecasts (Year 2)'!$J493),IF(FY$22="Demand",'Technical forecasts (Year 2)'!$K493,IF(FY$21='Index Tables'!$I$97,'Technical forecasts (Year 2)'!$I462,'Technical forecasts (Year 2)'!$I493))))</f>
        <v>0</v>
      </c>
      <c r="FZ50" s="211" cm="1">
        <f t="array" aca="1" ref="FZ50" ca="1">IF(AND(FZ$20='Index Tables'!$I$123,FZ$21='Index Tables'!$I$97),IF(FZ$22&lt;&gt;"Demand",0,SUMIFS('Power Purchase Inputs Summary'!$J$61:$K$61,'Power Purchase Inputs Summary'!$J$44:$K$44,FZ$23)*SUMPRODUCT('Technical forecasts (Year 2)'!$L429:$AE42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2,'Technical forecasts (Year 2)'!$J493),IF(FZ$22="Demand",'Technical forecasts (Year 2)'!$K493,IF(FZ$21='Index Tables'!$I$97,'Technical forecasts (Year 2)'!$I462,'Technical forecasts (Year 2)'!$I493))))</f>
        <v>0</v>
      </c>
      <c r="GA50" s="211" cm="1">
        <f t="array" aca="1" ref="GA50" ca="1">IF(AND(GA$20='Index Tables'!$I$123,GA$21='Index Tables'!$I$97),IF(GA$22&lt;&gt;"Demand",0,SUMIFS('Power Purchase Inputs Summary'!$J$61:$K$61,'Power Purchase Inputs Summary'!$J$44:$K$44,GA$23)*SUMPRODUCT('Technical forecasts (Year 2)'!$L429:$AE42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2,'Technical forecasts (Year 2)'!$J493),IF(GA$22="Demand",'Technical forecasts (Year 2)'!$K493,IF(GA$21='Index Tables'!$I$97,'Technical forecasts (Year 2)'!$I462,'Technical forecasts (Year 2)'!$I493))))</f>
        <v>0</v>
      </c>
      <c r="GB50" s="211" cm="1">
        <f t="array" aca="1" ref="GB50" ca="1">IF(AND(GB$20='Index Tables'!$I$123,GB$21='Index Tables'!$I$97),IF(GB$22&lt;&gt;"Demand",0,SUMIFS('Power Purchase Inputs Summary'!$J$61:$K$61,'Power Purchase Inputs Summary'!$J$44:$K$44,GB$23)*SUMPRODUCT('Technical forecasts (Year 2)'!$L429:$AE42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2,'Technical forecasts (Year 2)'!$J493),IF(GB$22="Demand",'Technical forecasts (Year 2)'!$K493,IF(GB$21='Index Tables'!$I$97,'Technical forecasts (Year 2)'!$I462,'Technical forecasts (Year 2)'!$I493))))</f>
        <v>0</v>
      </c>
      <c r="GC50" s="211" cm="1">
        <f t="array" aca="1" ref="GC50" ca="1">IF(AND(GC$20='Index Tables'!$I$123,GC$21='Index Tables'!$I$97),IF(GC$22&lt;&gt;"Demand",0,SUMIFS('Power Purchase Inputs Summary'!$J$61:$K$61,'Power Purchase Inputs Summary'!$J$44:$K$44,GC$23)*SUMPRODUCT('Technical forecasts (Year 2)'!$L429:$AE42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2,'Technical forecasts (Year 2)'!$J493),IF(GC$22="Demand",'Technical forecasts (Year 2)'!$K493,IF(GC$21='Index Tables'!$I$97,'Technical forecasts (Year 2)'!$I462,'Technical forecasts (Year 2)'!$I493))))</f>
        <v>0</v>
      </c>
      <c r="GD50" s="211" cm="1">
        <f t="array" aca="1" ref="GD50" ca="1">IF(AND(GD$20='Index Tables'!$I$123,GD$21='Index Tables'!$I$97),IF(GD$22&lt;&gt;"Demand",0,SUMIFS('Power Purchase Inputs Summary'!$J$61:$K$61,'Power Purchase Inputs Summary'!$J$44:$K$44,GD$23)*SUMPRODUCT('Technical forecasts (Year 2)'!$L429:$AE42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2,'Technical forecasts (Year 2)'!$J493),IF(GD$22="Demand",'Technical forecasts (Year 2)'!$K493,IF(GD$21='Index Tables'!$I$97,'Technical forecasts (Year 2)'!$I462,'Technical forecasts (Year 2)'!$I493))))</f>
        <v>0</v>
      </c>
      <c r="GE50" s="211" cm="1">
        <f t="array" aca="1" ref="GE50" ca="1">IF(AND(GE$20='Index Tables'!$I$123,GE$21='Index Tables'!$I$97),IF(GE$22&lt;&gt;"Demand",0,SUMIFS('Power Purchase Inputs Summary'!$J$61:$K$61,'Power Purchase Inputs Summary'!$J$44:$K$44,GE$23)*SUMPRODUCT('Technical forecasts (Year 2)'!$L429:$AE42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2,'Technical forecasts (Year 2)'!$J493),IF(GE$22="Demand",'Technical forecasts (Year 2)'!$K493,IF(GE$21='Index Tables'!$I$97,'Technical forecasts (Year 2)'!$I462,'Technical forecasts (Year 2)'!$I493))))</f>
        <v>0</v>
      </c>
      <c r="GG50" s="211" cm="1">
        <f t="array" aca="1" ref="GG50" ca="1">IF(AND(GG$20='Index Tables'!$I$123,GG$21='Index Tables'!$I$97),IF(GG$22&lt;&gt;"Demand",0,SUMIFS('Power Purchase Inputs Summary'!$J$61:$K$61,'Power Purchase Inputs Summary'!$J$44:$K$44,GG$23)*SUMPRODUCT('Technical forecasts (Year 2)'!$L429:$AE42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2,'Technical forecasts (Year 2)'!$J493),IF(GG$22="Demand",'Technical forecasts (Year 2)'!$K493,IF(GG$21='Index Tables'!$I$97,'Technical forecasts (Year 2)'!$I462,'Technical forecasts (Year 2)'!$I493))))</f>
        <v>0</v>
      </c>
      <c r="GH50" s="211" cm="1">
        <f t="array" aca="1" ref="GH50" ca="1">IF(AND(GH$20='Index Tables'!$I$123,GH$21='Index Tables'!$I$97),IF(GH$22&lt;&gt;"Demand",0,SUMIFS('Power Purchase Inputs Summary'!$J$61:$K$61,'Power Purchase Inputs Summary'!$J$44:$K$44,GH$23)*SUMPRODUCT('Technical forecasts (Year 2)'!$L429:$AE42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2,'Technical forecasts (Year 2)'!$J493),IF(GH$22="Demand",'Technical forecasts (Year 2)'!$K493,IF(GH$21='Index Tables'!$I$97,'Technical forecasts (Year 2)'!$I462,'Technical forecasts (Year 2)'!$I493))))</f>
        <v>0</v>
      </c>
      <c r="GI50" s="211" cm="1">
        <f t="array" aca="1" ref="GI50" ca="1">IF(AND(GI$20='Index Tables'!$I$123,GI$21='Index Tables'!$I$97),IF(GI$22&lt;&gt;"Demand",0,SUMIFS('Power Purchase Inputs Summary'!$J$61:$K$61,'Power Purchase Inputs Summary'!$J$44:$K$44,GI$23)*SUMPRODUCT('Technical forecasts (Year 2)'!$L429:$AE42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2,'Technical forecasts (Year 2)'!$J493),IF(GI$22="Demand",'Technical forecasts (Year 2)'!$K493,IF(GI$21='Index Tables'!$I$97,'Technical forecasts (Year 2)'!$I462,'Technical forecasts (Year 2)'!$I493))))</f>
        <v>0</v>
      </c>
      <c r="GJ50" s="211" cm="1">
        <f t="array" aca="1" ref="GJ50" ca="1">IF(AND(GJ$20='Index Tables'!$I$123,GJ$21='Index Tables'!$I$97),IF(GJ$22&lt;&gt;"Demand",0,SUMIFS('Power Purchase Inputs Summary'!$J$61:$K$61,'Power Purchase Inputs Summary'!$J$44:$K$44,GJ$23)*SUMPRODUCT('Technical forecasts (Year 2)'!$L429:$AE42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2,'Technical forecasts (Year 2)'!$J493),IF(GJ$22="Demand",'Technical forecasts (Year 2)'!$K493,IF(GJ$21='Index Tables'!$I$97,'Technical forecasts (Year 2)'!$I462,'Technical forecasts (Year 2)'!$I493))))</f>
        <v>0</v>
      </c>
      <c r="GK50" s="211" cm="1">
        <f t="array" aca="1" ref="GK50" ca="1">IF(AND(GK$20='Index Tables'!$I$123,GK$21='Index Tables'!$I$97),IF(GK$22&lt;&gt;"Demand",0,SUMIFS('Power Purchase Inputs Summary'!$J$61:$K$61,'Power Purchase Inputs Summary'!$J$44:$K$44,GK$23)*SUMPRODUCT('Technical forecasts (Year 2)'!$L429:$AE42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2,'Technical forecasts (Year 2)'!$J493),IF(GK$22="Demand",'Technical forecasts (Year 2)'!$K493,IF(GK$21='Index Tables'!$I$97,'Technical forecasts (Year 2)'!$I462,'Technical forecasts (Year 2)'!$I493))))</f>
        <v>0</v>
      </c>
      <c r="GL50" s="211" cm="1">
        <f t="array" aca="1" ref="GL50" ca="1">IF(AND(GL$20='Index Tables'!$I$123,GL$21='Index Tables'!$I$97),IF(GL$22&lt;&gt;"Demand",0,SUMIFS('Power Purchase Inputs Summary'!$J$61:$K$61,'Power Purchase Inputs Summary'!$J$44:$K$44,GL$23)*SUMPRODUCT('Technical forecasts (Year 2)'!$L429:$AE42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2,'Technical forecasts (Year 2)'!$J493),IF(GL$22="Demand",'Technical forecasts (Year 2)'!$K493,IF(GL$21='Index Tables'!$I$97,'Technical forecasts (Year 2)'!$I462,'Technical forecasts (Year 2)'!$I493))))</f>
        <v>0</v>
      </c>
      <c r="GM50" s="211" cm="1">
        <f t="array" aca="1" ref="GM50" ca="1">IF(AND(GM$20='Index Tables'!$I$123,GM$21='Index Tables'!$I$97),IF(GM$22&lt;&gt;"Demand",0,SUMIFS('Power Purchase Inputs Summary'!$J$61:$K$61,'Power Purchase Inputs Summary'!$J$44:$K$44,GM$23)*SUMPRODUCT('Technical forecasts (Year 2)'!$L429:$AE42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2,'Technical forecasts (Year 2)'!$J493),IF(GM$22="Demand",'Technical forecasts (Year 2)'!$K493,IF(GM$21='Index Tables'!$I$97,'Technical forecasts (Year 2)'!$I462,'Technical forecasts (Year 2)'!$I493))))</f>
        <v>0</v>
      </c>
      <c r="GN50" s="211" cm="1">
        <f t="array" aca="1" ref="GN50" ca="1">IF(AND(GN$20='Index Tables'!$I$123,GN$21='Index Tables'!$I$97),IF(GN$22&lt;&gt;"Demand",0,SUMIFS('Power Purchase Inputs Summary'!$J$61:$K$61,'Power Purchase Inputs Summary'!$J$44:$K$44,GN$23)*SUMPRODUCT('Technical forecasts (Year 2)'!$L429:$AE42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2,'Technical forecasts (Year 2)'!$J493),IF(GN$22="Demand",'Technical forecasts (Year 2)'!$K493,IF(GN$21='Index Tables'!$I$97,'Technical forecasts (Year 2)'!$I462,'Technical forecasts (Year 2)'!$I493))))</f>
        <v>0</v>
      </c>
      <c r="GO50" s="211" cm="1">
        <f t="array" aca="1" ref="GO50" ca="1">IF(AND(GO$20='Index Tables'!$I$123,GO$21='Index Tables'!$I$97),IF(GO$22&lt;&gt;"Demand",0,SUMIFS('Power Purchase Inputs Summary'!$J$61:$K$61,'Power Purchase Inputs Summary'!$J$44:$K$44,GO$23)*SUMPRODUCT('Technical forecasts (Year 2)'!$L429:$AE42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2,'Technical forecasts (Year 2)'!$J493),IF(GO$22="Demand",'Technical forecasts (Year 2)'!$K493,IF(GO$21='Index Tables'!$I$97,'Technical forecasts (Year 2)'!$I462,'Technical forecasts (Year 2)'!$I493))))</f>
        <v>0</v>
      </c>
      <c r="GQ50" s="211" cm="1">
        <f t="array" aca="1" ref="GQ50" ca="1">IF(AND(GQ$20='Index Tables'!$I$123,GQ$21='Index Tables'!$I$97),IF(GQ$22&lt;&gt;"Demand",0,SUMIFS('Power Purchase Inputs Summary'!$J$61:$K$61,'Power Purchase Inputs Summary'!$J$44:$K$44,GQ$23)*SUMPRODUCT('Technical forecasts (Year 2)'!$L429:$AE42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2,'Technical forecasts (Year 2)'!$J493),IF(GQ$22="Demand",'Technical forecasts (Year 2)'!$K493,IF(GQ$21='Index Tables'!$I$97,'Technical forecasts (Year 2)'!$I462,'Technical forecasts (Year 2)'!$I493))))</f>
        <v>0</v>
      </c>
      <c r="GR50" s="211" cm="1">
        <f t="array" aca="1" ref="GR50" ca="1">IF(AND(GR$20='Index Tables'!$I$123,GR$21='Index Tables'!$I$97),IF(GR$22&lt;&gt;"Demand",0,SUMIFS('Power Purchase Inputs Summary'!$J$61:$K$61,'Power Purchase Inputs Summary'!$J$44:$K$44,GR$23)*SUMPRODUCT('Technical forecasts (Year 2)'!$L429:$AE42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2,'Technical forecasts (Year 2)'!$J493),IF(GR$22="Demand",'Technical forecasts (Year 2)'!$K493,IF(GR$21='Index Tables'!$I$97,'Technical forecasts (Year 2)'!$I462,'Technical forecasts (Year 2)'!$I493))))</f>
        <v>0</v>
      </c>
      <c r="GS50" s="211" cm="1">
        <f t="array" aca="1" ref="GS50" ca="1">IF(AND(GS$20='Index Tables'!$I$123,GS$21='Index Tables'!$I$97),IF(GS$22&lt;&gt;"Demand",0,SUMIFS('Power Purchase Inputs Summary'!$J$61:$K$61,'Power Purchase Inputs Summary'!$J$44:$K$44,GS$23)*SUMPRODUCT('Technical forecasts (Year 2)'!$L429:$AE42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2,'Technical forecasts (Year 2)'!$J493),IF(GS$22="Demand",'Technical forecasts (Year 2)'!$K493,IF(GS$21='Index Tables'!$I$97,'Technical forecasts (Year 2)'!$I462,'Technical forecasts (Year 2)'!$I493))))</f>
        <v>0</v>
      </c>
      <c r="GT50" s="211" cm="1">
        <f t="array" aca="1" ref="GT50" ca="1">IF(AND(GT$20='Index Tables'!$I$123,GT$21='Index Tables'!$I$97),IF(GT$22&lt;&gt;"Demand",0,SUMIFS('Power Purchase Inputs Summary'!$J$61:$K$61,'Power Purchase Inputs Summary'!$J$44:$K$44,GT$23)*SUMPRODUCT('Technical forecasts (Year 2)'!$L429:$AE42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2,'Technical forecasts (Year 2)'!$J493),IF(GT$22="Demand",'Technical forecasts (Year 2)'!$K493,IF(GT$21='Index Tables'!$I$97,'Technical forecasts (Year 2)'!$I462,'Technical forecasts (Year 2)'!$I493))))</f>
        <v>0</v>
      </c>
      <c r="GU50" s="211" cm="1">
        <f t="array" aca="1" ref="GU50" ca="1">IF(AND(GU$20='Index Tables'!$I$123,GU$21='Index Tables'!$I$97),IF(GU$22&lt;&gt;"Demand",0,SUMIFS('Power Purchase Inputs Summary'!$J$61:$K$61,'Power Purchase Inputs Summary'!$J$44:$K$44,GU$23)*SUMPRODUCT('Technical forecasts (Year 2)'!$L429:$AE42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2,'Technical forecasts (Year 2)'!$J493),IF(GU$22="Demand",'Technical forecasts (Year 2)'!$K493,IF(GU$21='Index Tables'!$I$97,'Technical forecasts (Year 2)'!$I462,'Technical forecasts (Year 2)'!$I493))))</f>
        <v>0</v>
      </c>
      <c r="GV50" s="211" cm="1">
        <f t="array" aca="1" ref="GV50" ca="1">IF(AND(GV$20='Index Tables'!$I$123,GV$21='Index Tables'!$I$97),IF(GV$22&lt;&gt;"Demand",0,SUMIFS('Power Purchase Inputs Summary'!$J$61:$K$61,'Power Purchase Inputs Summary'!$J$44:$K$44,GV$23)*SUMPRODUCT('Technical forecasts (Year 2)'!$L429:$AE42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2,'Technical forecasts (Year 2)'!$J493),IF(GV$22="Demand",'Technical forecasts (Year 2)'!$K493,IF(GV$21='Index Tables'!$I$97,'Technical forecasts (Year 2)'!$I462,'Technical forecasts (Year 2)'!$I493))))</f>
        <v>0</v>
      </c>
      <c r="GW50" s="211" cm="1">
        <f t="array" aca="1" ref="GW50" ca="1">IF(AND(GW$20='Index Tables'!$I$123,GW$21='Index Tables'!$I$97),IF(GW$22&lt;&gt;"Demand",0,SUMIFS('Power Purchase Inputs Summary'!$J$61:$K$61,'Power Purchase Inputs Summary'!$J$44:$K$44,GW$23)*SUMPRODUCT('Technical forecasts (Year 2)'!$L429:$AE42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2,'Technical forecasts (Year 2)'!$J493),IF(GW$22="Demand",'Technical forecasts (Year 2)'!$K493,IF(GW$21='Index Tables'!$I$97,'Technical forecasts (Year 2)'!$I462,'Technical forecasts (Year 2)'!$I493))))</f>
        <v>0</v>
      </c>
      <c r="GX50" s="211" cm="1">
        <f t="array" aca="1" ref="GX50" ca="1">IF(AND(GX$20='Index Tables'!$I$123,GX$21='Index Tables'!$I$97),IF(GX$22&lt;&gt;"Demand",0,SUMIFS('Power Purchase Inputs Summary'!$J$61:$K$61,'Power Purchase Inputs Summary'!$J$44:$K$44,GX$23)*SUMPRODUCT('Technical forecasts (Year 2)'!$L429:$AE42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2,'Technical forecasts (Year 2)'!$J493),IF(GX$22="Demand",'Technical forecasts (Year 2)'!$K493,IF(GX$21='Index Tables'!$I$97,'Technical forecasts (Year 2)'!$I462,'Technical forecasts (Year 2)'!$I493))))</f>
        <v>0</v>
      </c>
      <c r="GY50" s="211" cm="1">
        <f t="array" aca="1" ref="GY50" ca="1">IF(AND(GY$20='Index Tables'!$I$123,GY$21='Index Tables'!$I$97),IF(GY$22&lt;&gt;"Demand",0,SUMIFS('Power Purchase Inputs Summary'!$J$61:$K$61,'Power Purchase Inputs Summary'!$J$44:$K$44,GY$23)*SUMPRODUCT('Technical forecasts (Year 2)'!$L429:$AE42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2,'Technical forecasts (Year 2)'!$J493),IF(GY$22="Demand",'Technical forecasts (Year 2)'!$K493,IF(GY$21='Index Tables'!$I$97,'Technical forecasts (Year 2)'!$I462,'Technical forecasts (Year 2)'!$I493))))</f>
        <v>0</v>
      </c>
      <c r="HA50" s="211" cm="1">
        <f t="array" aca="1" ref="HA50" ca="1">IF(AND(HA$20='Index Tables'!$I$123,HA$21='Index Tables'!$I$97),IF(HA$22&lt;&gt;"Demand",0,SUMIFS('Power Purchase Inputs Summary'!$J$61:$K$61,'Power Purchase Inputs Summary'!$J$44:$K$44,HA$23)*SUMPRODUCT('Technical forecasts (Year 2)'!$L429:$AE42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2,'Technical forecasts (Year 2)'!$J493),IF(HA$22="Demand",'Technical forecasts (Year 2)'!$K493,IF(HA$21='Index Tables'!$I$97,'Technical forecasts (Year 2)'!$I462,'Technical forecasts (Year 2)'!$I493))))</f>
        <v>0</v>
      </c>
      <c r="HB50" s="211" cm="1">
        <f t="array" aca="1" ref="HB50" ca="1">IF(AND(HB$20='Index Tables'!$I$123,HB$21='Index Tables'!$I$97),IF(HB$22&lt;&gt;"Demand",0,SUMIFS('Power Purchase Inputs Summary'!$J$61:$K$61,'Power Purchase Inputs Summary'!$J$44:$K$44,HB$23)*SUMPRODUCT('Technical forecasts (Year 2)'!$L429:$AE42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2,'Technical forecasts (Year 2)'!$J493),IF(HB$22="Demand",'Technical forecasts (Year 2)'!$K493,IF(HB$21='Index Tables'!$I$97,'Technical forecasts (Year 2)'!$I462,'Technical forecasts (Year 2)'!$I493))))</f>
        <v>0</v>
      </c>
      <c r="HC50" s="211" cm="1">
        <f t="array" aca="1" ref="HC50" ca="1">IF(AND(HC$20='Index Tables'!$I$123,HC$21='Index Tables'!$I$97),IF(HC$22&lt;&gt;"Demand",0,SUMIFS('Power Purchase Inputs Summary'!$J$61:$K$61,'Power Purchase Inputs Summary'!$J$44:$K$44,HC$23)*SUMPRODUCT('Technical forecasts (Year 2)'!$L429:$AE42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2,'Technical forecasts (Year 2)'!$J493),IF(HC$22="Demand",'Technical forecasts (Year 2)'!$K493,IF(HC$21='Index Tables'!$I$97,'Technical forecasts (Year 2)'!$I462,'Technical forecasts (Year 2)'!$I493))))</f>
        <v>0</v>
      </c>
      <c r="HD50" s="211" cm="1">
        <f t="array" aca="1" ref="HD50" ca="1">IF(AND(HD$20='Index Tables'!$I$123,HD$21='Index Tables'!$I$97),IF(HD$22&lt;&gt;"Demand",0,SUMIFS('Power Purchase Inputs Summary'!$J$61:$K$61,'Power Purchase Inputs Summary'!$J$44:$K$44,HD$23)*SUMPRODUCT('Technical forecasts (Year 2)'!$L429:$AE42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2,'Technical forecasts (Year 2)'!$J493),IF(HD$22="Demand",'Technical forecasts (Year 2)'!$K493,IF(HD$21='Index Tables'!$I$97,'Technical forecasts (Year 2)'!$I462,'Technical forecasts (Year 2)'!$I493))))</f>
        <v>0</v>
      </c>
      <c r="HE50" s="211" cm="1">
        <f t="array" aca="1" ref="HE50" ca="1">IF(AND(HE$20='Index Tables'!$I$123,HE$21='Index Tables'!$I$97),IF(HE$22&lt;&gt;"Demand",0,SUMIFS('Power Purchase Inputs Summary'!$J$61:$K$61,'Power Purchase Inputs Summary'!$J$44:$K$44,HE$23)*SUMPRODUCT('Technical forecasts (Year 2)'!$L429:$AE42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2,'Technical forecasts (Year 2)'!$J493),IF(HE$22="Demand",'Technical forecasts (Year 2)'!$K493,IF(HE$21='Index Tables'!$I$97,'Technical forecasts (Year 2)'!$I462,'Technical forecasts (Year 2)'!$I493))))</f>
        <v>0</v>
      </c>
      <c r="HF50" s="211" cm="1">
        <f t="array" aca="1" ref="HF50" ca="1">IF(AND(HF$20='Index Tables'!$I$123,HF$21='Index Tables'!$I$97),IF(HF$22&lt;&gt;"Demand",0,SUMIFS('Power Purchase Inputs Summary'!$J$61:$K$61,'Power Purchase Inputs Summary'!$J$44:$K$44,HF$23)*SUMPRODUCT('Technical forecasts (Year 2)'!$L429:$AE42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2,'Technical forecasts (Year 2)'!$J493),IF(HF$22="Demand",'Technical forecasts (Year 2)'!$K493,IF(HF$21='Index Tables'!$I$97,'Technical forecasts (Year 2)'!$I462,'Technical forecasts (Year 2)'!$I493))))</f>
        <v>0</v>
      </c>
      <c r="HG50" s="211" cm="1">
        <f t="array" aca="1" ref="HG50" ca="1">IF(AND(HG$20='Index Tables'!$I$123,HG$21='Index Tables'!$I$97),IF(HG$22&lt;&gt;"Demand",0,SUMIFS('Power Purchase Inputs Summary'!$J$61:$K$61,'Power Purchase Inputs Summary'!$J$44:$K$44,HG$23)*SUMPRODUCT('Technical forecasts (Year 2)'!$L429:$AE42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2,'Technical forecasts (Year 2)'!$J493),IF(HG$22="Demand",'Technical forecasts (Year 2)'!$K493,IF(HG$21='Index Tables'!$I$97,'Technical forecasts (Year 2)'!$I462,'Technical forecasts (Year 2)'!$I493))))</f>
        <v>0</v>
      </c>
      <c r="HH50" s="211" cm="1">
        <f t="array" aca="1" ref="HH50" ca="1">IF(AND(HH$20='Index Tables'!$I$123,HH$21='Index Tables'!$I$97),IF(HH$22&lt;&gt;"Demand",0,SUMIFS('Power Purchase Inputs Summary'!$J$61:$K$61,'Power Purchase Inputs Summary'!$J$44:$K$44,HH$23)*SUMPRODUCT('Technical forecasts (Year 2)'!$L429:$AE42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2,'Technical forecasts (Year 2)'!$J493),IF(HH$22="Demand",'Technical forecasts (Year 2)'!$K493,IF(HH$21='Index Tables'!$I$97,'Technical forecasts (Year 2)'!$I462,'Technical forecasts (Year 2)'!$I493))))</f>
        <v>0</v>
      </c>
      <c r="HI50" s="211" cm="1">
        <f t="array" aca="1" ref="HI50" ca="1">IF(AND(HI$20='Index Tables'!$I$123,HI$21='Index Tables'!$I$97),IF(HI$22&lt;&gt;"Demand",0,SUMIFS('Power Purchase Inputs Summary'!$J$61:$K$61,'Power Purchase Inputs Summary'!$J$44:$K$44,HI$23)*SUMPRODUCT('Technical forecasts (Year 2)'!$L429:$AE42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2,'Technical forecasts (Year 2)'!$J493),IF(HI$22="Demand",'Technical forecasts (Year 2)'!$K493,IF(HI$21='Index Tables'!$I$97,'Technical forecasts (Year 2)'!$I462,'Technical forecasts (Year 2)'!$I493))))</f>
        <v>0</v>
      </c>
      <c r="HK50" s="211" cm="1">
        <f t="array" aca="1" ref="HK50" ca="1">IF(AND(HK$20='Index Tables'!$I$123,HK$21='Index Tables'!$I$97),IF(HK$22&lt;&gt;"Demand",0,SUMIFS('Power Purchase Inputs Summary'!$J$61:$K$61,'Power Purchase Inputs Summary'!$J$44:$K$44,HK$23)*SUMPRODUCT('Technical forecasts (Year 2)'!$L429:$AE42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2,'Technical forecasts (Year 2)'!$J493),IF(HK$22="Demand",'Technical forecasts (Year 2)'!$K493,IF(HK$21='Index Tables'!$I$97,'Technical forecasts (Year 2)'!$I462,'Technical forecasts (Year 2)'!$I493))))</f>
        <v>0</v>
      </c>
      <c r="HL50" s="211" cm="1">
        <f t="array" aca="1" ref="HL50" ca="1">IF(AND(HL$20='Index Tables'!$I$123,HL$21='Index Tables'!$I$97),IF(HL$22&lt;&gt;"Demand",0,SUMIFS('Power Purchase Inputs Summary'!$J$61:$K$61,'Power Purchase Inputs Summary'!$J$44:$K$44,HL$23)*SUMPRODUCT('Technical forecasts (Year 2)'!$L429:$AE42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2,'Technical forecasts (Year 2)'!$J493),IF(HL$22="Demand",'Technical forecasts (Year 2)'!$K493,IF(HL$21='Index Tables'!$I$97,'Technical forecasts (Year 2)'!$I462,'Technical forecasts (Year 2)'!$I493))))</f>
        <v>0</v>
      </c>
      <c r="HM50" s="211" cm="1">
        <f t="array" aca="1" ref="HM50" ca="1">IF(AND(HM$20='Index Tables'!$I$123,HM$21='Index Tables'!$I$97),IF(HM$22&lt;&gt;"Demand",0,SUMIFS('Power Purchase Inputs Summary'!$J$61:$K$61,'Power Purchase Inputs Summary'!$J$44:$K$44,HM$23)*SUMPRODUCT('Technical forecasts (Year 2)'!$L429:$AE42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2,'Technical forecasts (Year 2)'!$J493),IF(HM$22="Demand",'Technical forecasts (Year 2)'!$K493,IF(HM$21='Index Tables'!$I$97,'Technical forecasts (Year 2)'!$I462,'Technical forecasts (Year 2)'!$I493))))</f>
        <v>0</v>
      </c>
      <c r="HN50" s="211" cm="1">
        <f t="array" aca="1" ref="HN50" ca="1">IF(AND(HN$20='Index Tables'!$I$123,HN$21='Index Tables'!$I$97),IF(HN$22&lt;&gt;"Demand",0,SUMIFS('Power Purchase Inputs Summary'!$J$61:$K$61,'Power Purchase Inputs Summary'!$J$44:$K$44,HN$23)*SUMPRODUCT('Technical forecasts (Year 2)'!$L429:$AE42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2,'Technical forecasts (Year 2)'!$J493),IF(HN$22="Demand",'Technical forecasts (Year 2)'!$K493,IF(HN$21='Index Tables'!$I$97,'Technical forecasts (Year 2)'!$I462,'Technical forecasts (Year 2)'!$I493))))</f>
        <v>0</v>
      </c>
      <c r="HO50" s="211" cm="1">
        <f t="array" aca="1" ref="HO50" ca="1">IF(AND(HO$20='Index Tables'!$I$123,HO$21='Index Tables'!$I$97),IF(HO$22&lt;&gt;"Demand",0,SUMIFS('Power Purchase Inputs Summary'!$J$61:$K$61,'Power Purchase Inputs Summary'!$J$44:$K$44,HO$23)*SUMPRODUCT('Technical forecasts (Year 2)'!$L429:$AE42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2,'Technical forecasts (Year 2)'!$J493),IF(HO$22="Demand",'Technical forecasts (Year 2)'!$K493,IF(HO$21='Index Tables'!$I$97,'Technical forecasts (Year 2)'!$I462,'Technical forecasts (Year 2)'!$I493))))</f>
        <v>0</v>
      </c>
      <c r="HP50" s="211" cm="1">
        <f t="array" aca="1" ref="HP50" ca="1">IF(AND(HP$20='Index Tables'!$I$123,HP$21='Index Tables'!$I$97),IF(HP$22&lt;&gt;"Demand",0,SUMIFS('Power Purchase Inputs Summary'!$J$61:$K$61,'Power Purchase Inputs Summary'!$J$44:$K$44,HP$23)*SUMPRODUCT('Technical forecasts (Year 2)'!$L429:$AE42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2,'Technical forecasts (Year 2)'!$J493),IF(HP$22="Demand",'Technical forecasts (Year 2)'!$K493,IF(HP$21='Index Tables'!$I$97,'Technical forecasts (Year 2)'!$I462,'Technical forecasts (Year 2)'!$I493))))</f>
        <v>0</v>
      </c>
      <c r="HQ50" s="211" cm="1">
        <f t="array" aca="1" ref="HQ50" ca="1">IF(AND(HQ$20='Index Tables'!$I$123,HQ$21='Index Tables'!$I$97),IF(HQ$22&lt;&gt;"Demand",0,SUMIFS('Power Purchase Inputs Summary'!$J$61:$K$61,'Power Purchase Inputs Summary'!$J$44:$K$44,HQ$23)*SUMPRODUCT('Technical forecasts (Year 2)'!$L429:$AE42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2,'Technical forecasts (Year 2)'!$J493),IF(HQ$22="Demand",'Technical forecasts (Year 2)'!$K493,IF(HQ$21='Index Tables'!$I$97,'Technical forecasts (Year 2)'!$I462,'Technical forecasts (Year 2)'!$I493))))</f>
        <v>0</v>
      </c>
      <c r="HR50" s="211" cm="1">
        <f t="array" aca="1" ref="HR50" ca="1">IF(AND(HR$20='Index Tables'!$I$123,HR$21='Index Tables'!$I$97),IF(HR$22&lt;&gt;"Demand",0,SUMIFS('Power Purchase Inputs Summary'!$J$61:$K$61,'Power Purchase Inputs Summary'!$J$44:$K$44,HR$23)*SUMPRODUCT('Technical forecasts (Year 2)'!$L429:$AE42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2,'Technical forecasts (Year 2)'!$J493),IF(HR$22="Demand",'Technical forecasts (Year 2)'!$K493,IF(HR$21='Index Tables'!$I$97,'Technical forecasts (Year 2)'!$I462,'Technical forecasts (Year 2)'!$I493))))</f>
        <v>0</v>
      </c>
      <c r="HS50" s="211" cm="1">
        <f t="array" aca="1" ref="HS50" ca="1">IF(AND(HS$20='Index Tables'!$I$123,HS$21='Index Tables'!$I$97),IF(HS$22&lt;&gt;"Demand",0,SUMIFS('Power Purchase Inputs Summary'!$J$61:$K$61,'Power Purchase Inputs Summary'!$J$44:$K$44,HS$23)*SUMPRODUCT('Technical forecasts (Year 2)'!$L429:$AE42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2,'Technical forecasts (Year 2)'!$J493),IF(HS$22="Demand",'Technical forecasts (Year 2)'!$K493,IF(HS$21='Index Tables'!$I$97,'Technical forecasts (Year 2)'!$I462,'Technical forecasts (Year 2)'!$I493))))</f>
        <v>0</v>
      </c>
      <c r="HU50" s="211" cm="1">
        <f t="array" aca="1" ref="HU50" ca="1">IF(AND(HU$20='Index Tables'!$I$123,HU$21='Index Tables'!$I$97),IF(HU$22&lt;&gt;"Demand",0,SUMIFS('Power Purchase Inputs Summary'!$J$61:$K$61,'Power Purchase Inputs Summary'!$J$44:$K$44,HU$23)*SUMPRODUCT('Technical forecasts (Year 2)'!$L429:$AE42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2,'Technical forecasts (Year 2)'!$J493),IF(HU$22="Demand",'Technical forecasts (Year 2)'!$K493,IF(HU$21='Index Tables'!$I$97,'Technical forecasts (Year 2)'!$I462,'Technical forecasts (Year 2)'!$I493))))</f>
        <v>0</v>
      </c>
      <c r="HV50" s="211" cm="1">
        <f t="array" aca="1" ref="HV50" ca="1">IF(AND(HV$20='Index Tables'!$I$123,HV$21='Index Tables'!$I$97),IF(HV$22&lt;&gt;"Demand",0,SUMIFS('Power Purchase Inputs Summary'!$J$61:$K$61,'Power Purchase Inputs Summary'!$J$44:$K$44,HV$23)*SUMPRODUCT('Technical forecasts (Year 2)'!$L429:$AE42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2,'Technical forecasts (Year 2)'!$J493),IF(HV$22="Demand",'Technical forecasts (Year 2)'!$K493,IF(HV$21='Index Tables'!$I$97,'Technical forecasts (Year 2)'!$I462,'Technical forecasts (Year 2)'!$I493))))</f>
        <v>0</v>
      </c>
      <c r="HW50" s="211" cm="1">
        <f t="array" aca="1" ref="HW50" ca="1">IF(AND(HW$20='Index Tables'!$I$123,HW$21='Index Tables'!$I$97),IF(HW$22&lt;&gt;"Demand",0,SUMIFS('Power Purchase Inputs Summary'!$J$61:$K$61,'Power Purchase Inputs Summary'!$J$44:$K$44,HW$23)*SUMPRODUCT('Technical forecasts (Year 2)'!$L429:$AE42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2,'Technical forecasts (Year 2)'!$J493),IF(HW$22="Demand",'Technical forecasts (Year 2)'!$K493,IF(HW$21='Index Tables'!$I$97,'Technical forecasts (Year 2)'!$I462,'Technical forecasts (Year 2)'!$I493))))</f>
        <v>0</v>
      </c>
      <c r="HX50" s="211" cm="1">
        <f t="array" aca="1" ref="HX50" ca="1">IF(AND(HX$20='Index Tables'!$I$123,HX$21='Index Tables'!$I$97),IF(HX$22&lt;&gt;"Demand",0,SUMIFS('Power Purchase Inputs Summary'!$J$61:$K$61,'Power Purchase Inputs Summary'!$J$44:$K$44,HX$23)*SUMPRODUCT('Technical forecasts (Year 2)'!$L429:$AE42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2,'Technical forecasts (Year 2)'!$J493),IF(HX$22="Demand",'Technical forecasts (Year 2)'!$K493,IF(HX$21='Index Tables'!$I$97,'Technical forecasts (Year 2)'!$I462,'Technical forecasts (Year 2)'!$I493))))</f>
        <v>0</v>
      </c>
      <c r="HY50" s="211" cm="1">
        <f t="array" aca="1" ref="HY50" ca="1">IF(AND(HY$20='Index Tables'!$I$123,HY$21='Index Tables'!$I$97),IF(HY$22&lt;&gt;"Demand",0,SUMIFS('Power Purchase Inputs Summary'!$J$61:$K$61,'Power Purchase Inputs Summary'!$J$44:$K$44,HY$23)*SUMPRODUCT('Technical forecasts (Year 2)'!$L429:$AE42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2,'Technical forecasts (Year 2)'!$J493),IF(HY$22="Demand",'Technical forecasts (Year 2)'!$K493,IF(HY$21='Index Tables'!$I$97,'Technical forecasts (Year 2)'!$I462,'Technical forecasts (Year 2)'!$I493))))</f>
        <v>0</v>
      </c>
      <c r="HZ50" s="211" cm="1">
        <f t="array" aca="1" ref="HZ50" ca="1">IF(AND(HZ$20='Index Tables'!$I$123,HZ$21='Index Tables'!$I$97),IF(HZ$22&lt;&gt;"Demand",0,SUMIFS('Power Purchase Inputs Summary'!$J$61:$K$61,'Power Purchase Inputs Summary'!$J$44:$K$44,HZ$23)*SUMPRODUCT('Technical forecasts (Year 2)'!$L429:$AE42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2,'Technical forecasts (Year 2)'!$J493),IF(HZ$22="Demand",'Technical forecasts (Year 2)'!$K493,IF(HZ$21='Index Tables'!$I$97,'Technical forecasts (Year 2)'!$I462,'Technical forecasts (Year 2)'!$I493))))</f>
        <v>0</v>
      </c>
      <c r="IA50" s="211" cm="1">
        <f t="array" aca="1" ref="IA50" ca="1">IF(AND(IA$20='Index Tables'!$I$123,IA$21='Index Tables'!$I$97),IF(IA$22&lt;&gt;"Demand",0,SUMIFS('Power Purchase Inputs Summary'!$J$61:$K$61,'Power Purchase Inputs Summary'!$J$44:$K$44,IA$23)*SUMPRODUCT('Technical forecasts (Year 2)'!$L429:$AE42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2,'Technical forecasts (Year 2)'!$J493),IF(IA$22="Demand",'Technical forecasts (Year 2)'!$K493,IF(IA$21='Index Tables'!$I$97,'Technical forecasts (Year 2)'!$I462,'Technical forecasts (Year 2)'!$I493))))</f>
        <v>0</v>
      </c>
      <c r="IB50" s="211" cm="1">
        <f t="array" aca="1" ref="IB50" ca="1">IF(AND(IB$20='Index Tables'!$I$123,IB$21='Index Tables'!$I$97),IF(IB$22&lt;&gt;"Demand",0,SUMIFS('Power Purchase Inputs Summary'!$J$61:$K$61,'Power Purchase Inputs Summary'!$J$44:$K$44,IB$23)*SUMPRODUCT('Technical forecasts (Year 2)'!$L429:$AE42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2,'Technical forecasts (Year 2)'!$J493),IF(IB$22="Demand",'Technical forecasts (Year 2)'!$K493,IF(IB$21='Index Tables'!$I$97,'Technical forecasts (Year 2)'!$I462,'Technical forecasts (Year 2)'!$I493))))</f>
        <v>0</v>
      </c>
      <c r="IC50" s="211" cm="1">
        <f t="array" aca="1" ref="IC50" ca="1">IF(AND(IC$20='Index Tables'!$I$123,IC$21='Index Tables'!$I$97),IF(IC$22&lt;&gt;"Demand",0,SUMIFS('Power Purchase Inputs Summary'!$J$61:$K$61,'Power Purchase Inputs Summary'!$J$44:$K$44,IC$23)*SUMPRODUCT('Technical forecasts (Year 2)'!$L429:$AE42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2,'Technical forecasts (Year 2)'!$J493),IF(IC$22="Demand",'Technical forecasts (Year 2)'!$K493,IF(IC$21='Index Tables'!$I$97,'Technical forecasts (Year 2)'!$I462,'Technical forecasts (Year 2)'!$I493))))</f>
        <v>0</v>
      </c>
      <c r="IE50" s="211" cm="1">
        <f t="array" aca="1" ref="IE50" ca="1">IF(AND(IE$20='Index Tables'!$I$123,IE$21='Index Tables'!$I$97),IF(IE$22&lt;&gt;"Demand",0,SUMIFS('Power Purchase Inputs Summary'!$J$61:$K$61,'Power Purchase Inputs Summary'!$J$44:$K$44,IE$23)*SUMPRODUCT('Technical forecasts (Year 2)'!$L429:$AE42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2,'Technical forecasts (Year 2)'!$J493),IF(IE$22="Demand",'Technical forecasts (Year 2)'!$K493,IF(IE$21='Index Tables'!$I$97,'Technical forecasts (Year 2)'!$I462,'Technical forecasts (Year 2)'!$I493))))</f>
        <v>0</v>
      </c>
      <c r="IF50" s="211" cm="1">
        <f t="array" aca="1" ref="IF50" ca="1">IF(AND(IF$20='Index Tables'!$I$123,IF$21='Index Tables'!$I$97),IF(IF$22&lt;&gt;"Demand",0,SUMIFS('Power Purchase Inputs Summary'!$J$61:$K$61,'Power Purchase Inputs Summary'!$J$44:$K$44,IF$23)*SUMPRODUCT('Technical forecasts (Year 2)'!$L429:$AE42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2,'Technical forecasts (Year 2)'!$J493),IF(IF$22="Demand",'Technical forecasts (Year 2)'!$K493,IF(IF$21='Index Tables'!$I$97,'Technical forecasts (Year 2)'!$I462,'Technical forecasts (Year 2)'!$I493))))</f>
        <v>0</v>
      </c>
      <c r="IG50" s="211" cm="1">
        <f t="array" aca="1" ref="IG50" ca="1">IF(AND(IG$20='Index Tables'!$I$123,IG$21='Index Tables'!$I$97),IF(IG$22&lt;&gt;"Demand",0,SUMIFS('Power Purchase Inputs Summary'!$J$61:$K$61,'Power Purchase Inputs Summary'!$J$44:$K$44,IG$23)*SUMPRODUCT('Technical forecasts (Year 2)'!$L429:$AE42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2,'Technical forecasts (Year 2)'!$J493),IF(IG$22="Demand",'Technical forecasts (Year 2)'!$K493,IF(IG$21='Index Tables'!$I$97,'Technical forecasts (Year 2)'!$I462,'Technical forecasts (Year 2)'!$I493))))</f>
        <v>0</v>
      </c>
      <c r="IH50" s="211" cm="1">
        <f t="array" aca="1" ref="IH50" ca="1">IF(AND(IH$20='Index Tables'!$I$123,IH$21='Index Tables'!$I$97),IF(IH$22&lt;&gt;"Demand",0,SUMIFS('Power Purchase Inputs Summary'!$J$61:$K$61,'Power Purchase Inputs Summary'!$J$44:$K$44,IH$23)*SUMPRODUCT('Technical forecasts (Year 2)'!$L429:$AE42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2,'Technical forecasts (Year 2)'!$J493),IF(IH$22="Demand",'Technical forecasts (Year 2)'!$K493,IF(IH$21='Index Tables'!$I$97,'Technical forecasts (Year 2)'!$I462,'Technical forecasts (Year 2)'!$I493))))</f>
        <v>0</v>
      </c>
      <c r="II50" s="211" cm="1">
        <f t="array" aca="1" ref="II50" ca="1">IF(AND(II$20='Index Tables'!$I$123,II$21='Index Tables'!$I$97),IF(II$22&lt;&gt;"Demand",0,SUMIFS('Power Purchase Inputs Summary'!$J$61:$K$61,'Power Purchase Inputs Summary'!$J$44:$K$44,II$23)*SUMPRODUCT('Technical forecasts (Year 2)'!$L429:$AE42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2,'Technical forecasts (Year 2)'!$J493),IF(II$22="Demand",'Technical forecasts (Year 2)'!$K493,IF(II$21='Index Tables'!$I$97,'Technical forecasts (Year 2)'!$I462,'Technical forecasts (Year 2)'!$I493))))</f>
        <v>0</v>
      </c>
      <c r="IJ50" s="211" cm="1">
        <f t="array" aca="1" ref="IJ50" ca="1">IF(AND(IJ$20='Index Tables'!$I$123,IJ$21='Index Tables'!$I$97),IF(IJ$22&lt;&gt;"Demand",0,SUMIFS('Power Purchase Inputs Summary'!$J$61:$K$61,'Power Purchase Inputs Summary'!$J$44:$K$44,IJ$23)*SUMPRODUCT('Technical forecasts (Year 2)'!$L429:$AE42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2,'Technical forecasts (Year 2)'!$J493),IF(IJ$22="Demand",'Technical forecasts (Year 2)'!$K493,IF(IJ$21='Index Tables'!$I$97,'Technical forecasts (Year 2)'!$I462,'Technical forecasts (Year 2)'!$I493))))</f>
        <v>0</v>
      </c>
      <c r="IK50" s="211" cm="1">
        <f t="array" aca="1" ref="IK50" ca="1">IF(AND(IK$20='Index Tables'!$I$123,IK$21='Index Tables'!$I$97),IF(IK$22&lt;&gt;"Demand",0,SUMIFS('Power Purchase Inputs Summary'!$J$61:$K$61,'Power Purchase Inputs Summary'!$J$44:$K$44,IK$23)*SUMPRODUCT('Technical forecasts (Year 2)'!$L429:$AE42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2,'Technical forecasts (Year 2)'!$J493),IF(IK$22="Demand",'Technical forecasts (Year 2)'!$K493,IF(IK$21='Index Tables'!$I$97,'Technical forecasts (Year 2)'!$I462,'Technical forecasts (Year 2)'!$I493))))</f>
        <v>0</v>
      </c>
      <c r="IL50" s="211" cm="1">
        <f t="array" aca="1" ref="IL50" ca="1">IF(AND(IL$20='Index Tables'!$I$123,IL$21='Index Tables'!$I$97),IF(IL$22&lt;&gt;"Demand",0,SUMIFS('Power Purchase Inputs Summary'!$J$61:$K$61,'Power Purchase Inputs Summary'!$J$44:$K$44,IL$23)*SUMPRODUCT('Technical forecasts (Year 2)'!$L429:$AE42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2,'Technical forecasts (Year 2)'!$J493),IF(IL$22="Demand",'Technical forecasts (Year 2)'!$K493,IF(IL$21='Index Tables'!$I$97,'Technical forecasts (Year 2)'!$I462,'Technical forecasts (Year 2)'!$I493))))</f>
        <v>0</v>
      </c>
      <c r="IM50" s="211" cm="1">
        <f t="array" aca="1" ref="IM50" ca="1">IF(AND(IM$20='Index Tables'!$I$123,IM$21='Index Tables'!$I$97),IF(IM$22&lt;&gt;"Demand",0,SUMIFS('Power Purchase Inputs Summary'!$J$61:$K$61,'Power Purchase Inputs Summary'!$J$44:$K$44,IM$23)*SUMPRODUCT('Technical forecasts (Year 2)'!$L429:$AE42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2,'Technical forecasts (Year 2)'!$J493),IF(IM$22="Demand",'Technical forecasts (Year 2)'!$K493,IF(IM$21='Index Tables'!$I$97,'Technical forecasts (Year 2)'!$I462,'Technical forecasts (Year 2)'!$I493))))</f>
        <v>0</v>
      </c>
      <c r="IO50" s="211" cm="1">
        <f t="array" aca="1" ref="IO50" ca="1">IF(AND(IO$20='Index Tables'!$I$123,IO$21='Index Tables'!$I$97),IF(IO$22&lt;&gt;"Demand",0,SUMIFS('Power Purchase Inputs Summary'!$J$61:$K$61,'Power Purchase Inputs Summary'!$J$44:$K$44,IO$23)*SUMPRODUCT('Technical forecasts (Year 2)'!$L429:$AE42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2,'Technical forecasts (Year 2)'!$J493),IF(IO$22="Demand",'Technical forecasts (Year 2)'!$K493,IF(IO$21='Index Tables'!$I$97,'Technical forecasts (Year 2)'!$I462,'Technical forecasts (Year 2)'!$I493))))</f>
        <v>0</v>
      </c>
      <c r="IP50" s="211" cm="1">
        <f t="array" aca="1" ref="IP50" ca="1">IF(AND(IP$20='Index Tables'!$I$123,IP$21='Index Tables'!$I$97),IF(IP$22&lt;&gt;"Demand",0,SUMIFS('Power Purchase Inputs Summary'!$J$61:$K$61,'Power Purchase Inputs Summary'!$J$44:$K$44,IP$23)*SUMPRODUCT('Technical forecasts (Year 2)'!$L429:$AE42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2,'Technical forecasts (Year 2)'!$J493),IF(IP$22="Demand",'Technical forecasts (Year 2)'!$K493,IF(IP$21='Index Tables'!$I$97,'Technical forecasts (Year 2)'!$I462,'Technical forecasts (Year 2)'!$I493))))</f>
        <v>0</v>
      </c>
      <c r="IQ50" s="211" cm="1">
        <f t="array" aca="1" ref="IQ50" ca="1">IF(AND(IQ$20='Index Tables'!$I$123,IQ$21='Index Tables'!$I$97),IF(IQ$22&lt;&gt;"Demand",0,SUMIFS('Power Purchase Inputs Summary'!$J$61:$K$61,'Power Purchase Inputs Summary'!$J$44:$K$44,IQ$23)*SUMPRODUCT('Technical forecasts (Year 2)'!$L429:$AE42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2,'Technical forecasts (Year 2)'!$J493),IF(IQ$22="Demand",'Technical forecasts (Year 2)'!$K493,IF(IQ$21='Index Tables'!$I$97,'Technical forecasts (Year 2)'!$I462,'Technical forecasts (Year 2)'!$I493))))</f>
        <v>0</v>
      </c>
      <c r="IR50" s="211" cm="1">
        <f t="array" aca="1" ref="IR50" ca="1">IF(AND(IR$20='Index Tables'!$I$123,IR$21='Index Tables'!$I$97),IF(IR$22&lt;&gt;"Demand",0,SUMIFS('Power Purchase Inputs Summary'!$J$61:$K$61,'Power Purchase Inputs Summary'!$J$44:$K$44,IR$23)*SUMPRODUCT('Technical forecasts (Year 2)'!$L429:$AE42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2,'Technical forecasts (Year 2)'!$J493),IF(IR$22="Demand",'Technical forecasts (Year 2)'!$K493,IF(IR$21='Index Tables'!$I$97,'Technical forecasts (Year 2)'!$I462,'Technical forecasts (Year 2)'!$I493))))</f>
        <v>0</v>
      </c>
      <c r="IS50" s="211" cm="1">
        <f t="array" aca="1" ref="IS50" ca="1">IF(AND(IS$20='Index Tables'!$I$123,IS$21='Index Tables'!$I$97),IF(IS$22&lt;&gt;"Demand",0,SUMIFS('Power Purchase Inputs Summary'!$J$61:$K$61,'Power Purchase Inputs Summary'!$J$44:$K$44,IS$23)*SUMPRODUCT('Technical forecasts (Year 2)'!$L429:$AE42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2,'Technical forecasts (Year 2)'!$J493),IF(IS$22="Demand",'Technical forecasts (Year 2)'!$K493,IF(IS$21='Index Tables'!$I$97,'Technical forecasts (Year 2)'!$I462,'Technical forecasts (Year 2)'!$I493))))</f>
        <v>0</v>
      </c>
      <c r="IT50" s="211" cm="1">
        <f t="array" aca="1" ref="IT50" ca="1">IF(AND(IT$20='Index Tables'!$I$123,IT$21='Index Tables'!$I$97),IF(IT$22&lt;&gt;"Demand",0,SUMIFS('Power Purchase Inputs Summary'!$J$61:$K$61,'Power Purchase Inputs Summary'!$J$44:$K$44,IT$23)*SUMPRODUCT('Technical forecasts (Year 2)'!$L429:$AE42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2,'Technical forecasts (Year 2)'!$J493),IF(IT$22="Demand",'Technical forecasts (Year 2)'!$K493,IF(IT$21='Index Tables'!$I$97,'Technical forecasts (Year 2)'!$I462,'Technical forecasts (Year 2)'!$I493))))</f>
        <v>0</v>
      </c>
      <c r="IU50" s="211" cm="1">
        <f t="array" aca="1" ref="IU50" ca="1">IF(AND(IU$20='Index Tables'!$I$123,IU$21='Index Tables'!$I$97),IF(IU$22&lt;&gt;"Demand",0,SUMIFS('Power Purchase Inputs Summary'!$J$61:$K$61,'Power Purchase Inputs Summary'!$J$44:$K$44,IU$23)*SUMPRODUCT('Technical forecasts (Year 2)'!$L429:$AE42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2,'Technical forecasts (Year 2)'!$J493),IF(IU$22="Demand",'Technical forecasts (Year 2)'!$K493,IF(IU$21='Index Tables'!$I$97,'Technical forecasts (Year 2)'!$I462,'Technical forecasts (Year 2)'!$I493))))</f>
        <v>0</v>
      </c>
      <c r="IV50" s="211" cm="1">
        <f t="array" aca="1" ref="IV50" ca="1">IF(AND(IV$20='Index Tables'!$I$123,IV$21='Index Tables'!$I$97),IF(IV$22&lt;&gt;"Demand",0,SUMIFS('Power Purchase Inputs Summary'!$J$61:$K$61,'Power Purchase Inputs Summary'!$J$44:$K$44,IV$23)*SUMPRODUCT('Technical forecasts (Year 2)'!$L429:$AE42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2,'Technical forecasts (Year 2)'!$J493),IF(IV$22="Demand",'Technical forecasts (Year 2)'!$K493,IF(IV$21='Index Tables'!$I$97,'Technical forecasts (Year 2)'!$I462,'Technical forecasts (Year 2)'!$I493))))</f>
        <v>0</v>
      </c>
      <c r="IW50" s="211" cm="1">
        <f t="array" aca="1" ref="IW50" ca="1">IF(AND(IW$20='Index Tables'!$I$123,IW$21='Index Tables'!$I$97),IF(IW$22&lt;&gt;"Demand",0,SUMIFS('Power Purchase Inputs Summary'!$J$61:$K$61,'Power Purchase Inputs Summary'!$J$44:$K$44,IW$23)*SUMPRODUCT('Technical forecasts (Year 2)'!$L429:$AE42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2,'Technical forecasts (Year 2)'!$J493),IF(IW$22="Demand",'Technical forecasts (Year 2)'!$K493,IF(IW$21='Index Tables'!$I$97,'Technical forecasts (Year 2)'!$I462,'Technical forecasts (Year 2)'!$I493))))</f>
        <v>0</v>
      </c>
      <c r="IY50" s="211" cm="1">
        <f t="array" aca="1" ref="IY50" ca="1">IF(AND(IY$20='Index Tables'!$I$123,IY$21='Index Tables'!$I$97),IF(IY$22&lt;&gt;"Demand",0,SUMIFS('Power Purchase Inputs Summary'!$J$61:$K$61,'Power Purchase Inputs Summary'!$J$44:$K$44,IY$23)*SUMPRODUCT('Technical forecasts (Year 2)'!$L429:$AE42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2,'Technical forecasts (Year 2)'!$J493),IF(IY$22="Demand",'Technical forecasts (Year 2)'!$K493,IF(IY$21='Index Tables'!$I$97,'Technical forecasts (Year 2)'!$I462,'Technical forecasts (Year 2)'!$I493))))</f>
        <v>0</v>
      </c>
      <c r="IZ50" s="211" cm="1">
        <f t="array" aca="1" ref="IZ50" ca="1">IF(AND(IZ$20='Index Tables'!$I$123,IZ$21='Index Tables'!$I$97),IF(IZ$22&lt;&gt;"Demand",0,SUMIFS('Power Purchase Inputs Summary'!$J$61:$K$61,'Power Purchase Inputs Summary'!$J$44:$K$44,IZ$23)*SUMPRODUCT('Technical forecasts (Year 2)'!$L429:$AE42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2,'Technical forecasts (Year 2)'!$J493),IF(IZ$22="Demand",'Technical forecasts (Year 2)'!$K493,IF(IZ$21='Index Tables'!$I$97,'Technical forecasts (Year 2)'!$I462,'Technical forecasts (Year 2)'!$I493))))</f>
        <v>0</v>
      </c>
      <c r="JA50" s="211" cm="1">
        <f t="array" aca="1" ref="JA50" ca="1">IF(AND(JA$20='Index Tables'!$I$123,JA$21='Index Tables'!$I$97),IF(JA$22&lt;&gt;"Demand",0,SUMIFS('Power Purchase Inputs Summary'!$J$61:$K$61,'Power Purchase Inputs Summary'!$J$44:$K$44,JA$23)*SUMPRODUCT('Technical forecasts (Year 2)'!$L429:$AE42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2,'Technical forecasts (Year 2)'!$J493),IF(JA$22="Demand",'Technical forecasts (Year 2)'!$K493,IF(JA$21='Index Tables'!$I$97,'Technical forecasts (Year 2)'!$I462,'Technical forecasts (Year 2)'!$I493))))</f>
        <v>0</v>
      </c>
      <c r="JB50" s="211" cm="1">
        <f t="array" aca="1" ref="JB50" ca="1">IF(AND(JB$20='Index Tables'!$I$123,JB$21='Index Tables'!$I$97),IF(JB$22&lt;&gt;"Demand",0,SUMIFS('Power Purchase Inputs Summary'!$J$61:$K$61,'Power Purchase Inputs Summary'!$J$44:$K$44,JB$23)*SUMPRODUCT('Technical forecasts (Year 2)'!$L429:$AE42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2,'Technical forecasts (Year 2)'!$J493),IF(JB$22="Demand",'Technical forecasts (Year 2)'!$K493,IF(JB$21='Index Tables'!$I$97,'Technical forecasts (Year 2)'!$I462,'Technical forecasts (Year 2)'!$I493))))</f>
        <v>0</v>
      </c>
      <c r="JC50" s="211" cm="1">
        <f t="array" aca="1" ref="JC50" ca="1">IF(AND(JC$20='Index Tables'!$I$123,JC$21='Index Tables'!$I$97),IF(JC$22&lt;&gt;"Demand",0,SUMIFS('Power Purchase Inputs Summary'!$J$61:$K$61,'Power Purchase Inputs Summary'!$J$44:$K$44,JC$23)*SUMPRODUCT('Technical forecasts (Year 2)'!$L429:$AE42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2,'Technical forecasts (Year 2)'!$J493),IF(JC$22="Demand",'Technical forecasts (Year 2)'!$K493,IF(JC$21='Index Tables'!$I$97,'Technical forecasts (Year 2)'!$I462,'Technical forecasts (Year 2)'!$I493))))</f>
        <v>0</v>
      </c>
      <c r="JD50" s="211" cm="1">
        <f t="array" aca="1" ref="JD50" ca="1">IF(AND(JD$20='Index Tables'!$I$123,JD$21='Index Tables'!$I$97),IF(JD$22&lt;&gt;"Demand",0,SUMIFS('Power Purchase Inputs Summary'!$J$61:$K$61,'Power Purchase Inputs Summary'!$J$44:$K$44,JD$23)*SUMPRODUCT('Technical forecasts (Year 2)'!$L429:$AE42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2,'Technical forecasts (Year 2)'!$J493),IF(JD$22="Demand",'Technical forecasts (Year 2)'!$K493,IF(JD$21='Index Tables'!$I$97,'Technical forecasts (Year 2)'!$I462,'Technical forecasts (Year 2)'!$I493))))</f>
        <v>0</v>
      </c>
      <c r="JE50" s="211" cm="1">
        <f t="array" aca="1" ref="JE50" ca="1">IF(AND(JE$20='Index Tables'!$I$123,JE$21='Index Tables'!$I$97),IF(JE$22&lt;&gt;"Demand",0,SUMIFS('Power Purchase Inputs Summary'!$J$61:$K$61,'Power Purchase Inputs Summary'!$J$44:$K$44,JE$23)*SUMPRODUCT('Technical forecasts (Year 2)'!$L429:$AE42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2,'Technical forecasts (Year 2)'!$J493),IF(JE$22="Demand",'Technical forecasts (Year 2)'!$K493,IF(JE$21='Index Tables'!$I$97,'Technical forecasts (Year 2)'!$I462,'Technical forecasts (Year 2)'!$I493))))</f>
        <v>0</v>
      </c>
      <c r="JF50" s="211" cm="1">
        <f t="array" aca="1" ref="JF50" ca="1">IF(AND(JF$20='Index Tables'!$I$123,JF$21='Index Tables'!$I$97),IF(JF$22&lt;&gt;"Demand",0,SUMIFS('Power Purchase Inputs Summary'!$J$61:$K$61,'Power Purchase Inputs Summary'!$J$44:$K$44,JF$23)*SUMPRODUCT('Technical forecasts (Year 2)'!$L429:$AE42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2,'Technical forecasts (Year 2)'!$J493),IF(JF$22="Demand",'Technical forecasts (Year 2)'!$K493,IF(JF$21='Index Tables'!$I$97,'Technical forecasts (Year 2)'!$I462,'Technical forecasts (Year 2)'!$I493))))</f>
        <v>0</v>
      </c>
      <c r="JG50" s="211" cm="1">
        <f t="array" aca="1" ref="JG50" ca="1">IF(AND(JG$20='Index Tables'!$I$123,JG$21='Index Tables'!$I$97),IF(JG$22&lt;&gt;"Demand",0,SUMIFS('Power Purchase Inputs Summary'!$J$61:$K$61,'Power Purchase Inputs Summary'!$J$44:$K$44,JG$23)*SUMPRODUCT('Technical forecasts (Year 2)'!$L429:$AE42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2,'Technical forecasts (Year 2)'!$J493),IF(JG$22="Demand",'Technical forecasts (Year 2)'!$K493,IF(JG$21='Index Tables'!$I$97,'Technical forecasts (Year 2)'!$I462,'Technical forecasts (Year 2)'!$I493))))</f>
        <v>0</v>
      </c>
      <c r="JI50" s="211" cm="1">
        <f t="array" aca="1" ref="JI50" ca="1">IF(AND(JI$20='Index Tables'!$I$123,JI$21='Index Tables'!$I$97),IF(JI$22&lt;&gt;"Demand",0,SUMIFS('Power Purchase Inputs Summary'!$J$61:$K$61,'Power Purchase Inputs Summary'!$J$44:$K$44,JI$23)*SUMPRODUCT('Technical forecasts (Year 2)'!$L429:$AE42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2,'Technical forecasts (Year 2)'!$J493),IF(JI$22="Demand",'Technical forecasts (Year 2)'!$K493,IF(JI$21='Index Tables'!$I$97,'Technical forecasts (Year 2)'!$I462,'Technical forecasts (Year 2)'!$I493))))</f>
        <v>0</v>
      </c>
      <c r="JJ50" s="211" cm="1">
        <f t="array" aca="1" ref="JJ50" ca="1">IF(AND(JJ$20='Index Tables'!$I$123,JJ$21='Index Tables'!$I$97),IF(JJ$22&lt;&gt;"Demand",0,SUMIFS('Power Purchase Inputs Summary'!$J$61:$K$61,'Power Purchase Inputs Summary'!$J$44:$K$44,JJ$23)*SUMPRODUCT('Technical forecasts (Year 2)'!$L429:$AE42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2,'Technical forecasts (Year 2)'!$J493),IF(JJ$22="Demand",'Technical forecasts (Year 2)'!$K493,IF(JJ$21='Index Tables'!$I$97,'Technical forecasts (Year 2)'!$I462,'Technical forecasts (Year 2)'!$I493))))</f>
        <v>0</v>
      </c>
      <c r="JK50" s="211" cm="1">
        <f t="array" aca="1" ref="JK50" ca="1">IF(AND(JK$20='Index Tables'!$I$123,JK$21='Index Tables'!$I$97),IF(JK$22&lt;&gt;"Demand",0,SUMIFS('Power Purchase Inputs Summary'!$J$61:$K$61,'Power Purchase Inputs Summary'!$J$44:$K$44,JK$23)*SUMPRODUCT('Technical forecasts (Year 2)'!$L429:$AE42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2,'Technical forecasts (Year 2)'!$J493),IF(JK$22="Demand",'Technical forecasts (Year 2)'!$K493,IF(JK$21='Index Tables'!$I$97,'Technical forecasts (Year 2)'!$I462,'Technical forecasts (Year 2)'!$I493))))</f>
        <v>0</v>
      </c>
      <c r="JL50" s="211" cm="1">
        <f t="array" aca="1" ref="JL50" ca="1">IF(AND(JL$20='Index Tables'!$I$123,JL$21='Index Tables'!$I$97),IF(JL$22&lt;&gt;"Demand",0,SUMIFS('Power Purchase Inputs Summary'!$J$61:$K$61,'Power Purchase Inputs Summary'!$J$44:$K$44,JL$23)*SUMPRODUCT('Technical forecasts (Year 2)'!$L429:$AE42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2,'Technical forecasts (Year 2)'!$J493),IF(JL$22="Demand",'Technical forecasts (Year 2)'!$K493,IF(JL$21='Index Tables'!$I$97,'Technical forecasts (Year 2)'!$I462,'Technical forecasts (Year 2)'!$I493))))</f>
        <v>0</v>
      </c>
      <c r="JM50" s="211" cm="1">
        <f t="array" aca="1" ref="JM50" ca="1">IF(AND(JM$20='Index Tables'!$I$123,JM$21='Index Tables'!$I$97),IF(JM$22&lt;&gt;"Demand",0,SUMIFS('Power Purchase Inputs Summary'!$J$61:$K$61,'Power Purchase Inputs Summary'!$J$44:$K$44,JM$23)*SUMPRODUCT('Technical forecasts (Year 2)'!$L429:$AE42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2,'Technical forecasts (Year 2)'!$J493),IF(JM$22="Demand",'Technical forecasts (Year 2)'!$K493,IF(JM$21='Index Tables'!$I$97,'Technical forecasts (Year 2)'!$I462,'Technical forecasts (Year 2)'!$I493))))</f>
        <v>0</v>
      </c>
      <c r="JN50" s="211" cm="1">
        <f t="array" aca="1" ref="JN50" ca="1">IF(AND(JN$20='Index Tables'!$I$123,JN$21='Index Tables'!$I$97),IF(JN$22&lt;&gt;"Demand",0,SUMIFS('Power Purchase Inputs Summary'!$J$61:$K$61,'Power Purchase Inputs Summary'!$J$44:$K$44,JN$23)*SUMPRODUCT('Technical forecasts (Year 2)'!$L429:$AE42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2,'Technical forecasts (Year 2)'!$J493),IF(JN$22="Demand",'Technical forecasts (Year 2)'!$K493,IF(JN$21='Index Tables'!$I$97,'Technical forecasts (Year 2)'!$I462,'Technical forecasts (Year 2)'!$I493))))</f>
        <v>0</v>
      </c>
      <c r="JO50" s="211" cm="1">
        <f t="array" aca="1" ref="JO50" ca="1">IF(AND(JO$20='Index Tables'!$I$123,JO$21='Index Tables'!$I$97),IF(JO$22&lt;&gt;"Demand",0,SUMIFS('Power Purchase Inputs Summary'!$J$61:$K$61,'Power Purchase Inputs Summary'!$J$44:$K$44,JO$23)*SUMPRODUCT('Technical forecasts (Year 2)'!$L429:$AE42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2,'Technical forecasts (Year 2)'!$J493),IF(JO$22="Demand",'Technical forecasts (Year 2)'!$K493,IF(JO$21='Index Tables'!$I$97,'Technical forecasts (Year 2)'!$I462,'Technical forecasts (Year 2)'!$I493))))</f>
        <v>0</v>
      </c>
      <c r="JP50" s="211" cm="1">
        <f t="array" aca="1" ref="JP50" ca="1">IF(AND(JP$20='Index Tables'!$I$123,JP$21='Index Tables'!$I$97),IF(JP$22&lt;&gt;"Demand",0,SUMIFS('Power Purchase Inputs Summary'!$J$61:$K$61,'Power Purchase Inputs Summary'!$J$44:$K$44,JP$23)*SUMPRODUCT('Technical forecasts (Year 2)'!$L429:$AE42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2,'Technical forecasts (Year 2)'!$J493),IF(JP$22="Demand",'Technical forecasts (Year 2)'!$K493,IF(JP$21='Index Tables'!$I$97,'Technical forecasts (Year 2)'!$I462,'Technical forecasts (Year 2)'!$I493))))</f>
        <v>0</v>
      </c>
      <c r="JQ50" s="211" cm="1">
        <f t="array" aca="1" ref="JQ50" ca="1">IF(AND(JQ$20='Index Tables'!$I$123,JQ$21='Index Tables'!$I$97),IF(JQ$22&lt;&gt;"Demand",0,SUMIFS('Power Purchase Inputs Summary'!$J$61:$K$61,'Power Purchase Inputs Summary'!$J$44:$K$44,JQ$23)*SUMPRODUCT('Technical forecasts (Year 2)'!$L429:$AE42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2,'Technical forecasts (Year 2)'!$J493),IF(JQ$22="Demand",'Technical forecasts (Year 2)'!$K493,IF(JQ$21='Index Tables'!$I$97,'Technical forecasts (Year 2)'!$I462,'Technical forecasts (Year 2)'!$I493))))</f>
        <v>0</v>
      </c>
      <c r="JS50" s="211" cm="1">
        <f t="array" aca="1" ref="JS50" ca="1">IF(AND(JS$20='Index Tables'!$I$123,JS$21='Index Tables'!$I$97),IF(JS$22&lt;&gt;"Demand",0,SUMIFS('Power Purchase Inputs Summary'!$J$61:$K$61,'Power Purchase Inputs Summary'!$J$44:$K$44,JS$23)*SUMPRODUCT('Technical forecasts (Year 2)'!$L429:$AE42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2,'Technical forecasts (Year 2)'!$J493),IF(JS$22="Demand",'Technical forecasts (Year 2)'!$K493,IF(JS$21='Index Tables'!$I$97,'Technical forecasts (Year 2)'!$I462,'Technical forecasts (Year 2)'!$I493))))</f>
        <v>0</v>
      </c>
      <c r="JT50" s="211" cm="1">
        <f t="array" aca="1" ref="JT50" ca="1">IF(AND(JT$20='Index Tables'!$I$123,JT$21='Index Tables'!$I$97),IF(JT$22&lt;&gt;"Demand",0,SUMIFS('Power Purchase Inputs Summary'!$J$61:$K$61,'Power Purchase Inputs Summary'!$J$44:$K$44,JT$23)*SUMPRODUCT('Technical forecasts (Year 2)'!$L429:$AE42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2,'Technical forecasts (Year 2)'!$J493),IF(JT$22="Demand",'Technical forecasts (Year 2)'!$K493,IF(JT$21='Index Tables'!$I$97,'Technical forecasts (Year 2)'!$I462,'Technical forecasts (Year 2)'!$I493))))</f>
        <v>0</v>
      </c>
      <c r="JU50" s="211" cm="1">
        <f t="array" aca="1" ref="JU50" ca="1">IF(AND(JU$20='Index Tables'!$I$123,JU$21='Index Tables'!$I$97),IF(JU$22&lt;&gt;"Demand",0,SUMIFS('Power Purchase Inputs Summary'!$J$61:$K$61,'Power Purchase Inputs Summary'!$J$44:$K$44,JU$23)*SUMPRODUCT('Technical forecasts (Year 2)'!$L429:$AE42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2,'Technical forecasts (Year 2)'!$J493),IF(JU$22="Demand",'Technical forecasts (Year 2)'!$K493,IF(JU$21='Index Tables'!$I$97,'Technical forecasts (Year 2)'!$I462,'Technical forecasts (Year 2)'!$I493))))</f>
        <v>0</v>
      </c>
      <c r="JV50" s="211" cm="1">
        <f t="array" aca="1" ref="JV50" ca="1">IF(AND(JV$20='Index Tables'!$I$123,JV$21='Index Tables'!$I$97),IF(JV$22&lt;&gt;"Demand",0,SUMIFS('Power Purchase Inputs Summary'!$J$61:$K$61,'Power Purchase Inputs Summary'!$J$44:$K$44,JV$23)*SUMPRODUCT('Technical forecasts (Year 2)'!$L429:$AE42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2,'Technical forecasts (Year 2)'!$J493),IF(JV$22="Demand",'Technical forecasts (Year 2)'!$K493,IF(JV$21='Index Tables'!$I$97,'Technical forecasts (Year 2)'!$I462,'Technical forecasts (Year 2)'!$I493))))</f>
        <v>0</v>
      </c>
      <c r="JW50" s="211" cm="1">
        <f t="array" aca="1" ref="JW50" ca="1">IF(AND(JW$20='Index Tables'!$I$123,JW$21='Index Tables'!$I$97),IF(JW$22&lt;&gt;"Demand",0,SUMIFS('Power Purchase Inputs Summary'!$J$61:$K$61,'Power Purchase Inputs Summary'!$J$44:$K$44,JW$23)*SUMPRODUCT('Technical forecasts (Year 2)'!$L429:$AE42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2,'Technical forecasts (Year 2)'!$J493),IF(JW$22="Demand",'Technical forecasts (Year 2)'!$K493,IF(JW$21='Index Tables'!$I$97,'Technical forecasts (Year 2)'!$I462,'Technical forecasts (Year 2)'!$I493))))</f>
        <v>0</v>
      </c>
      <c r="JX50" s="211" cm="1">
        <f t="array" aca="1" ref="JX50" ca="1">IF(AND(JX$20='Index Tables'!$I$123,JX$21='Index Tables'!$I$97),IF(JX$22&lt;&gt;"Demand",0,SUMIFS('Power Purchase Inputs Summary'!$J$61:$K$61,'Power Purchase Inputs Summary'!$J$44:$K$44,JX$23)*SUMPRODUCT('Technical forecasts (Year 2)'!$L429:$AE42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2,'Technical forecasts (Year 2)'!$J493),IF(JX$22="Demand",'Technical forecasts (Year 2)'!$K493,IF(JX$21='Index Tables'!$I$97,'Technical forecasts (Year 2)'!$I462,'Technical forecasts (Year 2)'!$I493))))</f>
        <v>0</v>
      </c>
      <c r="JY50" s="211" cm="1">
        <f t="array" aca="1" ref="JY50" ca="1">IF(AND(JY$20='Index Tables'!$I$123,JY$21='Index Tables'!$I$97),IF(JY$22&lt;&gt;"Demand",0,SUMIFS('Power Purchase Inputs Summary'!$J$61:$K$61,'Power Purchase Inputs Summary'!$J$44:$K$44,JY$23)*SUMPRODUCT('Technical forecasts (Year 2)'!$L429:$AE42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2,'Technical forecasts (Year 2)'!$J493),IF(JY$22="Demand",'Technical forecasts (Year 2)'!$K493,IF(JY$21='Index Tables'!$I$97,'Technical forecasts (Year 2)'!$I462,'Technical forecasts (Year 2)'!$I493))))</f>
        <v>0</v>
      </c>
      <c r="JZ50" s="211" cm="1">
        <f t="array" aca="1" ref="JZ50" ca="1">IF(AND(JZ$20='Index Tables'!$I$123,JZ$21='Index Tables'!$I$97),IF(JZ$22&lt;&gt;"Demand",0,SUMIFS('Power Purchase Inputs Summary'!$J$61:$K$61,'Power Purchase Inputs Summary'!$J$44:$K$44,JZ$23)*SUMPRODUCT('Technical forecasts (Year 2)'!$L429:$AE42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2,'Technical forecasts (Year 2)'!$J493),IF(JZ$22="Demand",'Technical forecasts (Year 2)'!$K493,IF(JZ$21='Index Tables'!$I$97,'Technical forecasts (Year 2)'!$I462,'Technical forecasts (Year 2)'!$I493))))</f>
        <v>0</v>
      </c>
      <c r="KA50" s="211" cm="1">
        <f t="array" aca="1" ref="KA50" ca="1">IF(AND(KA$20='Index Tables'!$I$123,KA$21='Index Tables'!$I$97),IF(KA$22&lt;&gt;"Demand",0,SUMIFS('Power Purchase Inputs Summary'!$J$61:$K$61,'Power Purchase Inputs Summary'!$J$44:$K$44,KA$23)*SUMPRODUCT('Technical forecasts (Year 2)'!$L429:$AE42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2,'Technical forecasts (Year 2)'!$J493),IF(KA$22="Demand",'Technical forecasts (Year 2)'!$K493,IF(KA$21='Index Tables'!$I$97,'Technical forecasts (Year 2)'!$I462,'Technical forecasts (Year 2)'!$I493))))</f>
        <v>0</v>
      </c>
      <c r="KC50" s="211" cm="1">
        <f t="array" aca="1" ref="KC50" ca="1">IF(AND(KC$20='Index Tables'!$I$123,KC$21='Index Tables'!$I$97),IF(KC$22&lt;&gt;"Demand",0,SUMIFS('Power Purchase Inputs Summary'!$J$61:$K$61,'Power Purchase Inputs Summary'!$J$44:$K$44,KC$23)*SUMPRODUCT('Technical forecasts (Year 2)'!$L429:$AE42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2,'Technical forecasts (Year 2)'!$J493),IF(KC$22="Demand",'Technical forecasts (Year 2)'!$K493,IF(KC$21='Index Tables'!$I$97,'Technical forecasts (Year 2)'!$I462,'Technical forecasts (Year 2)'!$I493))))</f>
        <v>0</v>
      </c>
      <c r="KD50" s="211" cm="1">
        <f t="array" aca="1" ref="KD50" ca="1">IF(AND(KD$20='Index Tables'!$I$123,KD$21='Index Tables'!$I$97),IF(KD$22&lt;&gt;"Demand",0,SUMIFS('Power Purchase Inputs Summary'!$J$61:$K$61,'Power Purchase Inputs Summary'!$J$44:$K$44,KD$23)*SUMPRODUCT('Technical forecasts (Year 2)'!$L429:$AE42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2,'Technical forecasts (Year 2)'!$J493),IF(KD$22="Demand",'Technical forecasts (Year 2)'!$K493,IF(KD$21='Index Tables'!$I$97,'Technical forecasts (Year 2)'!$I462,'Technical forecasts (Year 2)'!$I493))))</f>
        <v>0</v>
      </c>
      <c r="KE50" s="211" cm="1">
        <f t="array" aca="1" ref="KE50" ca="1">IF(AND(KE$20='Index Tables'!$I$123,KE$21='Index Tables'!$I$97),IF(KE$22&lt;&gt;"Demand",0,SUMIFS('Power Purchase Inputs Summary'!$J$61:$K$61,'Power Purchase Inputs Summary'!$J$44:$K$44,KE$23)*SUMPRODUCT('Technical forecasts (Year 2)'!$L429:$AE42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2,'Technical forecasts (Year 2)'!$J493),IF(KE$22="Demand",'Technical forecasts (Year 2)'!$K493,IF(KE$21='Index Tables'!$I$97,'Technical forecasts (Year 2)'!$I462,'Technical forecasts (Year 2)'!$I493))))</f>
        <v>0</v>
      </c>
      <c r="KF50" s="211" cm="1">
        <f t="array" aca="1" ref="KF50" ca="1">IF(AND(KF$20='Index Tables'!$I$123,KF$21='Index Tables'!$I$97),IF(KF$22&lt;&gt;"Demand",0,SUMIFS('Power Purchase Inputs Summary'!$J$61:$K$61,'Power Purchase Inputs Summary'!$J$44:$K$44,KF$23)*SUMPRODUCT('Technical forecasts (Year 2)'!$L429:$AE42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2,'Technical forecasts (Year 2)'!$J493),IF(KF$22="Demand",'Technical forecasts (Year 2)'!$K493,IF(KF$21='Index Tables'!$I$97,'Technical forecasts (Year 2)'!$I462,'Technical forecasts (Year 2)'!$I493))))</f>
        <v>0</v>
      </c>
      <c r="KG50" s="211" cm="1">
        <f t="array" aca="1" ref="KG50" ca="1">IF(AND(KG$20='Index Tables'!$I$123,KG$21='Index Tables'!$I$97),IF(KG$22&lt;&gt;"Demand",0,SUMIFS('Power Purchase Inputs Summary'!$J$61:$K$61,'Power Purchase Inputs Summary'!$J$44:$K$44,KG$23)*SUMPRODUCT('Technical forecasts (Year 2)'!$L429:$AE42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2,'Technical forecasts (Year 2)'!$J493),IF(KG$22="Demand",'Technical forecasts (Year 2)'!$K493,IF(KG$21='Index Tables'!$I$97,'Technical forecasts (Year 2)'!$I462,'Technical forecasts (Year 2)'!$I493))))</f>
        <v>0</v>
      </c>
      <c r="KH50" s="211" cm="1">
        <f t="array" aca="1" ref="KH50" ca="1">IF(AND(KH$20='Index Tables'!$I$123,KH$21='Index Tables'!$I$97),IF(KH$22&lt;&gt;"Demand",0,SUMIFS('Power Purchase Inputs Summary'!$J$61:$K$61,'Power Purchase Inputs Summary'!$J$44:$K$44,KH$23)*SUMPRODUCT('Technical forecasts (Year 2)'!$L429:$AE42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2,'Technical forecasts (Year 2)'!$J493),IF(KH$22="Demand",'Technical forecasts (Year 2)'!$K493,IF(KH$21='Index Tables'!$I$97,'Technical forecasts (Year 2)'!$I462,'Technical forecasts (Year 2)'!$I493))))</f>
        <v>0</v>
      </c>
      <c r="KI50" s="211" cm="1">
        <f t="array" aca="1" ref="KI50" ca="1">IF(AND(KI$20='Index Tables'!$I$123,KI$21='Index Tables'!$I$97),IF(KI$22&lt;&gt;"Demand",0,SUMIFS('Power Purchase Inputs Summary'!$J$61:$K$61,'Power Purchase Inputs Summary'!$J$44:$K$44,KI$23)*SUMPRODUCT('Technical forecasts (Year 2)'!$L429:$AE42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2,'Technical forecasts (Year 2)'!$J493),IF(KI$22="Demand",'Technical forecasts (Year 2)'!$K493,IF(KI$21='Index Tables'!$I$97,'Technical forecasts (Year 2)'!$I462,'Technical forecasts (Year 2)'!$I493))))</f>
        <v>0</v>
      </c>
      <c r="KJ50" s="211" cm="1">
        <f t="array" aca="1" ref="KJ50" ca="1">IF(AND(KJ$20='Index Tables'!$I$123,KJ$21='Index Tables'!$I$97),IF(KJ$22&lt;&gt;"Demand",0,SUMIFS('Power Purchase Inputs Summary'!$J$61:$K$61,'Power Purchase Inputs Summary'!$J$44:$K$44,KJ$23)*SUMPRODUCT('Technical forecasts (Year 2)'!$L429:$AE42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2,'Technical forecasts (Year 2)'!$J493),IF(KJ$22="Demand",'Technical forecasts (Year 2)'!$K493,IF(KJ$21='Index Tables'!$I$97,'Technical forecasts (Year 2)'!$I462,'Technical forecasts (Year 2)'!$I493))))</f>
        <v>0</v>
      </c>
      <c r="KK50" s="211" cm="1">
        <f t="array" aca="1" ref="KK50" ca="1">IF(AND(KK$20='Index Tables'!$I$123,KK$21='Index Tables'!$I$97),IF(KK$22&lt;&gt;"Demand",0,SUMIFS('Power Purchase Inputs Summary'!$J$61:$K$61,'Power Purchase Inputs Summary'!$J$44:$K$44,KK$23)*SUMPRODUCT('Technical forecasts (Year 2)'!$L429:$AE42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2,'Technical forecasts (Year 2)'!$J493),IF(KK$22="Demand",'Technical forecasts (Year 2)'!$K493,IF(KK$21='Index Tables'!$I$97,'Technical forecasts (Year 2)'!$I462,'Technical forecasts (Year 2)'!$I493))))</f>
        <v>0</v>
      </c>
      <c r="KM50" s="211" cm="1">
        <f t="array" aca="1" ref="KM50" ca="1">IF(AND(KM$20='Index Tables'!$I$123,KM$21='Index Tables'!$I$97),IF(KM$22&lt;&gt;"Demand",0,SUMIFS('Power Purchase Inputs Summary'!$J$61:$K$61,'Power Purchase Inputs Summary'!$J$44:$K$44,KM$23)*SUMPRODUCT('Technical forecasts (Year 2)'!$L429:$AE42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2,'Technical forecasts (Year 2)'!$J493),IF(KM$22="Demand",'Technical forecasts (Year 2)'!$K493,IF(KM$21='Index Tables'!$I$97,'Technical forecasts (Year 2)'!$I462,'Technical forecasts (Year 2)'!$I493))))</f>
        <v>0</v>
      </c>
      <c r="KN50" s="211" cm="1">
        <f t="array" aca="1" ref="KN50" ca="1">IF(AND(KN$20='Index Tables'!$I$123,KN$21='Index Tables'!$I$97),IF(KN$22&lt;&gt;"Demand",0,SUMIFS('Power Purchase Inputs Summary'!$J$61:$K$61,'Power Purchase Inputs Summary'!$J$44:$K$44,KN$23)*SUMPRODUCT('Technical forecasts (Year 2)'!$L429:$AE42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2,'Technical forecasts (Year 2)'!$J493),IF(KN$22="Demand",'Technical forecasts (Year 2)'!$K493,IF(KN$21='Index Tables'!$I$97,'Technical forecasts (Year 2)'!$I462,'Technical forecasts (Year 2)'!$I493))))</f>
        <v>0</v>
      </c>
      <c r="KO50" s="211" cm="1">
        <f t="array" aca="1" ref="KO50" ca="1">IF(AND(KO$20='Index Tables'!$I$123,KO$21='Index Tables'!$I$97),IF(KO$22&lt;&gt;"Demand",0,SUMIFS('Power Purchase Inputs Summary'!$J$61:$K$61,'Power Purchase Inputs Summary'!$J$44:$K$44,KO$23)*SUMPRODUCT('Technical forecasts (Year 2)'!$L429:$AE42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2,'Technical forecasts (Year 2)'!$J493),IF(KO$22="Demand",'Technical forecasts (Year 2)'!$K493,IF(KO$21='Index Tables'!$I$97,'Technical forecasts (Year 2)'!$I462,'Technical forecasts (Year 2)'!$I493))))</f>
        <v>0</v>
      </c>
      <c r="KP50" s="211" cm="1">
        <f t="array" aca="1" ref="KP50" ca="1">IF(AND(KP$20='Index Tables'!$I$123,KP$21='Index Tables'!$I$97),IF(KP$22&lt;&gt;"Demand",0,SUMIFS('Power Purchase Inputs Summary'!$J$61:$K$61,'Power Purchase Inputs Summary'!$J$44:$K$44,KP$23)*SUMPRODUCT('Technical forecasts (Year 2)'!$L429:$AE42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2,'Technical forecasts (Year 2)'!$J493),IF(KP$22="Demand",'Technical forecasts (Year 2)'!$K493,IF(KP$21='Index Tables'!$I$97,'Technical forecasts (Year 2)'!$I462,'Technical forecasts (Year 2)'!$I493))))</f>
        <v>0</v>
      </c>
      <c r="KQ50" s="211" cm="1">
        <f t="array" aca="1" ref="KQ50" ca="1">IF(AND(KQ$20='Index Tables'!$I$123,KQ$21='Index Tables'!$I$97),IF(KQ$22&lt;&gt;"Demand",0,SUMIFS('Power Purchase Inputs Summary'!$J$61:$K$61,'Power Purchase Inputs Summary'!$J$44:$K$44,KQ$23)*SUMPRODUCT('Technical forecasts (Year 2)'!$L429:$AE42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2,'Technical forecasts (Year 2)'!$J493),IF(KQ$22="Demand",'Technical forecasts (Year 2)'!$K493,IF(KQ$21='Index Tables'!$I$97,'Technical forecasts (Year 2)'!$I462,'Technical forecasts (Year 2)'!$I493))))</f>
        <v>0</v>
      </c>
      <c r="KR50" s="211" cm="1">
        <f t="array" aca="1" ref="KR50" ca="1">IF(AND(KR$20='Index Tables'!$I$123,KR$21='Index Tables'!$I$97),IF(KR$22&lt;&gt;"Demand",0,SUMIFS('Power Purchase Inputs Summary'!$J$61:$K$61,'Power Purchase Inputs Summary'!$J$44:$K$44,KR$23)*SUMPRODUCT('Technical forecasts (Year 2)'!$L429:$AE42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2,'Technical forecasts (Year 2)'!$J493),IF(KR$22="Demand",'Technical forecasts (Year 2)'!$K493,IF(KR$21='Index Tables'!$I$97,'Technical forecasts (Year 2)'!$I462,'Technical forecasts (Year 2)'!$I493))))</f>
        <v>0</v>
      </c>
      <c r="KS50" s="211" cm="1">
        <f t="array" aca="1" ref="KS50" ca="1">IF(AND(KS$20='Index Tables'!$I$123,KS$21='Index Tables'!$I$97),IF(KS$22&lt;&gt;"Demand",0,SUMIFS('Power Purchase Inputs Summary'!$J$61:$K$61,'Power Purchase Inputs Summary'!$J$44:$K$44,KS$23)*SUMPRODUCT('Technical forecasts (Year 2)'!$L429:$AE42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2,'Technical forecasts (Year 2)'!$J493),IF(KS$22="Demand",'Technical forecasts (Year 2)'!$K493,IF(KS$21='Index Tables'!$I$97,'Technical forecasts (Year 2)'!$I462,'Technical forecasts (Year 2)'!$I493))))</f>
        <v>0</v>
      </c>
      <c r="KT50" s="211" cm="1">
        <f t="array" aca="1" ref="KT50" ca="1">IF(AND(KT$20='Index Tables'!$I$123,KT$21='Index Tables'!$I$97),IF(KT$22&lt;&gt;"Demand",0,SUMIFS('Power Purchase Inputs Summary'!$J$61:$K$61,'Power Purchase Inputs Summary'!$J$44:$K$44,KT$23)*SUMPRODUCT('Technical forecasts (Year 2)'!$L429:$AE42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2,'Technical forecasts (Year 2)'!$J493),IF(KT$22="Demand",'Technical forecasts (Year 2)'!$K493,IF(KT$21='Index Tables'!$I$97,'Technical forecasts (Year 2)'!$I462,'Technical forecasts (Year 2)'!$I493))))</f>
        <v>0</v>
      </c>
      <c r="KU50" s="211" cm="1">
        <f t="array" aca="1" ref="KU50" ca="1">IF(AND(KU$20='Index Tables'!$I$123,KU$21='Index Tables'!$I$97),IF(KU$22&lt;&gt;"Demand",0,SUMIFS('Power Purchase Inputs Summary'!$J$61:$K$61,'Power Purchase Inputs Summary'!$J$44:$K$44,KU$23)*SUMPRODUCT('Technical forecasts (Year 2)'!$L429:$AE42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2,'Technical forecasts (Year 2)'!$J493),IF(KU$22="Demand",'Technical forecasts (Year 2)'!$K493,IF(KU$21='Index Tables'!$I$97,'Technical forecasts (Year 2)'!$I462,'Technical forecasts (Year 2)'!$I493))))</f>
        <v>0</v>
      </c>
      <c r="KW50" s="211" cm="1">
        <f t="array" aca="1" ref="KW50" ca="1">IF(AND(KW$20='Index Tables'!$I$123,KW$21='Index Tables'!$I$97),IF(KW$22&lt;&gt;"Demand",0,SUMIFS('Power Purchase Inputs Summary'!$J$61:$K$61,'Power Purchase Inputs Summary'!$J$44:$K$44,KW$23)*SUMPRODUCT('Technical forecasts (Year 2)'!$L429:$AE42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2,'Technical forecasts (Year 2)'!$J493),IF(KW$22="Demand",'Technical forecasts (Year 2)'!$K493,IF(KW$21='Index Tables'!$I$97,'Technical forecasts (Year 2)'!$I462,'Technical forecasts (Year 2)'!$I493))))</f>
        <v>0</v>
      </c>
      <c r="KX50" s="211" cm="1">
        <f t="array" aca="1" ref="KX50" ca="1">IF(AND(KX$20='Index Tables'!$I$123,KX$21='Index Tables'!$I$97),IF(KX$22&lt;&gt;"Demand",0,SUMIFS('Power Purchase Inputs Summary'!$J$61:$K$61,'Power Purchase Inputs Summary'!$J$44:$K$44,KX$23)*SUMPRODUCT('Technical forecasts (Year 2)'!$L429:$AE42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2,'Technical forecasts (Year 2)'!$J493),IF(KX$22="Demand",'Technical forecasts (Year 2)'!$K493,IF(KX$21='Index Tables'!$I$97,'Technical forecasts (Year 2)'!$I462,'Technical forecasts (Year 2)'!$I493))))</f>
        <v>0</v>
      </c>
      <c r="KY50" s="211" cm="1">
        <f t="array" aca="1" ref="KY50" ca="1">IF(AND(KY$20='Index Tables'!$I$123,KY$21='Index Tables'!$I$97),IF(KY$22&lt;&gt;"Demand",0,SUMIFS('Power Purchase Inputs Summary'!$J$61:$K$61,'Power Purchase Inputs Summary'!$J$44:$K$44,KY$23)*SUMPRODUCT('Technical forecasts (Year 2)'!$L429:$AE42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2,'Technical forecasts (Year 2)'!$J493),IF(KY$22="Demand",'Technical forecasts (Year 2)'!$K493,IF(KY$21='Index Tables'!$I$97,'Technical forecasts (Year 2)'!$I462,'Technical forecasts (Year 2)'!$I493))))</f>
        <v>0</v>
      </c>
      <c r="KZ50" s="211" cm="1">
        <f t="array" aca="1" ref="KZ50" ca="1">IF(AND(KZ$20='Index Tables'!$I$123,KZ$21='Index Tables'!$I$97),IF(KZ$22&lt;&gt;"Demand",0,SUMIFS('Power Purchase Inputs Summary'!$J$61:$K$61,'Power Purchase Inputs Summary'!$J$44:$K$44,KZ$23)*SUMPRODUCT('Technical forecasts (Year 2)'!$L429:$AE42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2,'Technical forecasts (Year 2)'!$J493),IF(KZ$22="Demand",'Technical forecasts (Year 2)'!$K493,IF(KZ$21='Index Tables'!$I$97,'Technical forecasts (Year 2)'!$I462,'Technical forecasts (Year 2)'!$I493))))</f>
        <v>0</v>
      </c>
      <c r="LA50" s="211" cm="1">
        <f t="array" aca="1" ref="LA50" ca="1">IF(AND(LA$20='Index Tables'!$I$123,LA$21='Index Tables'!$I$97),IF(LA$22&lt;&gt;"Demand",0,SUMIFS('Power Purchase Inputs Summary'!$J$61:$K$61,'Power Purchase Inputs Summary'!$J$44:$K$44,LA$23)*SUMPRODUCT('Technical forecasts (Year 2)'!$L429:$AE42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2,'Technical forecasts (Year 2)'!$J493),IF(LA$22="Demand",'Technical forecasts (Year 2)'!$K493,IF(LA$21='Index Tables'!$I$97,'Technical forecasts (Year 2)'!$I462,'Technical forecasts (Year 2)'!$I493))))</f>
        <v>0</v>
      </c>
      <c r="LB50" s="211" cm="1">
        <f t="array" aca="1" ref="LB50" ca="1">IF(AND(LB$20='Index Tables'!$I$123,LB$21='Index Tables'!$I$97),IF(LB$22&lt;&gt;"Demand",0,SUMIFS('Power Purchase Inputs Summary'!$J$61:$K$61,'Power Purchase Inputs Summary'!$J$44:$K$44,LB$23)*SUMPRODUCT('Technical forecasts (Year 2)'!$L429:$AE42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2,'Technical forecasts (Year 2)'!$J493),IF(LB$22="Demand",'Technical forecasts (Year 2)'!$K493,IF(LB$21='Index Tables'!$I$97,'Technical forecasts (Year 2)'!$I462,'Technical forecasts (Year 2)'!$I493))))</f>
        <v>0</v>
      </c>
      <c r="LC50" s="211" cm="1">
        <f t="array" aca="1" ref="LC50" ca="1">IF(AND(LC$20='Index Tables'!$I$123,LC$21='Index Tables'!$I$97),IF(LC$22&lt;&gt;"Demand",0,SUMIFS('Power Purchase Inputs Summary'!$J$61:$K$61,'Power Purchase Inputs Summary'!$J$44:$K$44,LC$23)*SUMPRODUCT('Technical forecasts (Year 2)'!$L429:$AE42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2,'Technical forecasts (Year 2)'!$J493),IF(LC$22="Demand",'Technical forecasts (Year 2)'!$K493,IF(LC$21='Index Tables'!$I$97,'Technical forecasts (Year 2)'!$I462,'Technical forecasts (Year 2)'!$I493))))</f>
        <v>0</v>
      </c>
      <c r="LD50" s="211" cm="1">
        <f t="array" aca="1" ref="LD50" ca="1">IF(AND(LD$20='Index Tables'!$I$123,LD$21='Index Tables'!$I$97),IF(LD$22&lt;&gt;"Demand",0,SUMIFS('Power Purchase Inputs Summary'!$J$61:$K$61,'Power Purchase Inputs Summary'!$J$44:$K$44,LD$23)*SUMPRODUCT('Technical forecasts (Year 2)'!$L429:$AE42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2,'Technical forecasts (Year 2)'!$J493),IF(LD$22="Demand",'Technical forecasts (Year 2)'!$K493,IF(LD$21='Index Tables'!$I$97,'Technical forecasts (Year 2)'!$I462,'Technical forecasts (Year 2)'!$I493))))</f>
        <v>0</v>
      </c>
      <c r="LE50" s="211" cm="1">
        <f t="array" aca="1" ref="LE50" ca="1">IF(AND(LE$20='Index Tables'!$I$123,LE$21='Index Tables'!$I$97),IF(LE$22&lt;&gt;"Demand",0,SUMIFS('Power Purchase Inputs Summary'!$J$61:$K$61,'Power Purchase Inputs Summary'!$J$44:$K$44,LE$23)*SUMPRODUCT('Technical forecasts (Year 2)'!$L429:$AE42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2,'Technical forecasts (Year 2)'!$J493),IF(LE$22="Demand",'Technical forecasts (Year 2)'!$K493,IF(LE$21='Index Tables'!$I$97,'Technical forecasts (Year 2)'!$I462,'Technical forecasts (Year 2)'!$I493))))</f>
        <v>0</v>
      </c>
      <c r="LG50" s="211" cm="1">
        <f t="array" aca="1" ref="LG50" ca="1">IF(AND(LG$20='Index Tables'!$I$123,LG$21='Index Tables'!$I$97),IF(LG$22&lt;&gt;"Demand",0,SUMIFS('Power Purchase Inputs Summary'!$J$61:$K$61,'Power Purchase Inputs Summary'!$J$44:$K$44,LG$23)*SUMPRODUCT('Technical forecasts (Year 2)'!$L429:$AE42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2,'Technical forecasts (Year 2)'!$J493),IF(LG$22="Demand",'Technical forecasts (Year 2)'!$K493,IF(LG$21='Index Tables'!$I$97,'Technical forecasts (Year 2)'!$I462,'Technical forecasts (Year 2)'!$I493))))</f>
        <v>0</v>
      </c>
      <c r="LH50" s="211" cm="1">
        <f t="array" aca="1" ref="LH50" ca="1">IF(AND(LH$20='Index Tables'!$I$123,LH$21='Index Tables'!$I$97),IF(LH$22&lt;&gt;"Demand",0,SUMIFS('Power Purchase Inputs Summary'!$J$61:$K$61,'Power Purchase Inputs Summary'!$J$44:$K$44,LH$23)*SUMPRODUCT('Technical forecasts (Year 2)'!$L429:$AE42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2,'Technical forecasts (Year 2)'!$J493),IF(LH$22="Demand",'Technical forecasts (Year 2)'!$K493,IF(LH$21='Index Tables'!$I$97,'Technical forecasts (Year 2)'!$I462,'Technical forecasts (Year 2)'!$I493))))</f>
        <v>0</v>
      </c>
      <c r="LI50" s="211" cm="1">
        <f t="array" aca="1" ref="LI50" ca="1">IF(AND(LI$20='Index Tables'!$I$123,LI$21='Index Tables'!$I$97),IF(LI$22&lt;&gt;"Demand",0,SUMIFS('Power Purchase Inputs Summary'!$J$61:$K$61,'Power Purchase Inputs Summary'!$J$44:$K$44,LI$23)*SUMPRODUCT('Technical forecasts (Year 2)'!$L429:$AE42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2,'Technical forecasts (Year 2)'!$J493),IF(LI$22="Demand",'Technical forecasts (Year 2)'!$K493,IF(LI$21='Index Tables'!$I$97,'Technical forecasts (Year 2)'!$I462,'Technical forecasts (Year 2)'!$I493))))</f>
        <v>0</v>
      </c>
      <c r="LJ50" s="211" cm="1">
        <f t="array" aca="1" ref="LJ50" ca="1">IF(AND(LJ$20='Index Tables'!$I$123,LJ$21='Index Tables'!$I$97),IF(LJ$22&lt;&gt;"Demand",0,SUMIFS('Power Purchase Inputs Summary'!$J$61:$K$61,'Power Purchase Inputs Summary'!$J$44:$K$44,LJ$23)*SUMPRODUCT('Technical forecasts (Year 2)'!$L429:$AE42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2,'Technical forecasts (Year 2)'!$J493),IF(LJ$22="Demand",'Technical forecasts (Year 2)'!$K493,IF(LJ$21='Index Tables'!$I$97,'Technical forecasts (Year 2)'!$I462,'Technical forecasts (Year 2)'!$I493))))</f>
        <v>0</v>
      </c>
      <c r="LK50" s="211" cm="1">
        <f t="array" aca="1" ref="LK50" ca="1">IF(AND(LK$20='Index Tables'!$I$123,LK$21='Index Tables'!$I$97),IF(LK$22&lt;&gt;"Demand",0,SUMIFS('Power Purchase Inputs Summary'!$J$61:$K$61,'Power Purchase Inputs Summary'!$J$44:$K$44,LK$23)*SUMPRODUCT('Technical forecasts (Year 2)'!$L429:$AE42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2,'Technical forecasts (Year 2)'!$J493),IF(LK$22="Demand",'Technical forecasts (Year 2)'!$K493,IF(LK$21='Index Tables'!$I$97,'Technical forecasts (Year 2)'!$I462,'Technical forecasts (Year 2)'!$I493))))</f>
        <v>0</v>
      </c>
      <c r="LL50" s="211" cm="1">
        <f t="array" aca="1" ref="LL50" ca="1">IF(AND(LL$20='Index Tables'!$I$123,LL$21='Index Tables'!$I$97),IF(LL$22&lt;&gt;"Demand",0,SUMIFS('Power Purchase Inputs Summary'!$J$61:$K$61,'Power Purchase Inputs Summary'!$J$44:$K$44,LL$23)*SUMPRODUCT('Technical forecasts (Year 2)'!$L429:$AE42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2,'Technical forecasts (Year 2)'!$J493),IF(LL$22="Demand",'Technical forecasts (Year 2)'!$K493,IF(LL$21='Index Tables'!$I$97,'Technical forecasts (Year 2)'!$I462,'Technical forecasts (Year 2)'!$I493))))</f>
        <v>0</v>
      </c>
      <c r="LM50" s="211" cm="1">
        <f t="array" aca="1" ref="LM50" ca="1">IF(AND(LM$20='Index Tables'!$I$123,LM$21='Index Tables'!$I$97),IF(LM$22&lt;&gt;"Demand",0,SUMIFS('Power Purchase Inputs Summary'!$J$61:$K$61,'Power Purchase Inputs Summary'!$J$44:$K$44,LM$23)*SUMPRODUCT('Technical forecasts (Year 2)'!$L429:$AE42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2,'Technical forecasts (Year 2)'!$J493),IF(LM$22="Demand",'Technical forecasts (Year 2)'!$K493,IF(LM$21='Index Tables'!$I$97,'Technical forecasts (Year 2)'!$I462,'Technical forecasts (Year 2)'!$I493))))</f>
        <v>0</v>
      </c>
      <c r="LN50" s="211" cm="1">
        <f t="array" aca="1" ref="LN50" ca="1">IF(AND(LN$20='Index Tables'!$I$123,LN$21='Index Tables'!$I$97),IF(LN$22&lt;&gt;"Demand",0,SUMIFS('Power Purchase Inputs Summary'!$J$61:$K$61,'Power Purchase Inputs Summary'!$J$44:$K$44,LN$23)*SUMPRODUCT('Technical forecasts (Year 2)'!$L429:$AE42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2,'Technical forecasts (Year 2)'!$J493),IF(LN$22="Demand",'Technical forecasts (Year 2)'!$K493,IF(LN$21='Index Tables'!$I$97,'Technical forecasts (Year 2)'!$I462,'Technical forecasts (Year 2)'!$I493))))</f>
        <v>0</v>
      </c>
      <c r="LO50" s="211" cm="1">
        <f t="array" aca="1" ref="LO50" ca="1">IF(AND(LO$20='Index Tables'!$I$123,LO$21='Index Tables'!$I$97),IF(LO$22&lt;&gt;"Demand",0,SUMIFS('Power Purchase Inputs Summary'!$J$61:$K$61,'Power Purchase Inputs Summary'!$J$44:$K$44,LO$23)*SUMPRODUCT('Technical forecasts (Year 2)'!$L429:$AE42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2,'Technical forecasts (Year 2)'!$J493),IF(LO$22="Demand",'Technical forecasts (Year 2)'!$K493,IF(LO$21='Index Tables'!$I$97,'Technical forecasts (Year 2)'!$I462,'Technical forecasts (Year 2)'!$I493))))</f>
        <v>0</v>
      </c>
      <c r="LQ50" s="211" cm="1">
        <f t="array" aca="1" ref="LQ50" ca="1">IF(AND(LQ$20='Index Tables'!$I$123,LQ$21='Index Tables'!$I$97),IF(LQ$22&lt;&gt;"Demand",0,SUMIFS('Power Purchase Inputs Summary'!$J$61:$K$61,'Power Purchase Inputs Summary'!$J$44:$K$44,LQ$23)*SUMPRODUCT('Technical forecasts (Year 2)'!$L429:$AE42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2,'Technical forecasts (Year 2)'!$J493),IF(LQ$22="Demand",'Technical forecasts (Year 2)'!$K493,IF(LQ$21='Index Tables'!$I$97,'Technical forecasts (Year 2)'!$I462,'Technical forecasts (Year 2)'!$I493))))</f>
        <v>0</v>
      </c>
      <c r="LR50" s="211" cm="1">
        <f t="array" aca="1" ref="LR50" ca="1">IF(AND(LR$20='Index Tables'!$I$123,LR$21='Index Tables'!$I$97),IF(LR$22&lt;&gt;"Demand",0,SUMIFS('Power Purchase Inputs Summary'!$J$61:$K$61,'Power Purchase Inputs Summary'!$J$44:$K$44,LR$23)*SUMPRODUCT('Technical forecasts (Year 2)'!$L429:$AE42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2,'Technical forecasts (Year 2)'!$J493),IF(LR$22="Demand",'Technical forecasts (Year 2)'!$K493,IF(LR$21='Index Tables'!$I$97,'Technical forecasts (Year 2)'!$I462,'Technical forecasts (Year 2)'!$I493))))</f>
        <v>0</v>
      </c>
      <c r="LS50" s="211" cm="1">
        <f t="array" aca="1" ref="LS50" ca="1">IF(AND(LS$20='Index Tables'!$I$123,LS$21='Index Tables'!$I$97),IF(LS$22&lt;&gt;"Demand",0,SUMIFS('Power Purchase Inputs Summary'!$J$61:$K$61,'Power Purchase Inputs Summary'!$J$44:$K$44,LS$23)*SUMPRODUCT('Technical forecasts (Year 2)'!$L429:$AE42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2,'Technical forecasts (Year 2)'!$J493),IF(LS$22="Demand",'Technical forecasts (Year 2)'!$K493,IF(LS$21='Index Tables'!$I$97,'Technical forecasts (Year 2)'!$I462,'Technical forecasts (Year 2)'!$I493))))</f>
        <v>0</v>
      </c>
      <c r="LT50" s="211" cm="1">
        <f t="array" aca="1" ref="LT50" ca="1">IF(AND(LT$20='Index Tables'!$I$123,LT$21='Index Tables'!$I$97),IF(LT$22&lt;&gt;"Demand",0,SUMIFS('Power Purchase Inputs Summary'!$J$61:$K$61,'Power Purchase Inputs Summary'!$J$44:$K$44,LT$23)*SUMPRODUCT('Technical forecasts (Year 2)'!$L429:$AE42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2,'Technical forecasts (Year 2)'!$J493),IF(LT$22="Demand",'Technical forecasts (Year 2)'!$K493,IF(LT$21='Index Tables'!$I$97,'Technical forecasts (Year 2)'!$I462,'Technical forecasts (Year 2)'!$I493))))</f>
        <v>0</v>
      </c>
      <c r="LU50" s="211" cm="1">
        <f t="array" aca="1" ref="LU50" ca="1">IF(AND(LU$20='Index Tables'!$I$123,LU$21='Index Tables'!$I$97),IF(LU$22&lt;&gt;"Demand",0,SUMIFS('Power Purchase Inputs Summary'!$J$61:$K$61,'Power Purchase Inputs Summary'!$J$44:$K$44,LU$23)*SUMPRODUCT('Technical forecasts (Year 2)'!$L429:$AE42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2,'Technical forecasts (Year 2)'!$J493),IF(LU$22="Demand",'Technical forecasts (Year 2)'!$K493,IF(LU$21='Index Tables'!$I$97,'Technical forecasts (Year 2)'!$I462,'Technical forecasts (Year 2)'!$I493))))</f>
        <v>0</v>
      </c>
      <c r="LV50" s="211" cm="1">
        <f t="array" aca="1" ref="LV50" ca="1">IF(AND(LV$20='Index Tables'!$I$123,LV$21='Index Tables'!$I$97),IF(LV$22&lt;&gt;"Demand",0,SUMIFS('Power Purchase Inputs Summary'!$J$61:$K$61,'Power Purchase Inputs Summary'!$J$44:$K$44,LV$23)*SUMPRODUCT('Technical forecasts (Year 2)'!$L429:$AE42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2,'Technical forecasts (Year 2)'!$J493),IF(LV$22="Demand",'Technical forecasts (Year 2)'!$K493,IF(LV$21='Index Tables'!$I$97,'Technical forecasts (Year 2)'!$I462,'Technical forecasts (Year 2)'!$I493))))</f>
        <v>0</v>
      </c>
      <c r="LW50" s="211" cm="1">
        <f t="array" aca="1" ref="LW50" ca="1">IF(AND(LW$20='Index Tables'!$I$123,LW$21='Index Tables'!$I$97),IF(LW$22&lt;&gt;"Demand",0,SUMIFS('Power Purchase Inputs Summary'!$J$61:$K$61,'Power Purchase Inputs Summary'!$J$44:$K$44,LW$23)*SUMPRODUCT('Technical forecasts (Year 2)'!$L429:$AE42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2,'Technical forecasts (Year 2)'!$J493),IF(LW$22="Demand",'Technical forecasts (Year 2)'!$K493,IF(LW$21='Index Tables'!$I$97,'Technical forecasts (Year 2)'!$I462,'Technical forecasts (Year 2)'!$I493))))</f>
        <v>0</v>
      </c>
      <c r="LX50" s="211" cm="1">
        <f t="array" aca="1" ref="LX50" ca="1">IF(AND(LX$20='Index Tables'!$I$123,LX$21='Index Tables'!$I$97),IF(LX$22&lt;&gt;"Demand",0,SUMIFS('Power Purchase Inputs Summary'!$J$61:$K$61,'Power Purchase Inputs Summary'!$J$44:$K$44,LX$23)*SUMPRODUCT('Technical forecasts (Year 2)'!$L429:$AE42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2,'Technical forecasts (Year 2)'!$J493),IF(LX$22="Demand",'Technical forecasts (Year 2)'!$K493,IF(LX$21='Index Tables'!$I$97,'Technical forecasts (Year 2)'!$I462,'Technical forecasts (Year 2)'!$I493))))</f>
        <v>0</v>
      </c>
      <c r="LY50" s="211" cm="1">
        <f t="array" aca="1" ref="LY50" ca="1">IF(AND(LY$20='Index Tables'!$I$123,LY$21='Index Tables'!$I$97),IF(LY$22&lt;&gt;"Demand",0,SUMIFS('Power Purchase Inputs Summary'!$J$61:$K$61,'Power Purchase Inputs Summary'!$J$44:$K$44,LY$23)*SUMPRODUCT('Technical forecasts (Year 2)'!$L429:$AE42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2,'Technical forecasts (Year 2)'!$J493),IF(LY$22="Demand",'Technical forecasts (Year 2)'!$K493,IF(LY$21='Index Tables'!$I$97,'Technical forecasts (Year 2)'!$I462,'Technical forecasts (Year 2)'!$I493))))</f>
        <v>0</v>
      </c>
      <c r="MA50" s="211" cm="1">
        <f t="array" aca="1" ref="MA50" ca="1">IF(AND(MA$20='Index Tables'!$I$123,MA$21='Index Tables'!$I$97),IF(MA$22&lt;&gt;"Demand",0,SUMIFS('Power Purchase Inputs Summary'!$J$61:$K$61,'Power Purchase Inputs Summary'!$J$44:$K$44,MA$23)*SUMPRODUCT('Technical forecasts (Year 2)'!$L429:$AE42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2,'Technical forecasts (Year 2)'!$J493),IF(MA$22="Demand",'Technical forecasts (Year 2)'!$K493,IF(MA$21='Index Tables'!$I$97,'Technical forecasts (Year 2)'!$I462,'Technical forecasts (Year 2)'!$I493))))</f>
        <v>0</v>
      </c>
      <c r="MB50" s="211" cm="1">
        <f t="array" aca="1" ref="MB50" ca="1">IF(AND(MB$20='Index Tables'!$I$123,MB$21='Index Tables'!$I$97),IF(MB$22&lt;&gt;"Demand",0,SUMIFS('Power Purchase Inputs Summary'!$J$61:$K$61,'Power Purchase Inputs Summary'!$J$44:$K$44,MB$23)*SUMPRODUCT('Technical forecasts (Year 2)'!$L429:$AE42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2,'Technical forecasts (Year 2)'!$J493),IF(MB$22="Demand",'Technical forecasts (Year 2)'!$K493,IF(MB$21='Index Tables'!$I$97,'Technical forecasts (Year 2)'!$I462,'Technical forecasts (Year 2)'!$I493))))</f>
        <v>0</v>
      </c>
      <c r="MC50" s="211" cm="1">
        <f t="array" aca="1" ref="MC50" ca="1">IF(AND(MC$20='Index Tables'!$I$123,MC$21='Index Tables'!$I$97),IF(MC$22&lt;&gt;"Demand",0,SUMIFS('Power Purchase Inputs Summary'!$J$61:$K$61,'Power Purchase Inputs Summary'!$J$44:$K$44,MC$23)*SUMPRODUCT('Technical forecasts (Year 2)'!$L429:$AE42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2,'Technical forecasts (Year 2)'!$J493),IF(MC$22="Demand",'Technical forecasts (Year 2)'!$K493,IF(MC$21='Index Tables'!$I$97,'Technical forecasts (Year 2)'!$I462,'Technical forecasts (Year 2)'!$I493))))</f>
        <v>0</v>
      </c>
      <c r="MD50" s="211" cm="1">
        <f t="array" aca="1" ref="MD50" ca="1">IF(AND(MD$20='Index Tables'!$I$123,MD$21='Index Tables'!$I$97),IF(MD$22&lt;&gt;"Demand",0,SUMIFS('Power Purchase Inputs Summary'!$J$61:$K$61,'Power Purchase Inputs Summary'!$J$44:$K$44,MD$23)*SUMPRODUCT('Technical forecasts (Year 2)'!$L429:$AE42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2,'Technical forecasts (Year 2)'!$J493),IF(MD$22="Demand",'Technical forecasts (Year 2)'!$K493,IF(MD$21='Index Tables'!$I$97,'Technical forecasts (Year 2)'!$I462,'Technical forecasts (Year 2)'!$I493))))</f>
        <v>0</v>
      </c>
      <c r="ME50" s="211" cm="1">
        <f t="array" aca="1" ref="ME50" ca="1">IF(AND(ME$20='Index Tables'!$I$123,ME$21='Index Tables'!$I$97),IF(ME$22&lt;&gt;"Demand",0,SUMIFS('Power Purchase Inputs Summary'!$J$61:$K$61,'Power Purchase Inputs Summary'!$J$44:$K$44,ME$23)*SUMPRODUCT('Technical forecasts (Year 2)'!$L429:$AE42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2,'Technical forecasts (Year 2)'!$J493),IF(ME$22="Demand",'Technical forecasts (Year 2)'!$K493,IF(ME$21='Index Tables'!$I$97,'Technical forecasts (Year 2)'!$I462,'Technical forecasts (Year 2)'!$I493))))</f>
        <v>0</v>
      </c>
      <c r="MF50" s="211" cm="1">
        <f t="array" aca="1" ref="MF50" ca="1">IF(AND(MF$20='Index Tables'!$I$123,MF$21='Index Tables'!$I$97),IF(MF$22&lt;&gt;"Demand",0,SUMIFS('Power Purchase Inputs Summary'!$J$61:$K$61,'Power Purchase Inputs Summary'!$J$44:$K$44,MF$23)*SUMPRODUCT('Technical forecasts (Year 2)'!$L429:$AE42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2,'Technical forecasts (Year 2)'!$J493),IF(MF$22="Demand",'Technical forecasts (Year 2)'!$K493,IF(MF$21='Index Tables'!$I$97,'Technical forecasts (Year 2)'!$I462,'Technical forecasts (Year 2)'!$I493))))</f>
        <v>0</v>
      </c>
      <c r="MG50" s="211" cm="1">
        <f t="array" aca="1" ref="MG50" ca="1">IF(AND(MG$20='Index Tables'!$I$123,MG$21='Index Tables'!$I$97),IF(MG$22&lt;&gt;"Demand",0,SUMIFS('Power Purchase Inputs Summary'!$J$61:$K$61,'Power Purchase Inputs Summary'!$J$44:$K$44,MG$23)*SUMPRODUCT('Technical forecasts (Year 2)'!$L429:$AE42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2,'Technical forecasts (Year 2)'!$J493),IF(MG$22="Demand",'Technical forecasts (Year 2)'!$K493,IF(MG$21='Index Tables'!$I$97,'Technical forecasts (Year 2)'!$I462,'Technical forecasts (Year 2)'!$I493))))</f>
        <v>0</v>
      </c>
      <c r="MH50" s="211" cm="1">
        <f t="array" aca="1" ref="MH50" ca="1">IF(AND(MH$20='Index Tables'!$I$123,MH$21='Index Tables'!$I$97),IF(MH$22&lt;&gt;"Demand",0,SUMIFS('Power Purchase Inputs Summary'!$J$61:$K$61,'Power Purchase Inputs Summary'!$J$44:$K$44,MH$23)*SUMPRODUCT('Technical forecasts (Year 2)'!$L429:$AE42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2,'Technical forecasts (Year 2)'!$J493),IF(MH$22="Demand",'Technical forecasts (Year 2)'!$K493,IF(MH$21='Index Tables'!$I$97,'Technical forecasts (Year 2)'!$I462,'Technical forecasts (Year 2)'!$I493))))</f>
        <v>0</v>
      </c>
      <c r="MI50" s="211" cm="1">
        <f t="array" aca="1" ref="MI50" ca="1">IF(AND(MI$20='Index Tables'!$I$123,MI$21='Index Tables'!$I$97),IF(MI$22&lt;&gt;"Demand",0,SUMIFS('Power Purchase Inputs Summary'!$J$61:$K$61,'Power Purchase Inputs Summary'!$J$44:$K$44,MI$23)*SUMPRODUCT('Technical forecasts (Year 2)'!$L429:$AE42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2,'Technical forecasts (Year 2)'!$J493),IF(MI$22="Demand",'Technical forecasts (Year 2)'!$K493,IF(MI$21='Index Tables'!$I$97,'Technical forecasts (Year 2)'!$I462,'Technical forecasts (Year 2)'!$I493))))</f>
        <v>0</v>
      </c>
      <c r="MK50" s="211" cm="1">
        <f t="array" aca="1" ref="MK50" ca="1">IF(AND(MK$20='Index Tables'!$I$123,MK$21='Index Tables'!$I$97),IF(MK$22&lt;&gt;"Demand",0,SUMIFS('Power Purchase Inputs Summary'!$J$61:$K$61,'Power Purchase Inputs Summary'!$J$44:$K$44,MK$23)*SUMPRODUCT('Technical forecasts (Year 2)'!$L429:$AE42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2,'Technical forecasts (Year 2)'!$J493),IF(MK$22="Demand",'Technical forecasts (Year 2)'!$K493,IF(MK$21='Index Tables'!$I$97,'Technical forecasts (Year 2)'!$I462,'Technical forecasts (Year 2)'!$I493))))</f>
        <v>0</v>
      </c>
      <c r="ML50" s="211" cm="1">
        <f t="array" aca="1" ref="ML50" ca="1">IF(AND(ML$20='Index Tables'!$I$123,ML$21='Index Tables'!$I$97),IF(ML$22&lt;&gt;"Demand",0,SUMIFS('Power Purchase Inputs Summary'!$J$61:$K$61,'Power Purchase Inputs Summary'!$J$44:$K$44,ML$23)*SUMPRODUCT('Technical forecasts (Year 2)'!$L429:$AE42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2,'Technical forecasts (Year 2)'!$J493),IF(ML$22="Demand",'Technical forecasts (Year 2)'!$K493,IF(ML$21='Index Tables'!$I$97,'Technical forecasts (Year 2)'!$I462,'Technical forecasts (Year 2)'!$I493))))</f>
        <v>0</v>
      </c>
      <c r="MM50" s="211" cm="1">
        <f t="array" aca="1" ref="MM50" ca="1">IF(AND(MM$20='Index Tables'!$I$123,MM$21='Index Tables'!$I$97),IF(MM$22&lt;&gt;"Demand",0,SUMIFS('Power Purchase Inputs Summary'!$J$61:$K$61,'Power Purchase Inputs Summary'!$J$44:$K$44,MM$23)*SUMPRODUCT('Technical forecasts (Year 2)'!$L429:$AE42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2,'Technical forecasts (Year 2)'!$J493),IF(MM$22="Demand",'Technical forecasts (Year 2)'!$K493,IF(MM$21='Index Tables'!$I$97,'Technical forecasts (Year 2)'!$I462,'Technical forecasts (Year 2)'!$I493))))</f>
        <v>0</v>
      </c>
      <c r="MN50" s="211" cm="1">
        <f t="array" aca="1" ref="MN50" ca="1">IF(AND(MN$20='Index Tables'!$I$123,MN$21='Index Tables'!$I$97),IF(MN$22&lt;&gt;"Demand",0,SUMIFS('Power Purchase Inputs Summary'!$J$61:$K$61,'Power Purchase Inputs Summary'!$J$44:$K$44,MN$23)*SUMPRODUCT('Technical forecasts (Year 2)'!$L429:$AE42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2,'Technical forecasts (Year 2)'!$J493),IF(MN$22="Demand",'Technical forecasts (Year 2)'!$K493,IF(MN$21='Index Tables'!$I$97,'Technical forecasts (Year 2)'!$I462,'Technical forecasts (Year 2)'!$I493))))</f>
        <v>0</v>
      </c>
      <c r="MO50" s="211" cm="1">
        <f t="array" aca="1" ref="MO50" ca="1">IF(AND(MO$20='Index Tables'!$I$123,MO$21='Index Tables'!$I$97),IF(MO$22&lt;&gt;"Demand",0,SUMIFS('Power Purchase Inputs Summary'!$J$61:$K$61,'Power Purchase Inputs Summary'!$J$44:$K$44,MO$23)*SUMPRODUCT('Technical forecasts (Year 2)'!$L429:$AE42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2,'Technical forecasts (Year 2)'!$J493),IF(MO$22="Demand",'Technical forecasts (Year 2)'!$K493,IF(MO$21='Index Tables'!$I$97,'Technical forecasts (Year 2)'!$I462,'Technical forecasts (Year 2)'!$I493))))</f>
        <v>0</v>
      </c>
      <c r="MP50" s="211" cm="1">
        <f t="array" aca="1" ref="MP50" ca="1">IF(AND(MP$20='Index Tables'!$I$123,MP$21='Index Tables'!$I$97),IF(MP$22&lt;&gt;"Demand",0,SUMIFS('Power Purchase Inputs Summary'!$J$61:$K$61,'Power Purchase Inputs Summary'!$J$44:$K$44,MP$23)*SUMPRODUCT('Technical forecasts (Year 2)'!$L429:$AE42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2,'Technical forecasts (Year 2)'!$J493),IF(MP$22="Demand",'Technical forecasts (Year 2)'!$K493,IF(MP$21='Index Tables'!$I$97,'Technical forecasts (Year 2)'!$I462,'Technical forecasts (Year 2)'!$I493))))</f>
        <v>0</v>
      </c>
      <c r="MQ50" s="211" cm="1">
        <f t="array" aca="1" ref="MQ50" ca="1">IF(AND(MQ$20='Index Tables'!$I$123,MQ$21='Index Tables'!$I$97),IF(MQ$22&lt;&gt;"Demand",0,SUMIFS('Power Purchase Inputs Summary'!$J$61:$K$61,'Power Purchase Inputs Summary'!$J$44:$K$44,MQ$23)*SUMPRODUCT('Technical forecasts (Year 2)'!$L429:$AE42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2,'Technical forecasts (Year 2)'!$J493),IF(MQ$22="Demand",'Technical forecasts (Year 2)'!$K493,IF(MQ$21='Index Tables'!$I$97,'Technical forecasts (Year 2)'!$I462,'Technical forecasts (Year 2)'!$I493))))</f>
        <v>0</v>
      </c>
      <c r="MR50" s="211" cm="1">
        <f t="array" aca="1" ref="MR50" ca="1">IF(AND(MR$20='Index Tables'!$I$123,MR$21='Index Tables'!$I$97),IF(MR$22&lt;&gt;"Demand",0,SUMIFS('Power Purchase Inputs Summary'!$J$61:$K$61,'Power Purchase Inputs Summary'!$J$44:$K$44,MR$23)*SUMPRODUCT('Technical forecasts (Year 2)'!$L429:$AE42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2,'Technical forecasts (Year 2)'!$J493),IF(MR$22="Demand",'Technical forecasts (Year 2)'!$K493,IF(MR$21='Index Tables'!$I$97,'Technical forecasts (Year 2)'!$I462,'Technical forecasts (Year 2)'!$I493))))</f>
        <v>0</v>
      </c>
      <c r="MS50" s="211" cm="1">
        <f t="array" aca="1" ref="MS50" ca="1">IF(AND(MS$20='Index Tables'!$I$123,MS$21='Index Tables'!$I$97),IF(MS$22&lt;&gt;"Demand",0,SUMIFS('Power Purchase Inputs Summary'!$J$61:$K$61,'Power Purchase Inputs Summary'!$J$44:$K$44,MS$23)*SUMPRODUCT('Technical forecasts (Year 2)'!$L429:$AE42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2,'Technical forecasts (Year 2)'!$J493),IF(MS$22="Demand",'Technical forecasts (Year 2)'!$K493,IF(MS$21='Index Tables'!$I$97,'Technical forecasts (Year 2)'!$I462,'Technical forecasts (Year 2)'!$I493))))</f>
        <v>0</v>
      </c>
      <c r="MU50" s="211" cm="1">
        <f t="array" aca="1" ref="MU50" ca="1">IF(AND(MU$20='Index Tables'!$I$123,MU$21='Index Tables'!$I$97),IF(MU$22&lt;&gt;"Demand",0,SUMIFS('Power Purchase Inputs Summary'!$J$61:$K$61,'Power Purchase Inputs Summary'!$J$44:$K$44,MU$23)*SUMPRODUCT('Technical forecasts (Year 2)'!$L429:$AE42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2,'Technical forecasts (Year 2)'!$J493),IF(MU$22="Demand",'Technical forecasts (Year 2)'!$K493,IF(MU$21='Index Tables'!$I$97,'Technical forecasts (Year 2)'!$I462,'Technical forecasts (Year 2)'!$I493))))</f>
        <v>0</v>
      </c>
      <c r="MV50" s="211" cm="1">
        <f t="array" aca="1" ref="MV50" ca="1">IF(AND(MV$20='Index Tables'!$I$123,MV$21='Index Tables'!$I$97),IF(MV$22&lt;&gt;"Demand",0,SUMIFS('Power Purchase Inputs Summary'!$J$61:$K$61,'Power Purchase Inputs Summary'!$J$44:$K$44,MV$23)*SUMPRODUCT('Technical forecasts (Year 2)'!$L429:$AE42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2,'Technical forecasts (Year 2)'!$J493),IF(MV$22="Demand",'Technical forecasts (Year 2)'!$K493,IF(MV$21='Index Tables'!$I$97,'Technical forecasts (Year 2)'!$I462,'Technical forecasts (Year 2)'!$I493))))</f>
        <v>0</v>
      </c>
      <c r="MW50" s="211" cm="1">
        <f t="array" aca="1" ref="MW50" ca="1">IF(AND(MW$20='Index Tables'!$I$123,MW$21='Index Tables'!$I$97),IF(MW$22&lt;&gt;"Demand",0,SUMIFS('Power Purchase Inputs Summary'!$J$61:$K$61,'Power Purchase Inputs Summary'!$J$44:$K$44,MW$23)*SUMPRODUCT('Technical forecasts (Year 2)'!$L429:$AE42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2,'Technical forecasts (Year 2)'!$J493),IF(MW$22="Demand",'Technical forecasts (Year 2)'!$K493,IF(MW$21='Index Tables'!$I$97,'Technical forecasts (Year 2)'!$I462,'Technical forecasts (Year 2)'!$I493))))</f>
        <v>0</v>
      </c>
      <c r="MX50" s="211" cm="1">
        <f t="array" aca="1" ref="MX50" ca="1">IF(AND(MX$20='Index Tables'!$I$123,MX$21='Index Tables'!$I$97),IF(MX$22&lt;&gt;"Demand",0,SUMIFS('Power Purchase Inputs Summary'!$J$61:$K$61,'Power Purchase Inputs Summary'!$J$44:$K$44,MX$23)*SUMPRODUCT('Technical forecasts (Year 2)'!$L429:$AE42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2,'Technical forecasts (Year 2)'!$J493),IF(MX$22="Demand",'Technical forecasts (Year 2)'!$K493,IF(MX$21='Index Tables'!$I$97,'Technical forecasts (Year 2)'!$I462,'Technical forecasts (Year 2)'!$I493))))</f>
        <v>0</v>
      </c>
      <c r="MY50" s="211" cm="1">
        <f t="array" aca="1" ref="MY50" ca="1">IF(AND(MY$20='Index Tables'!$I$123,MY$21='Index Tables'!$I$97),IF(MY$22&lt;&gt;"Demand",0,SUMIFS('Power Purchase Inputs Summary'!$J$61:$K$61,'Power Purchase Inputs Summary'!$J$44:$K$44,MY$23)*SUMPRODUCT('Technical forecasts (Year 2)'!$L429:$AE42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2,'Technical forecasts (Year 2)'!$J493),IF(MY$22="Demand",'Technical forecasts (Year 2)'!$K493,IF(MY$21='Index Tables'!$I$97,'Technical forecasts (Year 2)'!$I462,'Technical forecasts (Year 2)'!$I493))))</f>
        <v>0</v>
      </c>
      <c r="MZ50" s="211" cm="1">
        <f t="array" aca="1" ref="MZ50" ca="1">IF(AND(MZ$20='Index Tables'!$I$123,MZ$21='Index Tables'!$I$97),IF(MZ$22&lt;&gt;"Demand",0,SUMIFS('Power Purchase Inputs Summary'!$J$61:$K$61,'Power Purchase Inputs Summary'!$J$44:$K$44,MZ$23)*SUMPRODUCT('Technical forecasts (Year 2)'!$L429:$AE42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2,'Technical forecasts (Year 2)'!$J493),IF(MZ$22="Demand",'Technical forecasts (Year 2)'!$K493,IF(MZ$21='Index Tables'!$I$97,'Technical forecasts (Year 2)'!$I462,'Technical forecasts (Year 2)'!$I493))))</f>
        <v>0</v>
      </c>
      <c r="NA50" s="211" cm="1">
        <f t="array" aca="1" ref="NA50" ca="1">IF(AND(NA$20='Index Tables'!$I$123,NA$21='Index Tables'!$I$97),IF(NA$22&lt;&gt;"Demand",0,SUMIFS('Power Purchase Inputs Summary'!$J$61:$K$61,'Power Purchase Inputs Summary'!$J$44:$K$44,NA$23)*SUMPRODUCT('Technical forecasts (Year 2)'!$L429:$AE42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2,'Technical forecasts (Year 2)'!$J493),IF(NA$22="Demand",'Technical forecasts (Year 2)'!$K493,IF(NA$21='Index Tables'!$I$97,'Technical forecasts (Year 2)'!$I462,'Technical forecasts (Year 2)'!$I493))))</f>
        <v>0</v>
      </c>
      <c r="NB50" s="211" cm="1">
        <f t="array" aca="1" ref="NB50" ca="1">IF(AND(NB$20='Index Tables'!$I$123,NB$21='Index Tables'!$I$97),IF(NB$22&lt;&gt;"Demand",0,SUMIFS('Power Purchase Inputs Summary'!$J$61:$K$61,'Power Purchase Inputs Summary'!$J$44:$K$44,NB$23)*SUMPRODUCT('Technical forecasts (Year 2)'!$L429:$AE42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2,'Technical forecasts (Year 2)'!$J493),IF(NB$22="Demand",'Technical forecasts (Year 2)'!$K493,IF(NB$21='Index Tables'!$I$97,'Technical forecasts (Year 2)'!$I462,'Technical forecasts (Year 2)'!$I493))))</f>
        <v>0</v>
      </c>
      <c r="NC50" s="211" cm="1">
        <f t="array" aca="1" ref="NC50" ca="1">IF(AND(NC$20='Index Tables'!$I$123,NC$21='Index Tables'!$I$97),IF(NC$22&lt;&gt;"Demand",0,SUMIFS('Power Purchase Inputs Summary'!$J$61:$K$61,'Power Purchase Inputs Summary'!$J$44:$K$44,NC$23)*SUMPRODUCT('Technical forecasts (Year 2)'!$L429:$AE42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2,'Technical forecasts (Year 2)'!$J493),IF(NC$22="Demand",'Technical forecasts (Year 2)'!$K493,IF(NC$21='Index Tables'!$I$97,'Technical forecasts (Year 2)'!$I462,'Technical forecasts (Year 2)'!$I493))))</f>
        <v>0</v>
      </c>
      <c r="NE50" s="211" cm="1">
        <f t="array" aca="1" ref="NE50" ca="1">IF(AND(NE$20='Index Tables'!$I$123,NE$21='Index Tables'!$I$97),IF(NE$22&lt;&gt;"Demand",0,SUMIFS('Power Purchase Inputs Summary'!$J$61:$K$61,'Power Purchase Inputs Summary'!$J$44:$K$44,NE$23)*SUMPRODUCT('Technical forecasts (Year 2)'!$L429:$AE42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2,'Technical forecasts (Year 2)'!$J493),IF(NE$22="Demand",'Technical forecasts (Year 2)'!$K493,IF(NE$21='Index Tables'!$I$97,'Technical forecasts (Year 2)'!$I462,'Technical forecasts (Year 2)'!$I493))))</f>
        <v>0</v>
      </c>
      <c r="NF50" s="211" cm="1">
        <f t="array" aca="1" ref="NF50" ca="1">IF(AND(NF$20='Index Tables'!$I$123,NF$21='Index Tables'!$I$97),IF(NF$22&lt;&gt;"Demand",0,SUMIFS('Power Purchase Inputs Summary'!$J$61:$K$61,'Power Purchase Inputs Summary'!$J$44:$K$44,NF$23)*SUMPRODUCT('Technical forecasts (Year 2)'!$L429:$AE42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2,'Technical forecasts (Year 2)'!$J493),IF(NF$22="Demand",'Technical forecasts (Year 2)'!$K493,IF(NF$21='Index Tables'!$I$97,'Technical forecasts (Year 2)'!$I462,'Technical forecasts (Year 2)'!$I493))))</f>
        <v>0</v>
      </c>
      <c r="NG50" s="211" cm="1">
        <f t="array" aca="1" ref="NG50" ca="1">IF(AND(NG$20='Index Tables'!$I$123,NG$21='Index Tables'!$I$97),IF(NG$22&lt;&gt;"Demand",0,SUMIFS('Power Purchase Inputs Summary'!$J$61:$K$61,'Power Purchase Inputs Summary'!$J$44:$K$44,NG$23)*SUMPRODUCT('Technical forecasts (Year 2)'!$L429:$AE42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2,'Technical forecasts (Year 2)'!$J493),IF(NG$22="Demand",'Technical forecasts (Year 2)'!$K493,IF(NG$21='Index Tables'!$I$97,'Technical forecasts (Year 2)'!$I462,'Technical forecasts (Year 2)'!$I493))))</f>
        <v>0</v>
      </c>
      <c r="NH50" s="211" cm="1">
        <f t="array" aca="1" ref="NH50" ca="1">IF(AND(NH$20='Index Tables'!$I$123,NH$21='Index Tables'!$I$97),IF(NH$22&lt;&gt;"Demand",0,SUMIFS('Power Purchase Inputs Summary'!$J$61:$K$61,'Power Purchase Inputs Summary'!$J$44:$K$44,NH$23)*SUMPRODUCT('Technical forecasts (Year 2)'!$L429:$AE42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2,'Technical forecasts (Year 2)'!$J493),IF(NH$22="Demand",'Technical forecasts (Year 2)'!$K493,IF(NH$21='Index Tables'!$I$97,'Technical forecasts (Year 2)'!$I462,'Technical forecasts (Year 2)'!$I493))))</f>
        <v>0</v>
      </c>
      <c r="NI50" s="211" cm="1">
        <f t="array" aca="1" ref="NI50" ca="1">IF(AND(NI$20='Index Tables'!$I$123,NI$21='Index Tables'!$I$97),IF(NI$22&lt;&gt;"Demand",0,SUMIFS('Power Purchase Inputs Summary'!$J$61:$K$61,'Power Purchase Inputs Summary'!$J$44:$K$44,NI$23)*SUMPRODUCT('Technical forecasts (Year 2)'!$L429:$AE42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2,'Technical forecasts (Year 2)'!$J493),IF(NI$22="Demand",'Technical forecasts (Year 2)'!$K493,IF(NI$21='Index Tables'!$I$97,'Technical forecasts (Year 2)'!$I462,'Technical forecasts (Year 2)'!$I493))))</f>
        <v>0</v>
      </c>
      <c r="NJ50" s="211" cm="1">
        <f t="array" aca="1" ref="NJ50" ca="1">IF(AND(NJ$20='Index Tables'!$I$123,NJ$21='Index Tables'!$I$97),IF(NJ$22&lt;&gt;"Demand",0,SUMIFS('Power Purchase Inputs Summary'!$J$61:$K$61,'Power Purchase Inputs Summary'!$J$44:$K$44,NJ$23)*SUMPRODUCT('Technical forecasts (Year 2)'!$L429:$AE42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2,'Technical forecasts (Year 2)'!$J493),IF(NJ$22="Demand",'Technical forecasts (Year 2)'!$K493,IF(NJ$21='Index Tables'!$I$97,'Technical forecasts (Year 2)'!$I462,'Technical forecasts (Year 2)'!$I493))))</f>
        <v>0</v>
      </c>
      <c r="NK50" s="211" cm="1">
        <f t="array" aca="1" ref="NK50" ca="1">IF(AND(NK$20='Index Tables'!$I$123,NK$21='Index Tables'!$I$97),IF(NK$22&lt;&gt;"Demand",0,SUMIFS('Power Purchase Inputs Summary'!$J$61:$K$61,'Power Purchase Inputs Summary'!$J$44:$K$44,NK$23)*SUMPRODUCT('Technical forecasts (Year 2)'!$L429:$AE42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2,'Technical forecasts (Year 2)'!$J493),IF(NK$22="Demand",'Technical forecasts (Year 2)'!$K493,IF(NK$21='Index Tables'!$I$97,'Technical forecasts (Year 2)'!$I462,'Technical forecasts (Year 2)'!$I493))))</f>
        <v>0</v>
      </c>
      <c r="NL50" s="211" cm="1">
        <f t="array" aca="1" ref="NL50" ca="1">IF(AND(NL$20='Index Tables'!$I$123,NL$21='Index Tables'!$I$97),IF(NL$22&lt;&gt;"Demand",0,SUMIFS('Power Purchase Inputs Summary'!$J$61:$K$61,'Power Purchase Inputs Summary'!$J$44:$K$44,NL$23)*SUMPRODUCT('Technical forecasts (Year 2)'!$L429:$AE42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2,'Technical forecasts (Year 2)'!$J493),IF(NL$22="Demand",'Technical forecasts (Year 2)'!$K493,IF(NL$21='Index Tables'!$I$97,'Technical forecasts (Year 2)'!$I462,'Technical forecasts (Year 2)'!$I493))))</f>
        <v>0</v>
      </c>
      <c r="NM50" s="211" cm="1">
        <f t="array" aca="1" ref="NM50" ca="1">IF(AND(NM$20='Index Tables'!$I$123,NM$21='Index Tables'!$I$97),IF(NM$22&lt;&gt;"Demand",0,SUMIFS('Power Purchase Inputs Summary'!$J$61:$K$61,'Power Purchase Inputs Summary'!$J$44:$K$44,NM$23)*SUMPRODUCT('Technical forecasts (Year 2)'!$L429:$AE42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2,'Technical forecasts (Year 2)'!$J493),IF(NM$22="Demand",'Technical forecasts (Year 2)'!$K493,IF(NM$21='Index Tables'!$I$97,'Technical forecasts (Year 2)'!$I462,'Technical forecasts (Year 2)'!$I493))))</f>
        <v>0</v>
      </c>
      <c r="NO50" s="211" cm="1">
        <f t="array" aca="1" ref="NO50" ca="1">IF(AND(NO$20='Index Tables'!$I$123,NO$21='Index Tables'!$I$97),IF(NO$22&lt;&gt;"Demand",0,SUMIFS('Power Purchase Inputs Summary'!$J$61:$K$61,'Power Purchase Inputs Summary'!$J$44:$K$44,NO$23)*SUMPRODUCT('Technical forecasts (Year 2)'!$L429:$AE42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2,'Technical forecasts (Year 2)'!$J493),IF(NO$22="Demand",'Technical forecasts (Year 2)'!$K493,IF(NO$21='Index Tables'!$I$97,'Technical forecasts (Year 2)'!$I462,'Technical forecasts (Year 2)'!$I493))))</f>
        <v>0</v>
      </c>
      <c r="NP50" s="211" cm="1">
        <f t="array" aca="1" ref="NP50" ca="1">IF(AND(NP$20='Index Tables'!$I$123,NP$21='Index Tables'!$I$97),IF(NP$22&lt;&gt;"Demand",0,SUMIFS('Power Purchase Inputs Summary'!$J$61:$K$61,'Power Purchase Inputs Summary'!$J$44:$K$44,NP$23)*SUMPRODUCT('Technical forecasts (Year 2)'!$L429:$AE42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2,'Technical forecasts (Year 2)'!$J493),IF(NP$22="Demand",'Technical forecasts (Year 2)'!$K493,IF(NP$21='Index Tables'!$I$97,'Technical forecasts (Year 2)'!$I462,'Technical forecasts (Year 2)'!$I493))))</f>
        <v>0</v>
      </c>
      <c r="NQ50" s="211" cm="1">
        <f t="array" aca="1" ref="NQ50" ca="1">IF(AND(NQ$20='Index Tables'!$I$123,NQ$21='Index Tables'!$I$97),IF(NQ$22&lt;&gt;"Demand",0,SUMIFS('Power Purchase Inputs Summary'!$J$61:$K$61,'Power Purchase Inputs Summary'!$J$44:$K$44,NQ$23)*SUMPRODUCT('Technical forecasts (Year 2)'!$L429:$AE42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2,'Technical forecasts (Year 2)'!$J493),IF(NQ$22="Demand",'Technical forecasts (Year 2)'!$K493,IF(NQ$21='Index Tables'!$I$97,'Technical forecasts (Year 2)'!$I462,'Technical forecasts (Year 2)'!$I493))))</f>
        <v>0</v>
      </c>
      <c r="NR50" s="211" cm="1">
        <f t="array" aca="1" ref="NR50" ca="1">IF(AND(NR$20='Index Tables'!$I$123,NR$21='Index Tables'!$I$97),IF(NR$22&lt;&gt;"Demand",0,SUMIFS('Power Purchase Inputs Summary'!$J$61:$K$61,'Power Purchase Inputs Summary'!$J$44:$K$44,NR$23)*SUMPRODUCT('Technical forecasts (Year 2)'!$L429:$AE42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2,'Technical forecasts (Year 2)'!$J493),IF(NR$22="Demand",'Technical forecasts (Year 2)'!$K493,IF(NR$21='Index Tables'!$I$97,'Technical forecasts (Year 2)'!$I462,'Technical forecasts (Year 2)'!$I493))))</f>
        <v>0</v>
      </c>
      <c r="NS50" s="211" cm="1">
        <f t="array" aca="1" ref="NS50" ca="1">IF(AND(NS$20='Index Tables'!$I$123,NS$21='Index Tables'!$I$97),IF(NS$22&lt;&gt;"Demand",0,SUMIFS('Power Purchase Inputs Summary'!$J$61:$K$61,'Power Purchase Inputs Summary'!$J$44:$K$44,NS$23)*SUMPRODUCT('Technical forecasts (Year 2)'!$L429:$AE42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2,'Technical forecasts (Year 2)'!$J493),IF(NS$22="Demand",'Technical forecasts (Year 2)'!$K493,IF(NS$21='Index Tables'!$I$97,'Technical forecasts (Year 2)'!$I462,'Technical forecasts (Year 2)'!$I493))))</f>
        <v>0</v>
      </c>
      <c r="NT50" s="211" cm="1">
        <f t="array" aca="1" ref="NT50" ca="1">IF(AND(NT$20='Index Tables'!$I$123,NT$21='Index Tables'!$I$97),IF(NT$22&lt;&gt;"Demand",0,SUMIFS('Power Purchase Inputs Summary'!$J$61:$K$61,'Power Purchase Inputs Summary'!$J$44:$K$44,NT$23)*SUMPRODUCT('Technical forecasts (Year 2)'!$L429:$AE42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2,'Technical forecasts (Year 2)'!$J493),IF(NT$22="Demand",'Technical forecasts (Year 2)'!$K493,IF(NT$21='Index Tables'!$I$97,'Technical forecasts (Year 2)'!$I462,'Technical forecasts (Year 2)'!$I493))))</f>
        <v>0</v>
      </c>
      <c r="NU50" s="211" cm="1">
        <f t="array" aca="1" ref="NU50" ca="1">IF(AND(NU$20='Index Tables'!$I$123,NU$21='Index Tables'!$I$97),IF(NU$22&lt;&gt;"Demand",0,SUMIFS('Power Purchase Inputs Summary'!$J$61:$K$61,'Power Purchase Inputs Summary'!$J$44:$K$44,NU$23)*SUMPRODUCT('Technical forecasts (Year 2)'!$L429:$AE42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2,'Technical forecasts (Year 2)'!$J493),IF(NU$22="Demand",'Technical forecasts (Year 2)'!$K493,IF(NU$21='Index Tables'!$I$97,'Technical forecasts (Year 2)'!$I462,'Technical forecasts (Year 2)'!$I493))))</f>
        <v>0</v>
      </c>
      <c r="NV50" s="211" cm="1">
        <f t="array" aca="1" ref="NV50" ca="1">IF(AND(NV$20='Index Tables'!$I$123,NV$21='Index Tables'!$I$97),IF(NV$22&lt;&gt;"Demand",0,SUMIFS('Power Purchase Inputs Summary'!$J$61:$K$61,'Power Purchase Inputs Summary'!$J$44:$K$44,NV$23)*SUMPRODUCT('Technical forecasts (Year 2)'!$L429:$AE42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2,'Technical forecasts (Year 2)'!$J493),IF(NV$22="Demand",'Technical forecasts (Year 2)'!$K493,IF(NV$21='Index Tables'!$I$97,'Technical forecasts (Year 2)'!$I462,'Technical forecasts (Year 2)'!$I493))))</f>
        <v>0</v>
      </c>
      <c r="NW50" s="211" cm="1">
        <f t="array" aca="1" ref="NW50" ca="1">IF(AND(NW$20='Index Tables'!$I$123,NW$21='Index Tables'!$I$97),IF(NW$22&lt;&gt;"Demand",0,SUMIFS('Power Purchase Inputs Summary'!$J$61:$K$61,'Power Purchase Inputs Summary'!$J$44:$K$44,NW$23)*SUMPRODUCT('Technical forecasts (Year 2)'!$L429:$AE42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2,'Technical forecasts (Year 2)'!$J493),IF(NW$22="Demand",'Technical forecasts (Year 2)'!$K493,IF(NW$21='Index Tables'!$I$97,'Technical forecasts (Year 2)'!$I462,'Technical forecasts (Year 2)'!$I493))))</f>
        <v>0</v>
      </c>
      <c r="NY50" s="211" cm="1">
        <f t="array" aca="1" ref="NY50" ca="1">IF(AND(NY$20='Index Tables'!$I$123,NY$21='Index Tables'!$I$97),IF(NY$22&lt;&gt;"Demand",0,SUMIFS('Power Purchase Inputs Summary'!$J$61:$K$61,'Power Purchase Inputs Summary'!$J$44:$K$44,NY$23)*SUMPRODUCT('Technical forecasts (Year 2)'!$L429:$AE42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2,'Technical forecasts (Year 2)'!$J493),IF(NY$22="Demand",'Technical forecasts (Year 2)'!$K493,IF(NY$21='Index Tables'!$I$97,'Technical forecasts (Year 2)'!$I462,'Technical forecasts (Year 2)'!$I493))))</f>
        <v>0</v>
      </c>
      <c r="NZ50" s="211" cm="1">
        <f t="array" aca="1" ref="NZ50" ca="1">IF(AND(NZ$20='Index Tables'!$I$123,NZ$21='Index Tables'!$I$97),IF(NZ$22&lt;&gt;"Demand",0,SUMIFS('Power Purchase Inputs Summary'!$J$61:$K$61,'Power Purchase Inputs Summary'!$J$44:$K$44,NZ$23)*SUMPRODUCT('Technical forecasts (Year 2)'!$L429:$AE42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2,'Technical forecasts (Year 2)'!$J493),IF(NZ$22="Demand",'Technical forecasts (Year 2)'!$K493,IF(NZ$21='Index Tables'!$I$97,'Technical forecasts (Year 2)'!$I462,'Technical forecasts (Year 2)'!$I493))))</f>
        <v>0</v>
      </c>
      <c r="OA50" s="211" cm="1">
        <f t="array" aca="1" ref="OA50" ca="1">IF(AND(OA$20='Index Tables'!$I$123,OA$21='Index Tables'!$I$97),IF(OA$22&lt;&gt;"Demand",0,SUMIFS('Power Purchase Inputs Summary'!$J$61:$K$61,'Power Purchase Inputs Summary'!$J$44:$K$44,OA$23)*SUMPRODUCT('Technical forecasts (Year 2)'!$L429:$AE42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2,'Technical forecasts (Year 2)'!$J493),IF(OA$22="Demand",'Technical forecasts (Year 2)'!$K493,IF(OA$21='Index Tables'!$I$97,'Technical forecasts (Year 2)'!$I462,'Technical forecasts (Year 2)'!$I493))))</f>
        <v>0</v>
      </c>
      <c r="OB50" s="211" cm="1">
        <f t="array" aca="1" ref="OB50" ca="1">IF(AND(OB$20='Index Tables'!$I$123,OB$21='Index Tables'!$I$97),IF(OB$22&lt;&gt;"Demand",0,SUMIFS('Power Purchase Inputs Summary'!$J$61:$K$61,'Power Purchase Inputs Summary'!$J$44:$K$44,OB$23)*SUMPRODUCT('Technical forecasts (Year 2)'!$L429:$AE42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2,'Technical forecasts (Year 2)'!$J493),IF(OB$22="Demand",'Technical forecasts (Year 2)'!$K493,IF(OB$21='Index Tables'!$I$97,'Technical forecasts (Year 2)'!$I462,'Technical forecasts (Year 2)'!$I493))))</f>
        <v>0</v>
      </c>
      <c r="OC50" s="211" cm="1">
        <f t="array" aca="1" ref="OC50" ca="1">IF(AND(OC$20='Index Tables'!$I$123,OC$21='Index Tables'!$I$97),IF(OC$22&lt;&gt;"Demand",0,SUMIFS('Power Purchase Inputs Summary'!$J$61:$K$61,'Power Purchase Inputs Summary'!$J$44:$K$44,OC$23)*SUMPRODUCT('Technical forecasts (Year 2)'!$L429:$AE42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2,'Technical forecasts (Year 2)'!$J493),IF(OC$22="Demand",'Technical forecasts (Year 2)'!$K493,IF(OC$21='Index Tables'!$I$97,'Technical forecasts (Year 2)'!$I462,'Technical forecasts (Year 2)'!$I493))))</f>
        <v>0</v>
      </c>
      <c r="OD50" s="211" cm="1">
        <f t="array" aca="1" ref="OD50" ca="1">IF(AND(OD$20='Index Tables'!$I$123,OD$21='Index Tables'!$I$97),IF(OD$22&lt;&gt;"Demand",0,SUMIFS('Power Purchase Inputs Summary'!$J$61:$K$61,'Power Purchase Inputs Summary'!$J$44:$K$44,OD$23)*SUMPRODUCT('Technical forecasts (Year 2)'!$L429:$AE42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2,'Technical forecasts (Year 2)'!$J493),IF(OD$22="Demand",'Technical forecasts (Year 2)'!$K493,IF(OD$21='Index Tables'!$I$97,'Technical forecasts (Year 2)'!$I462,'Technical forecasts (Year 2)'!$I493))))</f>
        <v>0</v>
      </c>
      <c r="OE50" s="211" cm="1">
        <f t="array" aca="1" ref="OE50" ca="1">IF(AND(OE$20='Index Tables'!$I$123,OE$21='Index Tables'!$I$97),IF(OE$22&lt;&gt;"Demand",0,SUMIFS('Power Purchase Inputs Summary'!$J$61:$K$61,'Power Purchase Inputs Summary'!$J$44:$K$44,OE$23)*SUMPRODUCT('Technical forecasts (Year 2)'!$L429:$AE42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2,'Technical forecasts (Year 2)'!$J493),IF(OE$22="Demand",'Technical forecasts (Year 2)'!$K493,IF(OE$21='Index Tables'!$I$97,'Technical forecasts (Year 2)'!$I462,'Technical forecasts (Year 2)'!$I493))))</f>
        <v>0</v>
      </c>
      <c r="OF50" s="211" cm="1">
        <f t="array" aca="1" ref="OF50" ca="1">IF(AND(OF$20='Index Tables'!$I$123,OF$21='Index Tables'!$I$97),IF(OF$22&lt;&gt;"Demand",0,SUMIFS('Power Purchase Inputs Summary'!$J$61:$K$61,'Power Purchase Inputs Summary'!$J$44:$K$44,OF$23)*SUMPRODUCT('Technical forecasts (Year 2)'!$L429:$AE42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2,'Technical forecasts (Year 2)'!$J493),IF(OF$22="Demand",'Technical forecasts (Year 2)'!$K493,IF(OF$21='Index Tables'!$I$97,'Technical forecasts (Year 2)'!$I462,'Technical forecasts (Year 2)'!$I493))))</f>
        <v>0</v>
      </c>
      <c r="OG50" s="211" cm="1">
        <f t="array" aca="1" ref="OG50" ca="1">IF(AND(OG$20='Index Tables'!$I$123,OG$21='Index Tables'!$I$97),IF(OG$22&lt;&gt;"Demand",0,SUMIFS('Power Purchase Inputs Summary'!$J$61:$K$61,'Power Purchase Inputs Summary'!$J$44:$K$44,OG$23)*SUMPRODUCT('Technical forecasts (Year 2)'!$L429:$AE42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2,'Technical forecasts (Year 2)'!$J493),IF(OG$22="Demand",'Technical forecasts (Year 2)'!$K493,IF(OG$21='Index Tables'!$I$97,'Technical forecasts (Year 2)'!$I462,'Technical forecasts (Year 2)'!$I493))))</f>
        <v>0</v>
      </c>
      <c r="OI50" s="211" cm="1">
        <f t="array" aca="1" ref="OI50" ca="1">IF(AND(OI$20='Index Tables'!$I$123,OI$21='Index Tables'!$I$97),IF(OI$22&lt;&gt;"Demand",0,SUMIFS('Power Purchase Inputs Summary'!$J$61:$K$61,'Power Purchase Inputs Summary'!$J$44:$K$44,OI$23)*SUMPRODUCT('Technical forecasts (Year 2)'!$L429:$AE42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2,'Technical forecasts (Year 2)'!$J493),IF(OI$22="Demand",'Technical forecasts (Year 2)'!$K493,IF(OI$21='Index Tables'!$I$97,'Technical forecasts (Year 2)'!$I462,'Technical forecasts (Year 2)'!$I493))))</f>
        <v>0</v>
      </c>
      <c r="OJ50" s="211" cm="1">
        <f t="array" aca="1" ref="OJ50" ca="1">IF(AND(OJ$20='Index Tables'!$I$123,OJ$21='Index Tables'!$I$97),IF(OJ$22&lt;&gt;"Demand",0,SUMIFS('Power Purchase Inputs Summary'!$J$61:$K$61,'Power Purchase Inputs Summary'!$J$44:$K$44,OJ$23)*SUMPRODUCT('Technical forecasts (Year 2)'!$L429:$AE42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2,'Technical forecasts (Year 2)'!$J493),IF(OJ$22="Demand",'Technical forecasts (Year 2)'!$K493,IF(OJ$21='Index Tables'!$I$97,'Technical forecasts (Year 2)'!$I462,'Technical forecasts (Year 2)'!$I493))))</f>
        <v>0</v>
      </c>
      <c r="OK50" s="211" cm="1">
        <f t="array" aca="1" ref="OK50" ca="1">IF(AND(OK$20='Index Tables'!$I$123,OK$21='Index Tables'!$I$97),IF(OK$22&lt;&gt;"Demand",0,SUMIFS('Power Purchase Inputs Summary'!$J$61:$K$61,'Power Purchase Inputs Summary'!$J$44:$K$44,OK$23)*SUMPRODUCT('Technical forecasts (Year 2)'!$L429:$AE42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2,'Technical forecasts (Year 2)'!$J493),IF(OK$22="Demand",'Technical forecasts (Year 2)'!$K493,IF(OK$21='Index Tables'!$I$97,'Technical forecasts (Year 2)'!$I462,'Technical forecasts (Year 2)'!$I493))))</f>
        <v>0</v>
      </c>
      <c r="OL50" s="211" cm="1">
        <f t="array" aca="1" ref="OL50" ca="1">IF(AND(OL$20='Index Tables'!$I$123,OL$21='Index Tables'!$I$97),IF(OL$22&lt;&gt;"Demand",0,SUMIFS('Power Purchase Inputs Summary'!$J$61:$K$61,'Power Purchase Inputs Summary'!$J$44:$K$44,OL$23)*SUMPRODUCT('Technical forecasts (Year 2)'!$L429:$AE42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2,'Technical forecasts (Year 2)'!$J493),IF(OL$22="Demand",'Technical forecasts (Year 2)'!$K493,IF(OL$21='Index Tables'!$I$97,'Technical forecasts (Year 2)'!$I462,'Technical forecasts (Year 2)'!$I493))))</f>
        <v>0</v>
      </c>
      <c r="OM50" s="211" cm="1">
        <f t="array" aca="1" ref="OM50" ca="1">IF(AND(OM$20='Index Tables'!$I$123,OM$21='Index Tables'!$I$97),IF(OM$22&lt;&gt;"Demand",0,SUMIFS('Power Purchase Inputs Summary'!$J$61:$K$61,'Power Purchase Inputs Summary'!$J$44:$K$44,OM$23)*SUMPRODUCT('Technical forecasts (Year 2)'!$L429:$AE42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2,'Technical forecasts (Year 2)'!$J493),IF(OM$22="Demand",'Technical forecasts (Year 2)'!$K493,IF(OM$21='Index Tables'!$I$97,'Technical forecasts (Year 2)'!$I462,'Technical forecasts (Year 2)'!$I493))))</f>
        <v>0</v>
      </c>
      <c r="ON50" s="211" cm="1">
        <f t="array" aca="1" ref="ON50" ca="1">IF(AND(ON$20='Index Tables'!$I$123,ON$21='Index Tables'!$I$97),IF(ON$22&lt;&gt;"Demand",0,SUMIFS('Power Purchase Inputs Summary'!$J$61:$K$61,'Power Purchase Inputs Summary'!$J$44:$K$44,ON$23)*SUMPRODUCT('Technical forecasts (Year 2)'!$L429:$AE42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2,'Technical forecasts (Year 2)'!$J493),IF(ON$22="Demand",'Technical forecasts (Year 2)'!$K493,IF(ON$21='Index Tables'!$I$97,'Technical forecasts (Year 2)'!$I462,'Technical forecasts (Year 2)'!$I493))))</f>
        <v>0</v>
      </c>
      <c r="OO50" s="211" cm="1">
        <f t="array" aca="1" ref="OO50" ca="1">IF(AND(OO$20='Index Tables'!$I$123,OO$21='Index Tables'!$I$97),IF(OO$22&lt;&gt;"Demand",0,SUMIFS('Power Purchase Inputs Summary'!$J$61:$K$61,'Power Purchase Inputs Summary'!$J$44:$K$44,OO$23)*SUMPRODUCT('Technical forecasts (Year 2)'!$L429:$AE42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2,'Technical forecasts (Year 2)'!$J493),IF(OO$22="Demand",'Technical forecasts (Year 2)'!$K493,IF(OO$21='Index Tables'!$I$97,'Technical forecasts (Year 2)'!$I462,'Technical forecasts (Year 2)'!$I493))))</f>
        <v>0</v>
      </c>
      <c r="OP50" s="211" cm="1">
        <f t="array" aca="1" ref="OP50" ca="1">IF(AND(OP$20='Index Tables'!$I$123,OP$21='Index Tables'!$I$97),IF(OP$22&lt;&gt;"Demand",0,SUMIFS('Power Purchase Inputs Summary'!$J$61:$K$61,'Power Purchase Inputs Summary'!$J$44:$K$44,OP$23)*SUMPRODUCT('Technical forecasts (Year 2)'!$L429:$AE42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2,'Technical forecasts (Year 2)'!$J493),IF(OP$22="Demand",'Technical forecasts (Year 2)'!$K493,IF(OP$21='Index Tables'!$I$97,'Technical forecasts (Year 2)'!$I462,'Technical forecasts (Year 2)'!$I493))))</f>
        <v>0</v>
      </c>
      <c r="OQ50" s="211" cm="1">
        <f t="array" aca="1" ref="OQ50" ca="1">IF(AND(OQ$20='Index Tables'!$I$123,OQ$21='Index Tables'!$I$97),IF(OQ$22&lt;&gt;"Demand",0,SUMIFS('Power Purchase Inputs Summary'!$J$61:$K$61,'Power Purchase Inputs Summary'!$J$44:$K$44,OQ$23)*SUMPRODUCT('Technical forecasts (Year 2)'!$L429:$AE42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2,'Technical forecasts (Year 2)'!$J493),IF(OQ$22="Demand",'Technical forecasts (Year 2)'!$K493,IF(OQ$21='Index Tables'!$I$97,'Technical forecasts (Year 2)'!$I462,'Technical forecasts (Year 2)'!$I493))))</f>
        <v>0</v>
      </c>
    </row>
    <row r="51" spans="1:407" ht="14.4" x14ac:dyDescent="0.3">
      <c r="G51">
        <f t="shared" si="40"/>
        <v>25</v>
      </c>
      <c r="H51" s="1266" t="str">
        <f>IF('Index Tables'!$I$92="","",'Index Tables'!$I$92)</f>
        <v/>
      </c>
      <c r="I51" s="211" cm="1">
        <f t="array" aca="1" ref="I51" ca="1">IF(AND(I$20='Index Tables'!$I$123,I$21='Index Tables'!$I$97),IF(I$22&lt;&gt;"Demand",0,SUMIFS('Power Purchase Inputs Summary'!$J$61:$K$61,'Power Purchase Inputs Summary'!$J$44:$K$44,I$23)*SUMPRODUCT('Technical forecasts (Year 2)'!$L430:$AE43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3,'Technical forecasts (Year 2)'!$J494),IF(I$22="Demand",'Technical forecasts (Year 2)'!$K494,IF(I$21='Index Tables'!$I$97,'Technical forecasts (Year 2)'!$I463,'Technical forecasts (Year 2)'!$I494))))</f>
        <v>0</v>
      </c>
      <c r="J51" s="211" cm="1">
        <f t="array" aca="1" ref="J51" ca="1">IF(AND(J$20='Index Tables'!$I$123,J$21='Index Tables'!$I$97),IF(J$22&lt;&gt;"Demand",0,SUMIFS('Power Purchase Inputs Summary'!$J$61:$K$61,'Power Purchase Inputs Summary'!$J$44:$K$44,J$23)*SUMPRODUCT('Technical forecasts (Year 2)'!$L430:$AE43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3,'Technical forecasts (Year 2)'!$J494),IF(J$22="Demand",'Technical forecasts (Year 2)'!$K494,IF(J$21='Index Tables'!$I$97,'Technical forecasts (Year 2)'!$I463,'Technical forecasts (Year 2)'!$I494))))</f>
        <v>0</v>
      </c>
      <c r="K51" s="211" cm="1">
        <f t="array" aca="1" ref="K51" ca="1">IF(AND(K$20='Index Tables'!$I$123,K$21='Index Tables'!$I$97),IF(K$22&lt;&gt;"Demand",0,SUMIFS('Power Purchase Inputs Summary'!$J$61:$K$61,'Power Purchase Inputs Summary'!$J$44:$K$44,K$23)*SUMPRODUCT('Technical forecasts (Year 2)'!$L430:$AE43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3,'Technical forecasts (Year 2)'!$J494),IF(K$22="Demand",'Technical forecasts (Year 2)'!$K494,IF(K$21='Index Tables'!$I$97,'Technical forecasts (Year 2)'!$I463,'Technical forecasts (Year 2)'!$I494))))</f>
        <v>0</v>
      </c>
      <c r="L51" s="211" cm="1">
        <f t="array" aca="1" ref="L51" ca="1">IF(AND(L$20='Index Tables'!$I$123,L$21='Index Tables'!$I$97),IF(L$22&lt;&gt;"Demand",0,SUMIFS('Power Purchase Inputs Summary'!$J$61:$K$61,'Power Purchase Inputs Summary'!$J$44:$K$44,L$23)*SUMPRODUCT('Technical forecasts (Year 2)'!$L430:$AE43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3,'Technical forecasts (Year 2)'!$J494),IF(L$22="Demand",'Technical forecasts (Year 2)'!$K494,IF(L$21='Index Tables'!$I$97,'Technical forecasts (Year 2)'!$I463,'Technical forecasts (Year 2)'!$I494))))</f>
        <v>0</v>
      </c>
      <c r="M51" s="211" cm="1">
        <f t="array" aca="1" ref="M51" ca="1">IF(AND(M$20='Index Tables'!$I$123,M$21='Index Tables'!$I$97),IF(M$22&lt;&gt;"Demand",0,SUMIFS('Power Purchase Inputs Summary'!$J$61:$K$61,'Power Purchase Inputs Summary'!$J$44:$K$44,M$23)*SUMPRODUCT('Technical forecasts (Year 2)'!$L430:$AE43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3,'Technical forecasts (Year 2)'!$J494),IF(M$22="Demand",'Technical forecasts (Year 2)'!$K494,IF(M$21='Index Tables'!$I$97,'Technical forecasts (Year 2)'!$I463,'Technical forecasts (Year 2)'!$I494))))</f>
        <v>0</v>
      </c>
      <c r="N51" s="211" cm="1">
        <f t="array" aca="1" ref="N51" ca="1">IF(AND(N$20='Index Tables'!$I$123,N$21='Index Tables'!$I$97),IF(N$22&lt;&gt;"Demand",0,SUMIFS('Power Purchase Inputs Summary'!$J$61:$K$61,'Power Purchase Inputs Summary'!$J$44:$K$44,N$23)*SUMPRODUCT('Technical forecasts (Year 2)'!$L430:$AE43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3,'Technical forecasts (Year 2)'!$J494),IF(N$22="Demand",'Technical forecasts (Year 2)'!$K494,IF(N$21='Index Tables'!$I$97,'Technical forecasts (Year 2)'!$I463,'Technical forecasts (Year 2)'!$I494))))</f>
        <v>0</v>
      </c>
      <c r="O51" s="211" cm="1">
        <f t="array" aca="1" ref="O51" ca="1">IF(AND(O$20='Index Tables'!$I$123,O$21='Index Tables'!$I$97),IF(O$22&lt;&gt;"Demand",0,SUMIFS('Power Purchase Inputs Summary'!$J$61:$K$61,'Power Purchase Inputs Summary'!$J$44:$K$44,O$23)*SUMPRODUCT('Technical forecasts (Year 2)'!$L430:$AE43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3,'Technical forecasts (Year 2)'!$J494),IF(O$22="Demand",'Technical forecasts (Year 2)'!$K494,IF(O$21='Index Tables'!$I$97,'Technical forecasts (Year 2)'!$I463,'Technical forecasts (Year 2)'!$I494))))</f>
        <v>0</v>
      </c>
      <c r="P51" s="211" cm="1">
        <f t="array" aca="1" ref="P51" ca="1">IF(AND(P$20='Index Tables'!$I$123,P$21='Index Tables'!$I$97),IF(P$22&lt;&gt;"Demand",0,SUMIFS('Power Purchase Inputs Summary'!$J$61:$K$61,'Power Purchase Inputs Summary'!$J$44:$K$44,P$23)*SUMPRODUCT('Technical forecasts (Year 2)'!$L430:$AE43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3,'Technical forecasts (Year 2)'!$J494),IF(P$22="Demand",'Technical forecasts (Year 2)'!$K494,IF(P$21='Index Tables'!$I$97,'Technical forecasts (Year 2)'!$I463,'Technical forecasts (Year 2)'!$I494))))</f>
        <v>0</v>
      </c>
      <c r="Q51" s="211" cm="1">
        <f t="array" aca="1" ref="Q51" ca="1">IF(AND(Q$20='Index Tables'!$I$123,Q$21='Index Tables'!$I$97),IF(Q$22&lt;&gt;"Demand",0,SUMIFS('Power Purchase Inputs Summary'!$J$61:$K$61,'Power Purchase Inputs Summary'!$J$44:$K$44,Q$23)*SUMPRODUCT('Technical forecasts (Year 2)'!$L430:$AE43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3,'Technical forecasts (Year 2)'!$J494),IF(Q$22="Demand",'Technical forecasts (Year 2)'!$K494,IF(Q$21='Index Tables'!$I$97,'Technical forecasts (Year 2)'!$I463,'Technical forecasts (Year 2)'!$I494))))</f>
        <v>0</v>
      </c>
      <c r="S51" s="211" cm="1">
        <f t="array" aca="1" ref="S51" ca="1">IF(AND(S$20='Index Tables'!$I$123,S$21='Index Tables'!$I$97),IF(S$22&lt;&gt;"Demand",0,SUMIFS('Power Purchase Inputs Summary'!$J$61:$K$61,'Power Purchase Inputs Summary'!$J$44:$K$44,S$23)*SUMPRODUCT('Technical forecasts (Year 2)'!$L430:$AE43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3,'Technical forecasts (Year 2)'!$J494),IF(S$22="Demand",'Technical forecasts (Year 2)'!$K494,IF(S$21='Index Tables'!$I$97,'Technical forecasts (Year 2)'!$I463,'Technical forecasts (Year 2)'!$I494))))</f>
        <v>0</v>
      </c>
      <c r="T51" s="211" cm="1">
        <f t="array" aca="1" ref="T51" ca="1">IF(AND(T$20='Index Tables'!$I$123,T$21='Index Tables'!$I$97),IF(T$22&lt;&gt;"Demand",0,SUMIFS('Power Purchase Inputs Summary'!$J$61:$K$61,'Power Purchase Inputs Summary'!$J$44:$K$44,T$23)*SUMPRODUCT('Technical forecasts (Year 2)'!$L430:$AE43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3,'Technical forecasts (Year 2)'!$J494),IF(T$22="Demand",'Technical forecasts (Year 2)'!$K494,IF(T$21='Index Tables'!$I$97,'Technical forecasts (Year 2)'!$I463,'Technical forecasts (Year 2)'!$I494))))</f>
        <v>0</v>
      </c>
      <c r="U51" s="211" cm="1">
        <f t="array" aca="1" ref="U51" ca="1">IF(AND(U$20='Index Tables'!$I$123,U$21='Index Tables'!$I$97),IF(U$22&lt;&gt;"Demand",0,SUMIFS('Power Purchase Inputs Summary'!$J$61:$K$61,'Power Purchase Inputs Summary'!$J$44:$K$44,U$23)*SUMPRODUCT('Technical forecasts (Year 2)'!$L430:$AE43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3,'Technical forecasts (Year 2)'!$J494),IF(U$22="Demand",'Technical forecasts (Year 2)'!$K494,IF(U$21='Index Tables'!$I$97,'Technical forecasts (Year 2)'!$I463,'Technical forecasts (Year 2)'!$I494))))</f>
        <v>0</v>
      </c>
      <c r="V51" s="211" cm="1">
        <f t="array" aca="1" ref="V51" ca="1">IF(AND(V$20='Index Tables'!$I$123,V$21='Index Tables'!$I$97),IF(V$22&lt;&gt;"Demand",0,SUMIFS('Power Purchase Inputs Summary'!$J$61:$K$61,'Power Purchase Inputs Summary'!$J$44:$K$44,V$23)*SUMPRODUCT('Technical forecasts (Year 2)'!$L430:$AE43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3,'Technical forecasts (Year 2)'!$J494),IF(V$22="Demand",'Technical forecasts (Year 2)'!$K494,IF(V$21='Index Tables'!$I$97,'Technical forecasts (Year 2)'!$I463,'Technical forecasts (Year 2)'!$I494))))</f>
        <v>0</v>
      </c>
      <c r="W51" s="211" cm="1">
        <f t="array" aca="1" ref="W51" ca="1">IF(AND(W$20='Index Tables'!$I$123,W$21='Index Tables'!$I$97),IF(W$22&lt;&gt;"Demand",0,SUMIFS('Power Purchase Inputs Summary'!$J$61:$K$61,'Power Purchase Inputs Summary'!$J$44:$K$44,W$23)*SUMPRODUCT('Technical forecasts (Year 2)'!$L430:$AE43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3,'Technical forecasts (Year 2)'!$J494),IF(W$22="Demand",'Technical forecasts (Year 2)'!$K494,IF(W$21='Index Tables'!$I$97,'Technical forecasts (Year 2)'!$I463,'Technical forecasts (Year 2)'!$I494))))</f>
        <v>0</v>
      </c>
      <c r="X51" s="211" cm="1">
        <f t="array" aca="1" ref="X51" ca="1">IF(AND(X$20='Index Tables'!$I$123,X$21='Index Tables'!$I$97),IF(X$22&lt;&gt;"Demand",0,SUMIFS('Power Purchase Inputs Summary'!$J$61:$K$61,'Power Purchase Inputs Summary'!$J$44:$K$44,X$23)*SUMPRODUCT('Technical forecasts (Year 2)'!$L430:$AE43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3,'Technical forecasts (Year 2)'!$J494),IF(X$22="Demand",'Technical forecasts (Year 2)'!$K494,IF(X$21='Index Tables'!$I$97,'Technical forecasts (Year 2)'!$I463,'Technical forecasts (Year 2)'!$I494))))</f>
        <v>0</v>
      </c>
      <c r="Y51" s="211" cm="1">
        <f t="array" aca="1" ref="Y51" ca="1">IF(AND(Y$20='Index Tables'!$I$123,Y$21='Index Tables'!$I$97),IF(Y$22&lt;&gt;"Demand",0,SUMIFS('Power Purchase Inputs Summary'!$J$61:$K$61,'Power Purchase Inputs Summary'!$J$44:$K$44,Y$23)*SUMPRODUCT('Technical forecasts (Year 2)'!$L430:$AE43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3,'Technical forecasts (Year 2)'!$J494),IF(Y$22="Demand",'Technical forecasts (Year 2)'!$K494,IF(Y$21='Index Tables'!$I$97,'Technical forecasts (Year 2)'!$I463,'Technical forecasts (Year 2)'!$I494))))</f>
        <v>0</v>
      </c>
      <c r="Z51" s="211" cm="1">
        <f t="array" aca="1" ref="Z51" ca="1">IF(AND(Z$20='Index Tables'!$I$123,Z$21='Index Tables'!$I$97),IF(Z$22&lt;&gt;"Demand",0,SUMIFS('Power Purchase Inputs Summary'!$J$61:$K$61,'Power Purchase Inputs Summary'!$J$44:$K$44,Z$23)*SUMPRODUCT('Technical forecasts (Year 2)'!$L430:$AE43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3,'Technical forecasts (Year 2)'!$J494),IF(Z$22="Demand",'Technical forecasts (Year 2)'!$K494,IF(Z$21='Index Tables'!$I$97,'Technical forecasts (Year 2)'!$I463,'Technical forecasts (Year 2)'!$I494))))</f>
        <v>0</v>
      </c>
      <c r="AA51" s="211" cm="1">
        <f t="array" aca="1" ref="AA51" ca="1">IF(AND(AA$20='Index Tables'!$I$123,AA$21='Index Tables'!$I$97),IF(AA$22&lt;&gt;"Demand",0,SUMIFS('Power Purchase Inputs Summary'!$J$61:$K$61,'Power Purchase Inputs Summary'!$J$44:$K$44,AA$23)*SUMPRODUCT('Technical forecasts (Year 2)'!$L430:$AE43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3,'Technical forecasts (Year 2)'!$J494),IF(AA$22="Demand",'Technical forecasts (Year 2)'!$K494,IF(AA$21='Index Tables'!$I$97,'Technical forecasts (Year 2)'!$I463,'Technical forecasts (Year 2)'!$I494))))</f>
        <v>0</v>
      </c>
      <c r="AC51" s="211" cm="1">
        <f t="array" aca="1" ref="AC51" ca="1">IF(AND(AC$20='Index Tables'!$I$123,AC$21='Index Tables'!$I$97),IF(AC$22&lt;&gt;"Demand",0,SUMIFS('Power Purchase Inputs Summary'!$J$61:$K$61,'Power Purchase Inputs Summary'!$J$44:$K$44,AC$23)*SUMPRODUCT('Technical forecasts (Year 2)'!$L430:$AE43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3,'Technical forecasts (Year 2)'!$J494),IF(AC$22="Demand",'Technical forecasts (Year 2)'!$K494,IF(AC$21='Index Tables'!$I$97,'Technical forecasts (Year 2)'!$I463,'Technical forecasts (Year 2)'!$I494))))</f>
        <v>0</v>
      </c>
      <c r="AD51" s="211" cm="1">
        <f t="array" aca="1" ref="AD51" ca="1">IF(AND(AD$20='Index Tables'!$I$123,AD$21='Index Tables'!$I$97),IF(AD$22&lt;&gt;"Demand",0,SUMIFS('Power Purchase Inputs Summary'!$J$61:$K$61,'Power Purchase Inputs Summary'!$J$44:$K$44,AD$23)*SUMPRODUCT('Technical forecasts (Year 2)'!$L430:$AE43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3,'Technical forecasts (Year 2)'!$J494),IF(AD$22="Demand",'Technical forecasts (Year 2)'!$K494,IF(AD$21='Index Tables'!$I$97,'Technical forecasts (Year 2)'!$I463,'Technical forecasts (Year 2)'!$I494))))</f>
        <v>0</v>
      </c>
      <c r="AE51" s="211" cm="1">
        <f t="array" aca="1" ref="AE51" ca="1">IF(AND(AE$20='Index Tables'!$I$123,AE$21='Index Tables'!$I$97),IF(AE$22&lt;&gt;"Demand",0,SUMIFS('Power Purchase Inputs Summary'!$J$61:$K$61,'Power Purchase Inputs Summary'!$J$44:$K$44,AE$23)*SUMPRODUCT('Technical forecasts (Year 2)'!$L430:$AE43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3,'Technical forecasts (Year 2)'!$J494),IF(AE$22="Demand",'Technical forecasts (Year 2)'!$K494,IF(AE$21='Index Tables'!$I$97,'Technical forecasts (Year 2)'!$I463,'Technical forecasts (Year 2)'!$I494))))</f>
        <v>0</v>
      </c>
      <c r="AF51" s="211" cm="1">
        <f t="array" aca="1" ref="AF51" ca="1">IF(AND(AF$20='Index Tables'!$I$123,AF$21='Index Tables'!$I$97),IF(AF$22&lt;&gt;"Demand",0,SUMIFS('Power Purchase Inputs Summary'!$J$61:$K$61,'Power Purchase Inputs Summary'!$J$44:$K$44,AF$23)*SUMPRODUCT('Technical forecasts (Year 2)'!$L430:$AE43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3,'Technical forecasts (Year 2)'!$J494),IF(AF$22="Demand",'Technical forecasts (Year 2)'!$K494,IF(AF$21='Index Tables'!$I$97,'Technical forecasts (Year 2)'!$I463,'Technical forecasts (Year 2)'!$I494))))</f>
        <v>0</v>
      </c>
      <c r="AG51" s="211" cm="1">
        <f t="array" aca="1" ref="AG51" ca="1">IF(AND(AG$20='Index Tables'!$I$123,AG$21='Index Tables'!$I$97),IF(AG$22&lt;&gt;"Demand",0,SUMIFS('Power Purchase Inputs Summary'!$J$61:$K$61,'Power Purchase Inputs Summary'!$J$44:$K$44,AG$23)*SUMPRODUCT('Technical forecasts (Year 2)'!$L430:$AE43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3,'Technical forecasts (Year 2)'!$J494),IF(AG$22="Demand",'Technical forecasts (Year 2)'!$K494,IF(AG$21='Index Tables'!$I$97,'Technical forecasts (Year 2)'!$I463,'Technical forecasts (Year 2)'!$I494))))</f>
        <v>0</v>
      </c>
      <c r="AH51" s="211" cm="1">
        <f t="array" aca="1" ref="AH51" ca="1">IF(AND(AH$20='Index Tables'!$I$123,AH$21='Index Tables'!$I$97),IF(AH$22&lt;&gt;"Demand",0,SUMIFS('Power Purchase Inputs Summary'!$J$61:$K$61,'Power Purchase Inputs Summary'!$J$44:$K$44,AH$23)*SUMPRODUCT('Technical forecasts (Year 2)'!$L430:$AE43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3,'Technical forecasts (Year 2)'!$J494),IF(AH$22="Demand",'Technical forecasts (Year 2)'!$K494,IF(AH$21='Index Tables'!$I$97,'Technical forecasts (Year 2)'!$I463,'Technical forecasts (Year 2)'!$I494))))</f>
        <v>0</v>
      </c>
      <c r="AI51" s="211" cm="1">
        <f t="array" aca="1" ref="AI51" ca="1">IF(AND(AI$20='Index Tables'!$I$123,AI$21='Index Tables'!$I$97),IF(AI$22&lt;&gt;"Demand",0,SUMIFS('Power Purchase Inputs Summary'!$J$61:$K$61,'Power Purchase Inputs Summary'!$J$44:$K$44,AI$23)*SUMPRODUCT('Technical forecasts (Year 2)'!$L430:$AE43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3,'Technical forecasts (Year 2)'!$J494),IF(AI$22="Demand",'Technical forecasts (Year 2)'!$K494,IF(AI$21='Index Tables'!$I$97,'Technical forecasts (Year 2)'!$I463,'Technical forecasts (Year 2)'!$I494))))</f>
        <v>0</v>
      </c>
      <c r="AJ51" s="211" cm="1">
        <f t="array" aca="1" ref="AJ51" ca="1">IF(AND(AJ$20='Index Tables'!$I$123,AJ$21='Index Tables'!$I$97),IF(AJ$22&lt;&gt;"Demand",0,SUMIFS('Power Purchase Inputs Summary'!$J$61:$K$61,'Power Purchase Inputs Summary'!$J$44:$K$44,AJ$23)*SUMPRODUCT('Technical forecasts (Year 2)'!$L430:$AE43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3,'Technical forecasts (Year 2)'!$J494),IF(AJ$22="Demand",'Technical forecasts (Year 2)'!$K494,IF(AJ$21='Index Tables'!$I$97,'Technical forecasts (Year 2)'!$I463,'Technical forecasts (Year 2)'!$I494))))</f>
        <v>0</v>
      </c>
      <c r="AK51" s="211" cm="1">
        <f t="array" aca="1" ref="AK51" ca="1">IFERROR(IF(AND(AK$20='Index Tables'!$I$123,AK$21='Index Tables'!$I$97),IF(AK$22&lt;&gt;"Demand",0,SUMIFS('Power Purchase Inputs Summary'!$J$61:$K$61,'Power Purchase Inputs Summary'!$J$44:$K$44,AK$23)*SUMPRODUCT('Technical forecasts (Year 2)'!$L430:$AE43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3,'Technical forecasts (Year 2)'!$J494),IF(AK$22="Demand",'Technical forecasts (Year 2)'!$K494,IF(AK$21='Index Tables'!$I$97,'Technical forecasts (Year 2)'!$I463,'Technical forecasts (Year 2)'!$I494)))),0)</f>
        <v>0</v>
      </c>
      <c r="AM51" s="211" cm="1">
        <f t="array" aca="1" ref="AM51" ca="1">IF(AND(AM$20='Index Tables'!$I$123,AM$21='Index Tables'!$I$97),IF(AM$22&lt;&gt;"Demand",0,SUMIFS('Power Purchase Inputs Summary'!$J$61:$K$61,'Power Purchase Inputs Summary'!$J$44:$K$44,AM$23)*SUMPRODUCT('Technical forecasts (Year 2)'!$L430:$AE43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3,'Technical forecasts (Year 2)'!$J494),IF(AM$22="Demand",'Technical forecasts (Year 2)'!$K494,IF(AM$21='Index Tables'!$I$97,'Technical forecasts (Year 2)'!$I463,'Technical forecasts (Year 2)'!$I494))))</f>
        <v>0</v>
      </c>
      <c r="AN51" s="211" cm="1">
        <f t="array" aca="1" ref="AN51" ca="1">IF(AND(AN$20='Index Tables'!$I$123,AN$21='Index Tables'!$I$97),IF(AN$22&lt;&gt;"Demand",0,SUMIFS('Power Purchase Inputs Summary'!$J$61:$K$61,'Power Purchase Inputs Summary'!$J$44:$K$44,AN$23)*SUMPRODUCT('Technical forecasts (Year 2)'!$L430:$AE43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3,'Technical forecasts (Year 2)'!$J494),IF(AN$22="Demand",'Technical forecasts (Year 2)'!$K494,IF(AN$21='Index Tables'!$I$97,'Technical forecasts (Year 2)'!$I463,'Technical forecasts (Year 2)'!$I494))))</f>
        <v>0</v>
      </c>
      <c r="AO51" s="211" cm="1">
        <f t="array" aca="1" ref="AO51" ca="1">IF(AND(AO$20='Index Tables'!$I$123,AO$21='Index Tables'!$I$97),IF(AO$22&lt;&gt;"Demand",0,SUMIFS('Power Purchase Inputs Summary'!$J$61:$K$61,'Power Purchase Inputs Summary'!$J$44:$K$44,AO$23)*SUMPRODUCT('Technical forecasts (Year 2)'!$L430:$AE43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3,'Technical forecasts (Year 2)'!$J494),IF(AO$22="Demand",'Technical forecasts (Year 2)'!$K494,IF(AO$21='Index Tables'!$I$97,'Technical forecasts (Year 2)'!$I463,'Technical forecasts (Year 2)'!$I494))))</f>
        <v>0</v>
      </c>
      <c r="AP51" s="211" cm="1">
        <f t="array" aca="1" ref="AP51" ca="1">IF(AND(AP$20='Index Tables'!$I$123,AP$21='Index Tables'!$I$97),IF(AP$22&lt;&gt;"Demand",0,SUMIFS('Power Purchase Inputs Summary'!$J$61:$K$61,'Power Purchase Inputs Summary'!$J$44:$K$44,AP$23)*SUMPRODUCT('Technical forecasts (Year 2)'!$L430:$AE43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3,'Technical forecasts (Year 2)'!$J494),IF(AP$22="Demand",'Technical forecasts (Year 2)'!$K494,IF(AP$21='Index Tables'!$I$97,'Technical forecasts (Year 2)'!$I463,'Technical forecasts (Year 2)'!$I494))))</f>
        <v>0</v>
      </c>
      <c r="AQ51" s="211" cm="1">
        <f t="array" aca="1" ref="AQ51" ca="1">IF(AND(AQ$20='Index Tables'!$I$123,AQ$21='Index Tables'!$I$97),IF(AQ$22&lt;&gt;"Demand",0,SUMIFS('Power Purchase Inputs Summary'!$J$61:$K$61,'Power Purchase Inputs Summary'!$J$44:$K$44,AQ$23)*SUMPRODUCT('Technical forecasts (Year 2)'!$L430:$AE43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3,'Technical forecasts (Year 2)'!$J494),IF(AQ$22="Demand",'Technical forecasts (Year 2)'!$K494,IF(AQ$21='Index Tables'!$I$97,'Technical forecasts (Year 2)'!$I463,'Technical forecasts (Year 2)'!$I494))))</f>
        <v>0</v>
      </c>
      <c r="AR51" s="211" cm="1">
        <f t="array" aca="1" ref="AR51" ca="1">IF(AND(AR$20='Index Tables'!$I$123,AR$21='Index Tables'!$I$97),IF(AR$22&lt;&gt;"Demand",0,SUMIFS('Power Purchase Inputs Summary'!$J$61:$K$61,'Power Purchase Inputs Summary'!$J$44:$K$44,AR$23)*SUMPRODUCT('Technical forecasts (Year 2)'!$L430:$AE43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3,'Technical forecasts (Year 2)'!$J494),IF(AR$22="Demand",'Technical forecasts (Year 2)'!$K494,IF(AR$21='Index Tables'!$I$97,'Technical forecasts (Year 2)'!$I463,'Technical forecasts (Year 2)'!$I494))))</f>
        <v>0</v>
      </c>
      <c r="AS51" s="211" cm="1">
        <f t="array" aca="1" ref="AS51" ca="1">IF(AND(AS$20='Index Tables'!$I$123,AS$21='Index Tables'!$I$97),IF(AS$22&lt;&gt;"Demand",0,SUMIFS('Power Purchase Inputs Summary'!$J$61:$K$61,'Power Purchase Inputs Summary'!$J$44:$K$44,AS$23)*SUMPRODUCT('Technical forecasts (Year 2)'!$L430:$AE43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3,'Technical forecasts (Year 2)'!$J494),IF(AS$22="Demand",'Technical forecasts (Year 2)'!$K494,IF(AS$21='Index Tables'!$I$97,'Technical forecasts (Year 2)'!$I463,'Technical forecasts (Year 2)'!$I494))))</f>
        <v>0</v>
      </c>
      <c r="AT51" s="211" cm="1">
        <f t="array" aca="1" ref="AT51" ca="1">IF(AND(AT$20='Index Tables'!$I$123,AT$21='Index Tables'!$I$97),IF(AT$22&lt;&gt;"Demand",0,SUMIFS('Power Purchase Inputs Summary'!$J$61:$K$61,'Power Purchase Inputs Summary'!$J$44:$K$44,AT$23)*SUMPRODUCT('Technical forecasts (Year 2)'!$L430:$AE43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3,'Technical forecasts (Year 2)'!$J494),IF(AT$22="Demand",'Technical forecasts (Year 2)'!$K494,IF(AT$21='Index Tables'!$I$97,'Technical forecasts (Year 2)'!$I463,'Technical forecasts (Year 2)'!$I494))))</f>
        <v>0</v>
      </c>
      <c r="AU51" s="211" cm="1">
        <f t="array" aca="1" ref="AU51" ca="1">IF(AND(AU$20='Index Tables'!$I$123,AU$21='Index Tables'!$I$97),IF(AU$22&lt;&gt;"Demand",0,SUMIFS('Power Purchase Inputs Summary'!$J$61:$K$61,'Power Purchase Inputs Summary'!$J$44:$K$44,AU$23)*SUMPRODUCT('Technical forecasts (Year 2)'!$L430:$AE43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3,'Technical forecasts (Year 2)'!$J494),IF(AU$22="Demand",'Technical forecasts (Year 2)'!$K494,IF(AU$21='Index Tables'!$I$97,'Technical forecasts (Year 2)'!$I463,'Technical forecasts (Year 2)'!$I494))))</f>
        <v>0</v>
      </c>
      <c r="AW51" s="211" cm="1">
        <f t="array" aca="1" ref="AW51" ca="1">IF(AND(AW$20='Index Tables'!$I$123,AW$21='Index Tables'!$I$97),IF(AW$22&lt;&gt;"Demand",0,SUMIFS('Power Purchase Inputs Summary'!$J$61:$K$61,'Power Purchase Inputs Summary'!$J$44:$K$44,AW$23)*SUMPRODUCT('Technical forecasts (Year 2)'!$L430:$AE43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3,'Technical forecasts (Year 2)'!$J494),IF(AW$22="Demand",'Technical forecasts (Year 2)'!$K494,IF(AW$21='Index Tables'!$I$97,'Technical forecasts (Year 2)'!$I463,'Technical forecasts (Year 2)'!$I494))))</f>
        <v>0</v>
      </c>
      <c r="AX51" s="211" cm="1">
        <f t="array" aca="1" ref="AX51" ca="1">IF(AND(AX$20='Index Tables'!$I$123,AX$21='Index Tables'!$I$97),IF(AX$22&lt;&gt;"Demand",0,SUMIFS('Power Purchase Inputs Summary'!$J$61:$K$61,'Power Purchase Inputs Summary'!$J$44:$K$44,AX$23)*SUMPRODUCT('Technical forecasts (Year 2)'!$L430:$AE43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3,'Technical forecasts (Year 2)'!$J494),IF(AX$22="Demand",'Technical forecasts (Year 2)'!$K494,IF(AX$21='Index Tables'!$I$97,'Technical forecasts (Year 2)'!$I463,'Technical forecasts (Year 2)'!$I494))))</f>
        <v>0</v>
      </c>
      <c r="AY51" s="211" cm="1">
        <f t="array" aca="1" ref="AY51" ca="1">IF(AND(AY$20='Index Tables'!$I$123,AY$21='Index Tables'!$I$97),IF(AY$22&lt;&gt;"Demand",0,SUMIFS('Power Purchase Inputs Summary'!$J$61:$K$61,'Power Purchase Inputs Summary'!$J$44:$K$44,AY$23)*SUMPRODUCT('Technical forecasts (Year 2)'!$L430:$AE43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3,'Technical forecasts (Year 2)'!$J494),IF(AY$22="Demand",'Technical forecasts (Year 2)'!$K494,IF(AY$21='Index Tables'!$I$97,'Technical forecasts (Year 2)'!$I463,'Technical forecasts (Year 2)'!$I494))))</f>
        <v>0</v>
      </c>
      <c r="AZ51" s="211" cm="1">
        <f t="array" aca="1" ref="AZ51" ca="1">IF(AND(AZ$20='Index Tables'!$I$123,AZ$21='Index Tables'!$I$97),IF(AZ$22&lt;&gt;"Demand",0,SUMIFS('Power Purchase Inputs Summary'!$J$61:$K$61,'Power Purchase Inputs Summary'!$J$44:$K$44,AZ$23)*SUMPRODUCT('Technical forecasts (Year 2)'!$L430:$AE43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3,'Technical forecasts (Year 2)'!$J494),IF(AZ$22="Demand",'Technical forecasts (Year 2)'!$K494,IF(AZ$21='Index Tables'!$I$97,'Technical forecasts (Year 2)'!$I463,'Technical forecasts (Year 2)'!$I494))))</f>
        <v>0</v>
      </c>
      <c r="BA51" s="211" cm="1">
        <f t="array" aca="1" ref="BA51" ca="1">IF(AND(BA$20='Index Tables'!$I$123,BA$21='Index Tables'!$I$97),IF(BA$22&lt;&gt;"Demand",0,SUMIFS('Power Purchase Inputs Summary'!$J$61:$K$61,'Power Purchase Inputs Summary'!$J$44:$K$44,BA$23)*SUMPRODUCT('Technical forecasts (Year 2)'!$L430:$AE43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3,'Technical forecasts (Year 2)'!$J494),IF(BA$22="Demand",'Technical forecasts (Year 2)'!$K494,IF(BA$21='Index Tables'!$I$97,'Technical forecasts (Year 2)'!$I463,'Technical forecasts (Year 2)'!$I494))))</f>
        <v>0</v>
      </c>
      <c r="BB51" s="211" cm="1">
        <f t="array" aca="1" ref="BB51" ca="1">IF(AND(BB$20='Index Tables'!$I$123,BB$21='Index Tables'!$I$97),IF(BB$22&lt;&gt;"Demand",0,SUMIFS('Power Purchase Inputs Summary'!$J$61:$K$61,'Power Purchase Inputs Summary'!$J$44:$K$44,BB$23)*SUMPRODUCT('Technical forecasts (Year 2)'!$L430:$AE43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3,'Technical forecasts (Year 2)'!$J494),IF(BB$22="Demand",'Technical forecasts (Year 2)'!$K494,IF(BB$21='Index Tables'!$I$97,'Technical forecasts (Year 2)'!$I463,'Technical forecasts (Year 2)'!$I494))))</f>
        <v>0</v>
      </c>
      <c r="BC51" s="211" cm="1">
        <f t="array" aca="1" ref="BC51" ca="1">IF(AND(BC$20='Index Tables'!$I$123,BC$21='Index Tables'!$I$97),IF(BC$22&lt;&gt;"Demand",0,SUMIFS('Power Purchase Inputs Summary'!$J$61:$K$61,'Power Purchase Inputs Summary'!$J$44:$K$44,BC$23)*SUMPRODUCT('Technical forecasts (Year 2)'!$L430:$AE43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3,'Technical forecasts (Year 2)'!$J494),IF(BC$22="Demand",'Technical forecasts (Year 2)'!$K494,IF(BC$21='Index Tables'!$I$97,'Technical forecasts (Year 2)'!$I463,'Technical forecasts (Year 2)'!$I494))))</f>
        <v>0</v>
      </c>
      <c r="BD51" s="211" cm="1">
        <f t="array" aca="1" ref="BD51" ca="1">IF(AND(BD$20='Index Tables'!$I$123,BD$21='Index Tables'!$I$97),IF(BD$22&lt;&gt;"Demand",0,SUMIFS('Power Purchase Inputs Summary'!$J$61:$K$61,'Power Purchase Inputs Summary'!$J$44:$K$44,BD$23)*SUMPRODUCT('Technical forecasts (Year 2)'!$L430:$AE43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3,'Technical forecasts (Year 2)'!$J494),IF(BD$22="Demand",'Technical forecasts (Year 2)'!$K494,IF(BD$21='Index Tables'!$I$97,'Technical forecasts (Year 2)'!$I463,'Technical forecasts (Year 2)'!$I494))))</f>
        <v>0</v>
      </c>
      <c r="BE51" s="211" cm="1">
        <f t="array" aca="1" ref="BE51" ca="1">IFERROR(IF(AND(BE$20='Index Tables'!$I$123,BE$21='Index Tables'!$I$97),IF(BE$22&lt;&gt;"Demand",0,SUMIFS('Power Purchase Inputs Summary'!$J$61:$K$61,'Power Purchase Inputs Summary'!$J$44:$K$44,BE$23)*SUMPRODUCT('Technical forecasts (Year 2)'!$L430:$AE43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3,'Technical forecasts (Year 2)'!$J494),IF(BE$22="Demand",'Technical forecasts (Year 2)'!$K494,IF(BE$21='Index Tables'!$I$97,'Technical forecasts (Year 2)'!$I463,'Technical forecasts (Year 2)'!$I494)))),0)</f>
        <v>0</v>
      </c>
      <c r="BG51" s="211" cm="1">
        <f t="array" aca="1" ref="BG51" ca="1">IF(AND(BG$20='Index Tables'!$I$123,BG$21='Index Tables'!$I$97),IF(BG$22&lt;&gt;"Demand",0,SUMIFS('Power Purchase Inputs Summary'!$J$61:$K$61,'Power Purchase Inputs Summary'!$J$44:$K$44,BG$23)*SUMPRODUCT('Technical forecasts (Year 2)'!$L430:$AE43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3,'Technical forecasts (Year 2)'!$J494),IF(BG$22="Demand",'Technical forecasts (Year 2)'!$K494,IF(BG$21='Index Tables'!$I$97,'Technical forecasts (Year 2)'!$I463,'Technical forecasts (Year 2)'!$I494))))</f>
        <v>0</v>
      </c>
      <c r="BH51" s="211" cm="1">
        <f t="array" aca="1" ref="BH51" ca="1">IF(AND(BH$20='Index Tables'!$I$123,BH$21='Index Tables'!$I$97),IF(BH$22&lt;&gt;"Demand",0,SUMIFS('Power Purchase Inputs Summary'!$J$61:$K$61,'Power Purchase Inputs Summary'!$J$44:$K$44,BH$23)*SUMPRODUCT('Technical forecasts (Year 2)'!$L430:$AE43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3,'Technical forecasts (Year 2)'!$J494),IF(BH$22="Demand",'Technical forecasts (Year 2)'!$K494,IF(BH$21='Index Tables'!$I$97,'Technical forecasts (Year 2)'!$I463,'Technical forecasts (Year 2)'!$I494))))</f>
        <v>0</v>
      </c>
      <c r="BI51" s="211" cm="1">
        <f t="array" aca="1" ref="BI51" ca="1">IF(AND(BI$20='Index Tables'!$I$123,BI$21='Index Tables'!$I$97),IF(BI$22&lt;&gt;"Demand",0,SUMIFS('Power Purchase Inputs Summary'!$J$61:$K$61,'Power Purchase Inputs Summary'!$J$44:$K$44,BI$23)*SUMPRODUCT('Technical forecasts (Year 2)'!$L430:$AE43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3,'Technical forecasts (Year 2)'!$J494),IF(BI$22="Demand",'Technical forecasts (Year 2)'!$K494,IF(BI$21='Index Tables'!$I$97,'Technical forecasts (Year 2)'!$I463,'Technical forecasts (Year 2)'!$I494))))</f>
        <v>0</v>
      </c>
      <c r="BJ51" s="211" cm="1">
        <f t="array" aca="1" ref="BJ51" ca="1">IF(AND(BJ$20='Index Tables'!$I$123,BJ$21='Index Tables'!$I$97),IF(BJ$22&lt;&gt;"Demand",0,SUMIFS('Power Purchase Inputs Summary'!$J$61:$K$61,'Power Purchase Inputs Summary'!$J$44:$K$44,BJ$23)*SUMPRODUCT('Technical forecasts (Year 2)'!$L430:$AE43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3,'Technical forecasts (Year 2)'!$J494),IF(BJ$22="Demand",'Technical forecasts (Year 2)'!$K494,IF(BJ$21='Index Tables'!$I$97,'Technical forecasts (Year 2)'!$I463,'Technical forecasts (Year 2)'!$I494))))</f>
        <v>0</v>
      </c>
      <c r="BK51" s="211" cm="1">
        <f t="array" aca="1" ref="BK51" ca="1">IF(AND(BK$20='Index Tables'!$I$123,BK$21='Index Tables'!$I$97),IF(BK$22&lt;&gt;"Demand",0,SUMIFS('Power Purchase Inputs Summary'!$J$61:$K$61,'Power Purchase Inputs Summary'!$J$44:$K$44,BK$23)*SUMPRODUCT('Technical forecasts (Year 2)'!$L430:$AE43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3,'Technical forecasts (Year 2)'!$J494),IF(BK$22="Demand",'Technical forecasts (Year 2)'!$K494,IF(BK$21='Index Tables'!$I$97,'Technical forecasts (Year 2)'!$I463,'Technical forecasts (Year 2)'!$I494))))</f>
        <v>0</v>
      </c>
      <c r="BL51" s="211" cm="1">
        <f t="array" aca="1" ref="BL51" ca="1">IF(AND(BL$20='Index Tables'!$I$123,BL$21='Index Tables'!$I$97),IF(BL$22&lt;&gt;"Demand",0,SUMIFS('Power Purchase Inputs Summary'!$J$61:$K$61,'Power Purchase Inputs Summary'!$J$44:$K$44,BL$23)*SUMPRODUCT('Technical forecasts (Year 2)'!$L430:$AE43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3,'Technical forecasts (Year 2)'!$J494),IF(BL$22="Demand",'Technical forecasts (Year 2)'!$K494,IF(BL$21='Index Tables'!$I$97,'Technical forecasts (Year 2)'!$I463,'Technical forecasts (Year 2)'!$I494))))</f>
        <v>0</v>
      </c>
      <c r="BM51" s="211" cm="1">
        <f t="array" aca="1" ref="BM51" ca="1">IF(AND(BM$20='Index Tables'!$I$123,BM$21='Index Tables'!$I$97),IF(BM$22&lt;&gt;"Demand",0,SUMIFS('Power Purchase Inputs Summary'!$J$61:$K$61,'Power Purchase Inputs Summary'!$J$44:$K$44,BM$23)*SUMPRODUCT('Technical forecasts (Year 2)'!$L430:$AE43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3,'Technical forecasts (Year 2)'!$J494),IF(BM$22="Demand",'Technical forecasts (Year 2)'!$K494,IF(BM$21='Index Tables'!$I$97,'Technical forecasts (Year 2)'!$I463,'Technical forecasts (Year 2)'!$I494))))</f>
        <v>0</v>
      </c>
      <c r="BN51" s="211" cm="1">
        <f t="array" aca="1" ref="BN51" ca="1">IF(AND(BN$20='Index Tables'!$I$123,BN$21='Index Tables'!$I$97),IF(BN$22&lt;&gt;"Demand",0,SUMIFS('Power Purchase Inputs Summary'!$J$61:$K$61,'Power Purchase Inputs Summary'!$J$44:$K$44,BN$23)*SUMPRODUCT('Technical forecasts (Year 2)'!$L430:$AE43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3,'Technical forecasts (Year 2)'!$J494),IF(BN$22="Demand",'Technical forecasts (Year 2)'!$K494,IF(BN$21='Index Tables'!$I$97,'Technical forecasts (Year 2)'!$I463,'Technical forecasts (Year 2)'!$I494))))</f>
        <v>0</v>
      </c>
      <c r="BO51" s="211" cm="1">
        <f t="array" aca="1" ref="BO51" ca="1">IF(AND(BO$20='Index Tables'!$I$123,BO$21='Index Tables'!$I$97),IF(BO$22&lt;&gt;"Demand",0,SUMIFS('Power Purchase Inputs Summary'!$J$61:$K$61,'Power Purchase Inputs Summary'!$J$44:$K$44,BO$23)*SUMPRODUCT('Technical forecasts (Year 2)'!$L430:$AE43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3,'Technical forecasts (Year 2)'!$J494),IF(BO$22="Demand",'Technical forecasts (Year 2)'!$K494,IF(BO$21='Index Tables'!$I$97,'Technical forecasts (Year 2)'!$I463,'Technical forecasts (Year 2)'!$I494))))</f>
        <v>0</v>
      </c>
      <c r="BQ51" s="211" cm="1">
        <f t="array" aca="1" ref="BQ51" ca="1">IF(AND(BQ$20='Index Tables'!$I$123,BQ$21='Index Tables'!$I$97),IF(BQ$22&lt;&gt;"Demand",0,SUMIFS('Power Purchase Inputs Summary'!$J$61:$K$61,'Power Purchase Inputs Summary'!$J$44:$K$44,BQ$23)*SUMPRODUCT('Technical forecasts (Year 2)'!$L430:$AE43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3,'Technical forecasts (Year 2)'!$J494),IF(BQ$22="Demand",'Technical forecasts (Year 2)'!$K494,IF(BQ$21='Index Tables'!$I$97,'Technical forecasts (Year 2)'!$I463,'Technical forecasts (Year 2)'!$I494))))</f>
        <v>0</v>
      </c>
      <c r="BR51" s="211" cm="1">
        <f t="array" aca="1" ref="BR51" ca="1">IF(AND(BR$20='Index Tables'!$I$123,BR$21='Index Tables'!$I$97),IF(BR$22&lt;&gt;"Demand",0,SUMIFS('Power Purchase Inputs Summary'!$J$61:$K$61,'Power Purchase Inputs Summary'!$J$44:$K$44,BR$23)*SUMPRODUCT('Technical forecasts (Year 2)'!$L430:$AE43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3,'Technical forecasts (Year 2)'!$J494),IF(BR$22="Demand",'Technical forecasts (Year 2)'!$K494,IF(BR$21='Index Tables'!$I$97,'Technical forecasts (Year 2)'!$I463,'Technical forecasts (Year 2)'!$I494))))</f>
        <v>0</v>
      </c>
      <c r="BS51" s="211" cm="1">
        <f t="array" aca="1" ref="BS51" ca="1">IF(AND(BS$20='Index Tables'!$I$123,BS$21='Index Tables'!$I$97),IF(BS$22&lt;&gt;"Demand",0,SUMIFS('Power Purchase Inputs Summary'!$J$61:$K$61,'Power Purchase Inputs Summary'!$J$44:$K$44,BS$23)*SUMPRODUCT('Technical forecasts (Year 2)'!$L430:$AE43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3,'Technical forecasts (Year 2)'!$J494),IF(BS$22="Demand",'Technical forecasts (Year 2)'!$K494,IF(BS$21='Index Tables'!$I$97,'Technical forecasts (Year 2)'!$I463,'Technical forecasts (Year 2)'!$I494))))</f>
        <v>0</v>
      </c>
      <c r="BT51" s="211" cm="1">
        <f t="array" aca="1" ref="BT51" ca="1">IF(AND(BT$20='Index Tables'!$I$123,BT$21='Index Tables'!$I$97),IF(BT$22&lt;&gt;"Demand",0,SUMIFS('Power Purchase Inputs Summary'!$J$61:$K$61,'Power Purchase Inputs Summary'!$J$44:$K$44,BT$23)*SUMPRODUCT('Technical forecasts (Year 2)'!$L430:$AE43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3,'Technical forecasts (Year 2)'!$J494),IF(BT$22="Demand",'Technical forecasts (Year 2)'!$K494,IF(BT$21='Index Tables'!$I$97,'Technical forecasts (Year 2)'!$I463,'Technical forecasts (Year 2)'!$I494))))</f>
        <v>0</v>
      </c>
      <c r="BU51" s="211" cm="1">
        <f t="array" aca="1" ref="BU51" ca="1">IF(AND(BU$20='Index Tables'!$I$123,BU$21='Index Tables'!$I$97),IF(BU$22&lt;&gt;"Demand",0,SUMIFS('Power Purchase Inputs Summary'!$J$61:$K$61,'Power Purchase Inputs Summary'!$J$44:$K$44,BU$23)*SUMPRODUCT('Technical forecasts (Year 2)'!$L430:$AE43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3,'Technical forecasts (Year 2)'!$J494),IF(BU$22="Demand",'Technical forecasts (Year 2)'!$K494,IF(BU$21='Index Tables'!$I$97,'Technical forecasts (Year 2)'!$I463,'Technical forecasts (Year 2)'!$I494))))</f>
        <v>0</v>
      </c>
      <c r="BV51" s="211" cm="1">
        <f t="array" aca="1" ref="BV51" ca="1">IF(AND(BV$20='Index Tables'!$I$123,BV$21='Index Tables'!$I$97),IF(BV$22&lt;&gt;"Demand",0,SUMIFS('Power Purchase Inputs Summary'!$J$61:$K$61,'Power Purchase Inputs Summary'!$J$44:$K$44,BV$23)*SUMPRODUCT('Technical forecasts (Year 2)'!$L430:$AE43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3,'Technical forecasts (Year 2)'!$J494),IF(BV$22="Demand",'Technical forecasts (Year 2)'!$K494,IF(BV$21='Index Tables'!$I$97,'Technical forecasts (Year 2)'!$I463,'Technical forecasts (Year 2)'!$I494))))</f>
        <v>0</v>
      </c>
      <c r="BW51" s="211" cm="1">
        <f t="array" aca="1" ref="BW51" ca="1">IF(AND(BW$20='Index Tables'!$I$123,BW$21='Index Tables'!$I$97),IF(BW$22&lt;&gt;"Demand",0,SUMIFS('Power Purchase Inputs Summary'!$J$61:$K$61,'Power Purchase Inputs Summary'!$J$44:$K$44,BW$23)*SUMPRODUCT('Technical forecasts (Year 2)'!$L430:$AE43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3,'Technical forecasts (Year 2)'!$J494),IF(BW$22="Demand",'Technical forecasts (Year 2)'!$K494,IF(BW$21='Index Tables'!$I$97,'Technical forecasts (Year 2)'!$I463,'Technical forecasts (Year 2)'!$I494))))</f>
        <v>0</v>
      </c>
      <c r="BX51" s="211" cm="1">
        <f t="array" aca="1" ref="BX51" ca="1">IF(AND(BX$20='Index Tables'!$I$123,BX$21='Index Tables'!$I$97),IF(BX$22&lt;&gt;"Demand",0,SUMIFS('Power Purchase Inputs Summary'!$J$61:$K$61,'Power Purchase Inputs Summary'!$J$44:$K$44,BX$23)*SUMPRODUCT('Technical forecasts (Year 2)'!$L430:$AE43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3,'Technical forecasts (Year 2)'!$J494),IF(BX$22="Demand",'Technical forecasts (Year 2)'!$K494,IF(BX$21='Index Tables'!$I$97,'Technical forecasts (Year 2)'!$I463,'Technical forecasts (Year 2)'!$I494))))</f>
        <v>0</v>
      </c>
      <c r="BY51" s="211" cm="1">
        <f t="array" aca="1" ref="BY51" ca="1">IFERROR(IF(AND(BY$20='Index Tables'!$I$123,BY$21='Index Tables'!$I$97),IF(BY$22&lt;&gt;"Demand",0,SUMIFS('Power Purchase Inputs Summary'!$J$61:$K$61,'Power Purchase Inputs Summary'!$J$44:$K$44,BY$23)*SUMPRODUCT('Technical forecasts (Year 2)'!$L430:$AE43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3,'Technical forecasts (Year 2)'!$J494),IF(BY$22="Demand",'Technical forecasts (Year 2)'!$K494,IF(BY$21='Index Tables'!$I$97,'Technical forecasts (Year 2)'!$I463,'Technical forecasts (Year 2)'!$I494)))),0)</f>
        <v>0</v>
      </c>
      <c r="CA51" s="211" cm="1">
        <f t="array" aca="1" ref="CA51" ca="1">IF(AND(CA$20='Index Tables'!$I$123,CA$21='Index Tables'!$I$97),IF(CA$22&lt;&gt;"Demand",0,SUMIFS('Power Purchase Inputs Summary'!$J$61:$K$61,'Power Purchase Inputs Summary'!$J$44:$K$44,CA$23)*SUMPRODUCT('Technical forecasts (Year 2)'!$L430:$AE43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3,'Technical forecasts (Year 2)'!$J494),IF(CA$22="Demand",'Technical forecasts (Year 2)'!$K494,IF(CA$21='Index Tables'!$I$97,'Technical forecasts (Year 2)'!$I463,'Technical forecasts (Year 2)'!$I494))))</f>
        <v>0</v>
      </c>
      <c r="CB51" s="211" cm="1">
        <f t="array" aca="1" ref="CB51" ca="1">IF(AND(CB$20='Index Tables'!$I$123,CB$21='Index Tables'!$I$97),IF(CB$22&lt;&gt;"Demand",0,SUMIFS('Power Purchase Inputs Summary'!$J$61:$K$61,'Power Purchase Inputs Summary'!$J$44:$K$44,CB$23)*SUMPRODUCT('Technical forecasts (Year 2)'!$L430:$AE43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3,'Technical forecasts (Year 2)'!$J494),IF(CB$22="Demand",'Technical forecasts (Year 2)'!$K494,IF(CB$21='Index Tables'!$I$97,'Technical forecasts (Year 2)'!$I463,'Technical forecasts (Year 2)'!$I494))))</f>
        <v>0</v>
      </c>
      <c r="CC51" s="211" cm="1">
        <f t="array" aca="1" ref="CC51" ca="1">IF(AND(CC$20='Index Tables'!$I$123,CC$21='Index Tables'!$I$97),IF(CC$22&lt;&gt;"Demand",0,SUMIFS('Power Purchase Inputs Summary'!$J$61:$K$61,'Power Purchase Inputs Summary'!$J$44:$K$44,CC$23)*SUMPRODUCT('Technical forecasts (Year 2)'!$L430:$AE43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3,'Technical forecasts (Year 2)'!$J494),IF(CC$22="Demand",'Technical forecasts (Year 2)'!$K494,IF(CC$21='Index Tables'!$I$97,'Technical forecasts (Year 2)'!$I463,'Technical forecasts (Year 2)'!$I494))))</f>
        <v>0</v>
      </c>
      <c r="CD51" s="211" cm="1">
        <f t="array" aca="1" ref="CD51" ca="1">IF(AND(CD$20='Index Tables'!$I$123,CD$21='Index Tables'!$I$97),IF(CD$22&lt;&gt;"Demand",0,SUMIFS('Power Purchase Inputs Summary'!$J$61:$K$61,'Power Purchase Inputs Summary'!$J$44:$K$44,CD$23)*SUMPRODUCT('Technical forecasts (Year 2)'!$L430:$AE43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3,'Technical forecasts (Year 2)'!$J494),IF(CD$22="Demand",'Technical forecasts (Year 2)'!$K494,IF(CD$21='Index Tables'!$I$97,'Technical forecasts (Year 2)'!$I463,'Technical forecasts (Year 2)'!$I494))))</f>
        <v>0</v>
      </c>
      <c r="CE51" s="211" cm="1">
        <f t="array" aca="1" ref="CE51" ca="1">IF(AND(CE$20='Index Tables'!$I$123,CE$21='Index Tables'!$I$97),IF(CE$22&lt;&gt;"Demand",0,SUMIFS('Power Purchase Inputs Summary'!$J$61:$K$61,'Power Purchase Inputs Summary'!$J$44:$K$44,CE$23)*SUMPRODUCT('Technical forecasts (Year 2)'!$L430:$AE43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3,'Technical forecasts (Year 2)'!$J494),IF(CE$22="Demand",'Technical forecasts (Year 2)'!$K494,IF(CE$21='Index Tables'!$I$97,'Technical forecasts (Year 2)'!$I463,'Technical forecasts (Year 2)'!$I494))))</f>
        <v>0</v>
      </c>
      <c r="CF51" s="211" cm="1">
        <f t="array" aca="1" ref="CF51" ca="1">IF(AND(CF$20='Index Tables'!$I$123,CF$21='Index Tables'!$I$97),IF(CF$22&lt;&gt;"Demand",0,SUMIFS('Power Purchase Inputs Summary'!$J$61:$K$61,'Power Purchase Inputs Summary'!$J$44:$K$44,CF$23)*SUMPRODUCT('Technical forecasts (Year 2)'!$L430:$AE43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3,'Technical forecasts (Year 2)'!$J494),IF(CF$22="Demand",'Technical forecasts (Year 2)'!$K494,IF(CF$21='Index Tables'!$I$97,'Technical forecasts (Year 2)'!$I463,'Technical forecasts (Year 2)'!$I494))))</f>
        <v>0</v>
      </c>
      <c r="CG51" s="211" cm="1">
        <f t="array" aca="1" ref="CG51" ca="1">IF(AND(CG$20='Index Tables'!$I$123,CG$21='Index Tables'!$I$97),IF(CG$22&lt;&gt;"Demand",0,SUMIFS('Power Purchase Inputs Summary'!$J$61:$K$61,'Power Purchase Inputs Summary'!$J$44:$K$44,CG$23)*SUMPRODUCT('Technical forecasts (Year 2)'!$L430:$AE43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3,'Technical forecasts (Year 2)'!$J494),IF(CG$22="Demand",'Technical forecasts (Year 2)'!$K494,IF(CG$21='Index Tables'!$I$97,'Technical forecasts (Year 2)'!$I463,'Technical forecasts (Year 2)'!$I494))))</f>
        <v>0</v>
      </c>
      <c r="CH51" s="211" cm="1">
        <f t="array" aca="1" ref="CH51" ca="1">IF(AND(CH$20='Index Tables'!$I$123,CH$21='Index Tables'!$I$97),IF(CH$22&lt;&gt;"Demand",0,SUMIFS('Power Purchase Inputs Summary'!$J$61:$K$61,'Power Purchase Inputs Summary'!$J$44:$K$44,CH$23)*SUMPRODUCT('Technical forecasts (Year 2)'!$L430:$AE43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3,'Technical forecasts (Year 2)'!$J494),IF(CH$22="Demand",'Technical forecasts (Year 2)'!$K494,IF(CH$21='Index Tables'!$I$97,'Technical forecasts (Year 2)'!$I463,'Technical forecasts (Year 2)'!$I494))))</f>
        <v>0</v>
      </c>
      <c r="CI51" s="211" cm="1">
        <f t="array" aca="1" ref="CI51" ca="1">IF(AND(CI$20='Index Tables'!$I$123,CI$21='Index Tables'!$I$97),IF(CI$22&lt;&gt;"Demand",0,SUMIFS('Power Purchase Inputs Summary'!$J$61:$K$61,'Power Purchase Inputs Summary'!$J$44:$K$44,CI$23)*SUMPRODUCT('Technical forecasts (Year 2)'!$L430:$AE43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3,'Technical forecasts (Year 2)'!$J494),IF(CI$22="Demand",'Technical forecasts (Year 2)'!$K494,IF(CI$21='Index Tables'!$I$97,'Technical forecasts (Year 2)'!$I463,'Technical forecasts (Year 2)'!$I494))))</f>
        <v>0</v>
      </c>
      <c r="CK51" s="211" cm="1">
        <f t="array" aca="1" ref="CK51" ca="1">IF(AND(CK$20='Index Tables'!$I$123,CK$21='Index Tables'!$I$97),IF(CK$22&lt;&gt;"Demand",0,SUMIFS('Power Purchase Inputs Summary'!$J$61:$K$61,'Power Purchase Inputs Summary'!$J$44:$K$44,CK$23)*SUMPRODUCT('Technical forecasts (Year 2)'!$L430:$AE43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3,'Technical forecasts (Year 2)'!$J494),IF(CK$22="Demand",'Technical forecasts (Year 2)'!$K494,IF(CK$21='Index Tables'!$I$97,'Technical forecasts (Year 2)'!$I463,'Technical forecasts (Year 2)'!$I494))))</f>
        <v>0</v>
      </c>
      <c r="CL51" s="211" cm="1">
        <f t="array" aca="1" ref="CL51" ca="1">IF(AND(CL$20='Index Tables'!$I$123,CL$21='Index Tables'!$I$97),IF(CL$22&lt;&gt;"Demand",0,SUMIFS('Power Purchase Inputs Summary'!$J$61:$K$61,'Power Purchase Inputs Summary'!$J$44:$K$44,CL$23)*SUMPRODUCT('Technical forecasts (Year 2)'!$L430:$AE43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3,'Technical forecasts (Year 2)'!$J494),IF(CL$22="Demand",'Technical forecasts (Year 2)'!$K494,IF(CL$21='Index Tables'!$I$97,'Technical forecasts (Year 2)'!$I463,'Technical forecasts (Year 2)'!$I494))))</f>
        <v>0</v>
      </c>
      <c r="CM51" s="211" cm="1">
        <f t="array" aca="1" ref="CM51" ca="1">IF(AND(CM$20='Index Tables'!$I$123,CM$21='Index Tables'!$I$97),IF(CM$22&lt;&gt;"Demand",0,SUMIFS('Power Purchase Inputs Summary'!$J$61:$K$61,'Power Purchase Inputs Summary'!$J$44:$K$44,CM$23)*SUMPRODUCT('Technical forecasts (Year 2)'!$L430:$AE43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3,'Technical forecasts (Year 2)'!$J494),IF(CM$22="Demand",'Technical forecasts (Year 2)'!$K494,IF(CM$21='Index Tables'!$I$97,'Technical forecasts (Year 2)'!$I463,'Technical forecasts (Year 2)'!$I494))))</f>
        <v>0</v>
      </c>
      <c r="CN51" s="211" cm="1">
        <f t="array" aca="1" ref="CN51" ca="1">IF(AND(CN$20='Index Tables'!$I$123,CN$21='Index Tables'!$I$97),IF(CN$22&lt;&gt;"Demand",0,SUMIFS('Power Purchase Inputs Summary'!$J$61:$K$61,'Power Purchase Inputs Summary'!$J$44:$K$44,CN$23)*SUMPRODUCT('Technical forecasts (Year 2)'!$L430:$AE43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3,'Technical forecasts (Year 2)'!$J494),IF(CN$22="Demand",'Technical forecasts (Year 2)'!$K494,IF(CN$21='Index Tables'!$I$97,'Technical forecasts (Year 2)'!$I463,'Technical forecasts (Year 2)'!$I494))))</f>
        <v>0</v>
      </c>
      <c r="CO51" s="211" cm="1">
        <f t="array" aca="1" ref="CO51" ca="1">IF(AND(CO$20='Index Tables'!$I$123,CO$21='Index Tables'!$I$97),IF(CO$22&lt;&gt;"Demand",0,SUMIFS('Power Purchase Inputs Summary'!$J$61:$K$61,'Power Purchase Inputs Summary'!$J$44:$K$44,CO$23)*SUMPRODUCT('Technical forecasts (Year 2)'!$L430:$AE43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3,'Technical forecasts (Year 2)'!$J494),IF(CO$22="Demand",'Technical forecasts (Year 2)'!$K494,IF(CO$21='Index Tables'!$I$97,'Technical forecasts (Year 2)'!$I463,'Technical forecasts (Year 2)'!$I494))))</f>
        <v>0</v>
      </c>
      <c r="CP51" s="211" cm="1">
        <f t="array" aca="1" ref="CP51" ca="1">IF(AND(CP$20='Index Tables'!$I$123,CP$21='Index Tables'!$I$97),IF(CP$22&lt;&gt;"Demand",0,SUMIFS('Power Purchase Inputs Summary'!$J$61:$K$61,'Power Purchase Inputs Summary'!$J$44:$K$44,CP$23)*SUMPRODUCT('Technical forecasts (Year 2)'!$L430:$AE43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3,'Technical forecasts (Year 2)'!$J494),IF(CP$22="Demand",'Technical forecasts (Year 2)'!$K494,IF(CP$21='Index Tables'!$I$97,'Technical forecasts (Year 2)'!$I463,'Technical forecasts (Year 2)'!$I494))))</f>
        <v>0</v>
      </c>
      <c r="CQ51" s="211" cm="1">
        <f t="array" aca="1" ref="CQ51" ca="1">IF(AND(CQ$20='Index Tables'!$I$123,CQ$21='Index Tables'!$I$97),IF(CQ$22&lt;&gt;"Demand",0,SUMIFS('Power Purchase Inputs Summary'!$J$61:$K$61,'Power Purchase Inputs Summary'!$J$44:$K$44,CQ$23)*SUMPRODUCT('Technical forecasts (Year 2)'!$L430:$AE43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3,'Technical forecasts (Year 2)'!$J494),IF(CQ$22="Demand",'Technical forecasts (Year 2)'!$K494,IF(CQ$21='Index Tables'!$I$97,'Technical forecasts (Year 2)'!$I463,'Technical forecasts (Year 2)'!$I494))))</f>
        <v>0</v>
      </c>
      <c r="CR51" s="211" cm="1">
        <f t="array" aca="1" ref="CR51" ca="1">IF(AND(CR$20='Index Tables'!$I$123,CR$21='Index Tables'!$I$97),IF(CR$22&lt;&gt;"Demand",0,SUMIFS('Power Purchase Inputs Summary'!$J$61:$K$61,'Power Purchase Inputs Summary'!$J$44:$K$44,CR$23)*SUMPRODUCT('Technical forecasts (Year 2)'!$L430:$AE43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3,'Technical forecasts (Year 2)'!$J494),IF(CR$22="Demand",'Technical forecasts (Year 2)'!$K494,IF(CR$21='Index Tables'!$I$97,'Technical forecasts (Year 2)'!$I463,'Technical forecasts (Year 2)'!$I494))))</f>
        <v>0</v>
      </c>
      <c r="CS51" s="211" cm="1">
        <f t="array" aca="1" ref="CS51" ca="1">IFERROR(IF(AND(CS$20='Index Tables'!$I$123,CS$21='Index Tables'!$I$97),IF(CS$22&lt;&gt;"Demand",0,SUMIFS('Power Purchase Inputs Summary'!$J$61:$K$61,'Power Purchase Inputs Summary'!$J$44:$K$44,CS$23)*SUMPRODUCT('Technical forecasts (Year 2)'!$L430:$AE43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3,'Technical forecasts (Year 2)'!$J494),IF(CS$22="Demand",'Technical forecasts (Year 2)'!$K494,IF(CS$21='Index Tables'!$I$97,'Technical forecasts (Year 2)'!$I463,'Technical forecasts (Year 2)'!$I494)))),0)</f>
        <v>0</v>
      </c>
      <c r="CU51" s="211" cm="1">
        <f t="array" aca="1" ref="CU51" ca="1">IF(AND(CU$20='Index Tables'!$I$123,CU$21='Index Tables'!$I$97),IF(CU$22&lt;&gt;"Demand",0,SUMIFS('Power Purchase Inputs Summary'!$J$61:$K$61,'Power Purchase Inputs Summary'!$J$44:$K$44,CU$23)*SUMPRODUCT('Technical forecasts (Year 2)'!$L430:$AE43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3,'Technical forecasts (Year 2)'!$J494),IF(CU$22="Demand",'Technical forecasts (Year 2)'!$K494,IF(CU$21='Index Tables'!$I$97,'Technical forecasts (Year 2)'!$I463,'Technical forecasts (Year 2)'!$I494))))</f>
        <v>0</v>
      </c>
      <c r="CV51" s="211" cm="1">
        <f t="array" aca="1" ref="CV51" ca="1">IF(AND(CV$20='Index Tables'!$I$123,CV$21='Index Tables'!$I$97),IF(CV$22&lt;&gt;"Demand",0,SUMIFS('Power Purchase Inputs Summary'!$J$61:$K$61,'Power Purchase Inputs Summary'!$J$44:$K$44,CV$23)*SUMPRODUCT('Technical forecasts (Year 2)'!$L430:$AE43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3,'Technical forecasts (Year 2)'!$J494),IF(CV$22="Demand",'Technical forecasts (Year 2)'!$K494,IF(CV$21='Index Tables'!$I$97,'Technical forecasts (Year 2)'!$I463,'Technical forecasts (Year 2)'!$I494))))</f>
        <v>0</v>
      </c>
      <c r="CW51" s="211" cm="1">
        <f t="array" aca="1" ref="CW51" ca="1">IF(AND(CW$20='Index Tables'!$I$123,CW$21='Index Tables'!$I$97),IF(CW$22&lt;&gt;"Demand",0,SUMIFS('Power Purchase Inputs Summary'!$J$61:$K$61,'Power Purchase Inputs Summary'!$J$44:$K$44,CW$23)*SUMPRODUCT('Technical forecasts (Year 2)'!$L430:$AE43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3,'Technical forecasts (Year 2)'!$J494),IF(CW$22="Demand",'Technical forecasts (Year 2)'!$K494,IF(CW$21='Index Tables'!$I$97,'Technical forecasts (Year 2)'!$I463,'Technical forecasts (Year 2)'!$I494))))</f>
        <v>0</v>
      </c>
      <c r="CX51" s="211" cm="1">
        <f t="array" aca="1" ref="CX51" ca="1">IF(AND(CX$20='Index Tables'!$I$123,CX$21='Index Tables'!$I$97),IF(CX$22&lt;&gt;"Demand",0,SUMIFS('Power Purchase Inputs Summary'!$J$61:$K$61,'Power Purchase Inputs Summary'!$J$44:$K$44,CX$23)*SUMPRODUCT('Technical forecasts (Year 2)'!$L430:$AE43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3,'Technical forecasts (Year 2)'!$J494),IF(CX$22="Demand",'Technical forecasts (Year 2)'!$K494,IF(CX$21='Index Tables'!$I$97,'Technical forecasts (Year 2)'!$I463,'Technical forecasts (Year 2)'!$I494))))</f>
        <v>0</v>
      </c>
      <c r="CY51" s="211" cm="1">
        <f t="array" aca="1" ref="CY51" ca="1">IF(AND(CY$20='Index Tables'!$I$123,CY$21='Index Tables'!$I$97),IF(CY$22&lt;&gt;"Demand",0,SUMIFS('Power Purchase Inputs Summary'!$J$61:$K$61,'Power Purchase Inputs Summary'!$J$44:$K$44,CY$23)*SUMPRODUCT('Technical forecasts (Year 2)'!$L430:$AE43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3,'Technical forecasts (Year 2)'!$J494),IF(CY$22="Demand",'Technical forecasts (Year 2)'!$K494,IF(CY$21='Index Tables'!$I$97,'Technical forecasts (Year 2)'!$I463,'Technical forecasts (Year 2)'!$I494))))</f>
        <v>0</v>
      </c>
      <c r="CZ51" s="211" cm="1">
        <f t="array" aca="1" ref="CZ51" ca="1">IF(AND(CZ$20='Index Tables'!$I$123,CZ$21='Index Tables'!$I$97),IF(CZ$22&lt;&gt;"Demand",0,SUMIFS('Power Purchase Inputs Summary'!$J$61:$K$61,'Power Purchase Inputs Summary'!$J$44:$K$44,CZ$23)*SUMPRODUCT('Technical forecasts (Year 2)'!$L430:$AE43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3,'Technical forecasts (Year 2)'!$J494),IF(CZ$22="Demand",'Technical forecasts (Year 2)'!$K494,IF(CZ$21='Index Tables'!$I$97,'Technical forecasts (Year 2)'!$I463,'Technical forecasts (Year 2)'!$I494))))</f>
        <v>0</v>
      </c>
      <c r="DA51" s="211" cm="1">
        <f t="array" aca="1" ref="DA51" ca="1">IF(AND(DA$20='Index Tables'!$I$123,DA$21='Index Tables'!$I$97),IF(DA$22&lt;&gt;"Demand",0,SUMIFS('Power Purchase Inputs Summary'!$J$61:$K$61,'Power Purchase Inputs Summary'!$J$44:$K$44,DA$23)*SUMPRODUCT('Technical forecasts (Year 2)'!$L430:$AE43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3,'Technical forecasts (Year 2)'!$J494),IF(DA$22="Demand",'Technical forecasts (Year 2)'!$K494,IF(DA$21='Index Tables'!$I$97,'Technical forecasts (Year 2)'!$I463,'Technical forecasts (Year 2)'!$I494))))</f>
        <v>0</v>
      </c>
      <c r="DB51" s="211" cm="1">
        <f t="array" aca="1" ref="DB51" ca="1">IF(AND(DB$20='Index Tables'!$I$123,DB$21='Index Tables'!$I$97),IF(DB$22&lt;&gt;"Demand",0,SUMIFS('Power Purchase Inputs Summary'!$J$61:$K$61,'Power Purchase Inputs Summary'!$J$44:$K$44,DB$23)*SUMPRODUCT('Technical forecasts (Year 2)'!$L430:$AE43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3,'Technical forecasts (Year 2)'!$J494),IF(DB$22="Demand",'Technical forecasts (Year 2)'!$K494,IF(DB$21='Index Tables'!$I$97,'Technical forecasts (Year 2)'!$I463,'Technical forecasts (Year 2)'!$I494))))</f>
        <v>0</v>
      </c>
      <c r="DC51" s="211" cm="1">
        <f t="array" aca="1" ref="DC51" ca="1">IF(AND(DC$20='Index Tables'!$I$123,DC$21='Index Tables'!$I$97),IF(DC$22&lt;&gt;"Demand",0,SUMIFS('Power Purchase Inputs Summary'!$J$61:$K$61,'Power Purchase Inputs Summary'!$J$44:$K$44,DC$23)*SUMPRODUCT('Technical forecasts (Year 2)'!$L430:$AE43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3,'Technical forecasts (Year 2)'!$J494),IF(DC$22="Demand",'Technical forecasts (Year 2)'!$K494,IF(DC$21='Index Tables'!$I$97,'Technical forecasts (Year 2)'!$I463,'Technical forecasts (Year 2)'!$I494))))</f>
        <v>0</v>
      </c>
      <c r="DE51" s="211" cm="1">
        <f t="array" aca="1" ref="DE51" ca="1">IF(AND(DE$20='Index Tables'!$I$123,DE$21='Index Tables'!$I$97),IF(DE$22&lt;&gt;"Demand",0,SUMIFS('Power Purchase Inputs Summary'!$J$61:$K$61,'Power Purchase Inputs Summary'!$J$44:$K$44,DE$23)*SUMPRODUCT('Technical forecasts (Year 2)'!$L430:$AE43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3,'Technical forecasts (Year 2)'!$J494),IF(DE$22="Demand",'Technical forecasts (Year 2)'!$K494,IF(DE$21='Index Tables'!$I$97,'Technical forecasts (Year 2)'!$I463,'Technical forecasts (Year 2)'!$I494))))</f>
        <v>0</v>
      </c>
      <c r="DF51" s="211" cm="1">
        <f t="array" aca="1" ref="DF51" ca="1">IF(AND(DF$20='Index Tables'!$I$123,DF$21='Index Tables'!$I$97),IF(DF$22&lt;&gt;"Demand",0,SUMIFS('Power Purchase Inputs Summary'!$J$61:$K$61,'Power Purchase Inputs Summary'!$J$44:$K$44,DF$23)*SUMPRODUCT('Technical forecasts (Year 2)'!$L430:$AE43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3,'Technical forecasts (Year 2)'!$J494),IF(DF$22="Demand",'Technical forecasts (Year 2)'!$K494,IF(DF$21='Index Tables'!$I$97,'Technical forecasts (Year 2)'!$I463,'Technical forecasts (Year 2)'!$I494))))</f>
        <v>0</v>
      </c>
      <c r="DG51" s="211" cm="1">
        <f t="array" aca="1" ref="DG51" ca="1">IF(AND(DG$20='Index Tables'!$I$123,DG$21='Index Tables'!$I$97),IF(DG$22&lt;&gt;"Demand",0,SUMIFS('Power Purchase Inputs Summary'!$J$61:$K$61,'Power Purchase Inputs Summary'!$J$44:$K$44,DG$23)*SUMPRODUCT('Technical forecasts (Year 2)'!$L430:$AE43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3,'Technical forecasts (Year 2)'!$J494),IF(DG$22="Demand",'Technical forecasts (Year 2)'!$K494,IF(DG$21='Index Tables'!$I$97,'Technical forecasts (Year 2)'!$I463,'Technical forecasts (Year 2)'!$I494))))</f>
        <v>0</v>
      </c>
      <c r="DH51" s="211" cm="1">
        <f t="array" aca="1" ref="DH51" ca="1">IF(AND(DH$20='Index Tables'!$I$123,DH$21='Index Tables'!$I$97),IF(DH$22&lt;&gt;"Demand",0,SUMIFS('Power Purchase Inputs Summary'!$J$61:$K$61,'Power Purchase Inputs Summary'!$J$44:$K$44,DH$23)*SUMPRODUCT('Technical forecasts (Year 2)'!$L430:$AE43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3,'Technical forecasts (Year 2)'!$J494),IF(DH$22="Demand",'Technical forecasts (Year 2)'!$K494,IF(DH$21='Index Tables'!$I$97,'Technical forecasts (Year 2)'!$I463,'Technical forecasts (Year 2)'!$I494))))</f>
        <v>0</v>
      </c>
      <c r="DI51" s="211" cm="1">
        <f t="array" aca="1" ref="DI51" ca="1">IF(AND(DI$20='Index Tables'!$I$123,DI$21='Index Tables'!$I$97),IF(DI$22&lt;&gt;"Demand",0,SUMIFS('Power Purchase Inputs Summary'!$J$61:$K$61,'Power Purchase Inputs Summary'!$J$44:$K$44,DI$23)*SUMPRODUCT('Technical forecasts (Year 2)'!$L430:$AE43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3,'Technical forecasts (Year 2)'!$J494),IF(DI$22="Demand",'Technical forecasts (Year 2)'!$K494,IF(DI$21='Index Tables'!$I$97,'Technical forecasts (Year 2)'!$I463,'Technical forecasts (Year 2)'!$I494))))</f>
        <v>0</v>
      </c>
      <c r="DJ51" s="211" cm="1">
        <f t="array" aca="1" ref="DJ51" ca="1">IF(AND(DJ$20='Index Tables'!$I$123,DJ$21='Index Tables'!$I$97),IF(DJ$22&lt;&gt;"Demand",0,SUMIFS('Power Purchase Inputs Summary'!$J$61:$K$61,'Power Purchase Inputs Summary'!$J$44:$K$44,DJ$23)*SUMPRODUCT('Technical forecasts (Year 2)'!$L430:$AE43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3,'Technical forecasts (Year 2)'!$J494),IF(DJ$22="Demand",'Technical forecasts (Year 2)'!$K494,IF(DJ$21='Index Tables'!$I$97,'Technical forecasts (Year 2)'!$I463,'Technical forecasts (Year 2)'!$I494))))</f>
        <v>0</v>
      </c>
      <c r="DK51" s="211" cm="1">
        <f t="array" aca="1" ref="DK51" ca="1">IF(AND(DK$20='Index Tables'!$I$123,DK$21='Index Tables'!$I$97),IF(DK$22&lt;&gt;"Demand",0,SUMIFS('Power Purchase Inputs Summary'!$J$61:$K$61,'Power Purchase Inputs Summary'!$J$44:$K$44,DK$23)*SUMPRODUCT('Technical forecasts (Year 2)'!$L430:$AE43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3,'Technical forecasts (Year 2)'!$J494),IF(DK$22="Demand",'Technical forecasts (Year 2)'!$K494,IF(DK$21='Index Tables'!$I$97,'Technical forecasts (Year 2)'!$I463,'Technical forecasts (Year 2)'!$I494))))</f>
        <v>0</v>
      </c>
      <c r="DL51" s="211" cm="1">
        <f t="array" aca="1" ref="DL51" ca="1">IF(AND(DL$20='Index Tables'!$I$123,DL$21='Index Tables'!$I$97),IF(DL$22&lt;&gt;"Demand",0,SUMIFS('Power Purchase Inputs Summary'!$J$61:$K$61,'Power Purchase Inputs Summary'!$J$44:$K$44,DL$23)*SUMPRODUCT('Technical forecasts (Year 2)'!$L430:$AE43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3,'Technical forecasts (Year 2)'!$J494),IF(DL$22="Demand",'Technical forecasts (Year 2)'!$K494,IF(DL$21='Index Tables'!$I$97,'Technical forecasts (Year 2)'!$I463,'Technical forecasts (Year 2)'!$I494))))</f>
        <v>0</v>
      </c>
      <c r="DM51" s="211" cm="1">
        <f t="array" aca="1" ref="DM51" ca="1">IFERROR(IF(AND(DM$20='Index Tables'!$I$123,DM$21='Index Tables'!$I$97),IF(DM$22&lt;&gt;"Demand",0,SUMIFS('Power Purchase Inputs Summary'!$J$61:$K$61,'Power Purchase Inputs Summary'!$J$44:$K$44,DM$23)*SUMPRODUCT('Technical forecasts (Year 2)'!$L430:$AE43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3,'Technical forecasts (Year 2)'!$J494),IF(DM$22="Demand",'Technical forecasts (Year 2)'!$K494,IF(DM$21='Index Tables'!$I$97,'Technical forecasts (Year 2)'!$I463,'Technical forecasts (Year 2)'!$I494)))),0)</f>
        <v>0</v>
      </c>
      <c r="DO51" s="211" cm="1">
        <f t="array" aca="1" ref="DO51" ca="1">IF(AND(DO$20='Index Tables'!$I$123,DO$21='Index Tables'!$I$97),IF(DO$22&lt;&gt;"Demand",0,SUMIFS('Power Purchase Inputs Summary'!$J$61:$K$61,'Power Purchase Inputs Summary'!$J$44:$K$44,DO$23)*SUMPRODUCT('Technical forecasts (Year 2)'!$L430:$AE43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3,'Technical forecasts (Year 2)'!$J494),IF(DO$22="Demand",'Technical forecasts (Year 2)'!$K494,IF(DO$21='Index Tables'!$I$97,'Technical forecasts (Year 2)'!$I463,'Technical forecasts (Year 2)'!$I494))))</f>
        <v>0</v>
      </c>
      <c r="DP51" s="211" cm="1">
        <f t="array" aca="1" ref="DP51" ca="1">IF(AND(DP$20='Index Tables'!$I$123,DP$21='Index Tables'!$I$97),IF(DP$22&lt;&gt;"Demand",0,SUMIFS('Power Purchase Inputs Summary'!$J$61:$K$61,'Power Purchase Inputs Summary'!$J$44:$K$44,DP$23)*SUMPRODUCT('Technical forecasts (Year 2)'!$L430:$AE43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3,'Technical forecasts (Year 2)'!$J494),IF(DP$22="Demand",'Technical forecasts (Year 2)'!$K494,IF(DP$21='Index Tables'!$I$97,'Technical forecasts (Year 2)'!$I463,'Technical forecasts (Year 2)'!$I494))))</f>
        <v>0</v>
      </c>
      <c r="DQ51" s="211" cm="1">
        <f t="array" aca="1" ref="DQ51" ca="1">IF(AND(DQ$20='Index Tables'!$I$123,DQ$21='Index Tables'!$I$97),IF(DQ$22&lt;&gt;"Demand",0,SUMIFS('Power Purchase Inputs Summary'!$J$61:$K$61,'Power Purchase Inputs Summary'!$J$44:$K$44,DQ$23)*SUMPRODUCT('Technical forecasts (Year 2)'!$L430:$AE43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3,'Technical forecasts (Year 2)'!$J494),IF(DQ$22="Demand",'Technical forecasts (Year 2)'!$K494,IF(DQ$21='Index Tables'!$I$97,'Technical forecasts (Year 2)'!$I463,'Technical forecasts (Year 2)'!$I494))))</f>
        <v>0</v>
      </c>
      <c r="DR51" s="211" cm="1">
        <f t="array" aca="1" ref="DR51" ca="1">IF(AND(DR$20='Index Tables'!$I$123,DR$21='Index Tables'!$I$97),IF(DR$22&lt;&gt;"Demand",0,SUMIFS('Power Purchase Inputs Summary'!$J$61:$K$61,'Power Purchase Inputs Summary'!$J$44:$K$44,DR$23)*SUMPRODUCT('Technical forecasts (Year 2)'!$L430:$AE43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3,'Technical forecasts (Year 2)'!$J494),IF(DR$22="Demand",'Technical forecasts (Year 2)'!$K494,IF(DR$21='Index Tables'!$I$97,'Technical forecasts (Year 2)'!$I463,'Technical forecasts (Year 2)'!$I494))))</f>
        <v>0</v>
      </c>
      <c r="DS51" s="211" cm="1">
        <f t="array" aca="1" ref="DS51" ca="1">IF(AND(DS$20='Index Tables'!$I$123,DS$21='Index Tables'!$I$97),IF(DS$22&lt;&gt;"Demand",0,SUMIFS('Power Purchase Inputs Summary'!$J$61:$K$61,'Power Purchase Inputs Summary'!$J$44:$K$44,DS$23)*SUMPRODUCT('Technical forecasts (Year 2)'!$L430:$AE43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3,'Technical forecasts (Year 2)'!$J494),IF(DS$22="Demand",'Technical forecasts (Year 2)'!$K494,IF(DS$21='Index Tables'!$I$97,'Technical forecasts (Year 2)'!$I463,'Technical forecasts (Year 2)'!$I494))))</f>
        <v>0</v>
      </c>
      <c r="DT51" s="211" cm="1">
        <f t="array" aca="1" ref="DT51" ca="1">IF(AND(DT$20='Index Tables'!$I$123,DT$21='Index Tables'!$I$97),IF(DT$22&lt;&gt;"Demand",0,SUMIFS('Power Purchase Inputs Summary'!$J$61:$K$61,'Power Purchase Inputs Summary'!$J$44:$K$44,DT$23)*SUMPRODUCT('Technical forecasts (Year 2)'!$L430:$AE43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3,'Technical forecasts (Year 2)'!$J494),IF(DT$22="Demand",'Technical forecasts (Year 2)'!$K494,IF(DT$21='Index Tables'!$I$97,'Technical forecasts (Year 2)'!$I463,'Technical forecasts (Year 2)'!$I494))))</f>
        <v>0</v>
      </c>
      <c r="DU51" s="211" cm="1">
        <f t="array" aca="1" ref="DU51" ca="1">IF(AND(DU$20='Index Tables'!$I$123,DU$21='Index Tables'!$I$97),IF(DU$22&lt;&gt;"Demand",0,SUMIFS('Power Purchase Inputs Summary'!$J$61:$K$61,'Power Purchase Inputs Summary'!$J$44:$K$44,DU$23)*SUMPRODUCT('Technical forecasts (Year 2)'!$L430:$AE43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3,'Technical forecasts (Year 2)'!$J494),IF(DU$22="Demand",'Technical forecasts (Year 2)'!$K494,IF(DU$21='Index Tables'!$I$97,'Technical forecasts (Year 2)'!$I463,'Technical forecasts (Year 2)'!$I494))))</f>
        <v>0</v>
      </c>
      <c r="DV51" s="211" cm="1">
        <f t="array" aca="1" ref="DV51" ca="1">IF(AND(DV$20='Index Tables'!$I$123,DV$21='Index Tables'!$I$97),IF(DV$22&lt;&gt;"Demand",0,SUMIFS('Power Purchase Inputs Summary'!$J$61:$K$61,'Power Purchase Inputs Summary'!$J$44:$K$44,DV$23)*SUMPRODUCT('Technical forecasts (Year 2)'!$L430:$AE43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3,'Technical forecasts (Year 2)'!$J494),IF(DV$22="Demand",'Technical forecasts (Year 2)'!$K494,IF(DV$21='Index Tables'!$I$97,'Technical forecasts (Year 2)'!$I463,'Technical forecasts (Year 2)'!$I494))))</f>
        <v>0</v>
      </c>
      <c r="DW51" s="211" cm="1">
        <f t="array" aca="1" ref="DW51" ca="1">IF(AND(DW$20='Index Tables'!$I$123,DW$21='Index Tables'!$I$97),IF(DW$22&lt;&gt;"Demand",0,SUMIFS('Power Purchase Inputs Summary'!$J$61:$K$61,'Power Purchase Inputs Summary'!$J$44:$K$44,DW$23)*SUMPRODUCT('Technical forecasts (Year 2)'!$L430:$AE43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3,'Technical forecasts (Year 2)'!$J494),IF(DW$22="Demand",'Technical forecasts (Year 2)'!$K494,IF(DW$21='Index Tables'!$I$97,'Technical forecasts (Year 2)'!$I463,'Technical forecasts (Year 2)'!$I494))))</f>
        <v>0</v>
      </c>
      <c r="DY51" s="211" cm="1">
        <f t="array" aca="1" ref="DY51" ca="1">IF(AND(DY$20='Index Tables'!$I$123,DY$21='Index Tables'!$I$97),IF(DY$22&lt;&gt;"Demand",0,SUMIFS('Power Purchase Inputs Summary'!$J$61:$K$61,'Power Purchase Inputs Summary'!$J$44:$K$44,DY$23)*SUMPRODUCT('Technical forecasts (Year 2)'!$L430:$AE43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3,'Technical forecasts (Year 2)'!$J494),IF(DY$22="Demand",'Technical forecasts (Year 2)'!$K494,IF(DY$21='Index Tables'!$I$97,'Technical forecasts (Year 2)'!$I463,'Technical forecasts (Year 2)'!$I494))))</f>
        <v>0</v>
      </c>
      <c r="DZ51" s="211" cm="1">
        <f t="array" aca="1" ref="DZ51" ca="1">IF(AND(DZ$20='Index Tables'!$I$123,DZ$21='Index Tables'!$I$97),IF(DZ$22&lt;&gt;"Demand",0,SUMIFS('Power Purchase Inputs Summary'!$J$61:$K$61,'Power Purchase Inputs Summary'!$J$44:$K$44,DZ$23)*SUMPRODUCT('Technical forecasts (Year 2)'!$L430:$AE43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3,'Technical forecasts (Year 2)'!$J494),IF(DZ$22="Demand",'Technical forecasts (Year 2)'!$K494,IF(DZ$21='Index Tables'!$I$97,'Technical forecasts (Year 2)'!$I463,'Technical forecasts (Year 2)'!$I494))))</f>
        <v>0</v>
      </c>
      <c r="EA51" s="211" cm="1">
        <f t="array" aca="1" ref="EA51" ca="1">IF(AND(EA$20='Index Tables'!$I$123,EA$21='Index Tables'!$I$97),IF(EA$22&lt;&gt;"Demand",0,SUMIFS('Power Purchase Inputs Summary'!$J$61:$K$61,'Power Purchase Inputs Summary'!$J$44:$K$44,EA$23)*SUMPRODUCT('Technical forecasts (Year 2)'!$L430:$AE43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3,'Technical forecasts (Year 2)'!$J494),IF(EA$22="Demand",'Technical forecasts (Year 2)'!$K494,IF(EA$21='Index Tables'!$I$97,'Technical forecasts (Year 2)'!$I463,'Technical forecasts (Year 2)'!$I494))))</f>
        <v>0</v>
      </c>
      <c r="EB51" s="211" cm="1">
        <f t="array" aca="1" ref="EB51" ca="1">IF(AND(EB$20='Index Tables'!$I$123,EB$21='Index Tables'!$I$97),IF(EB$22&lt;&gt;"Demand",0,SUMIFS('Power Purchase Inputs Summary'!$J$61:$K$61,'Power Purchase Inputs Summary'!$J$44:$K$44,EB$23)*SUMPRODUCT('Technical forecasts (Year 2)'!$L430:$AE43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3,'Technical forecasts (Year 2)'!$J494),IF(EB$22="Demand",'Technical forecasts (Year 2)'!$K494,IF(EB$21='Index Tables'!$I$97,'Technical forecasts (Year 2)'!$I463,'Technical forecasts (Year 2)'!$I494))))</f>
        <v>0</v>
      </c>
      <c r="EC51" s="211" cm="1">
        <f t="array" aca="1" ref="EC51" ca="1">IF(AND(EC$20='Index Tables'!$I$123,EC$21='Index Tables'!$I$97),IF(EC$22&lt;&gt;"Demand",0,SUMIFS('Power Purchase Inputs Summary'!$J$61:$K$61,'Power Purchase Inputs Summary'!$J$44:$K$44,EC$23)*SUMPRODUCT('Technical forecasts (Year 2)'!$L430:$AE43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3,'Technical forecasts (Year 2)'!$J494),IF(EC$22="Demand",'Technical forecasts (Year 2)'!$K494,IF(EC$21='Index Tables'!$I$97,'Technical forecasts (Year 2)'!$I463,'Technical forecasts (Year 2)'!$I494))))</f>
        <v>0</v>
      </c>
      <c r="ED51" s="211" cm="1">
        <f t="array" aca="1" ref="ED51" ca="1">IF(AND(ED$20='Index Tables'!$I$123,ED$21='Index Tables'!$I$97),IF(ED$22&lt;&gt;"Demand",0,SUMIFS('Power Purchase Inputs Summary'!$J$61:$K$61,'Power Purchase Inputs Summary'!$J$44:$K$44,ED$23)*SUMPRODUCT('Technical forecasts (Year 2)'!$L430:$AE43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3,'Technical forecasts (Year 2)'!$J494),IF(ED$22="Demand",'Technical forecasts (Year 2)'!$K494,IF(ED$21='Index Tables'!$I$97,'Technical forecasts (Year 2)'!$I463,'Technical forecasts (Year 2)'!$I494))))</f>
        <v>0</v>
      </c>
      <c r="EE51" s="211" cm="1">
        <f t="array" aca="1" ref="EE51" ca="1">IF(AND(EE$20='Index Tables'!$I$123,EE$21='Index Tables'!$I$97),IF(EE$22&lt;&gt;"Demand",0,SUMIFS('Power Purchase Inputs Summary'!$J$61:$K$61,'Power Purchase Inputs Summary'!$J$44:$K$44,EE$23)*SUMPRODUCT('Technical forecasts (Year 2)'!$L430:$AE43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3,'Technical forecasts (Year 2)'!$J494),IF(EE$22="Demand",'Technical forecasts (Year 2)'!$K494,IF(EE$21='Index Tables'!$I$97,'Technical forecasts (Year 2)'!$I463,'Technical forecasts (Year 2)'!$I494))))</f>
        <v>0</v>
      </c>
      <c r="EF51" s="211" cm="1">
        <f t="array" aca="1" ref="EF51" ca="1">IF(AND(EF$20='Index Tables'!$I$123,EF$21='Index Tables'!$I$97),IF(EF$22&lt;&gt;"Demand",0,SUMIFS('Power Purchase Inputs Summary'!$J$61:$K$61,'Power Purchase Inputs Summary'!$J$44:$K$44,EF$23)*SUMPRODUCT('Technical forecasts (Year 2)'!$L430:$AE43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3,'Technical forecasts (Year 2)'!$J494),IF(EF$22="Demand",'Technical forecasts (Year 2)'!$K494,IF(EF$21='Index Tables'!$I$97,'Technical forecasts (Year 2)'!$I463,'Technical forecasts (Year 2)'!$I494))))</f>
        <v>0</v>
      </c>
      <c r="EG51" s="211" cm="1">
        <f t="array" aca="1" ref="EG51" ca="1">IF(AND(EG$20='Index Tables'!$I$123,EG$21='Index Tables'!$I$97),IF(EG$22&lt;&gt;"Demand",0,SUMIFS('Power Purchase Inputs Summary'!$J$61:$K$61,'Power Purchase Inputs Summary'!$J$44:$K$44,EG$23)*SUMPRODUCT('Technical forecasts (Year 2)'!$L430:$AE43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3,'Technical forecasts (Year 2)'!$J494),IF(EG$22="Demand",'Technical forecasts (Year 2)'!$K494,IF(EG$21='Index Tables'!$I$97,'Technical forecasts (Year 2)'!$I463,'Technical forecasts (Year 2)'!$I494))))</f>
        <v>0</v>
      </c>
      <c r="EI51" s="211" cm="1">
        <f t="array" aca="1" ref="EI51" ca="1">IF(AND(EI$20='Index Tables'!$I$123,EI$21='Index Tables'!$I$97),IF(EI$22&lt;&gt;"Demand",0,SUMIFS('Power Purchase Inputs Summary'!$J$61:$K$61,'Power Purchase Inputs Summary'!$J$44:$K$44,EI$23)*SUMPRODUCT('Technical forecasts (Year 2)'!$L430:$AE43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3,'Technical forecasts (Year 2)'!$J494),IF(EI$22="Demand",'Technical forecasts (Year 2)'!$K494,IF(EI$21='Index Tables'!$I$97,'Technical forecasts (Year 2)'!$I463,'Technical forecasts (Year 2)'!$I494))))</f>
        <v>0</v>
      </c>
      <c r="EJ51" s="211" cm="1">
        <f t="array" aca="1" ref="EJ51" ca="1">IF(AND(EJ$20='Index Tables'!$I$123,EJ$21='Index Tables'!$I$97),IF(EJ$22&lt;&gt;"Demand",0,SUMIFS('Power Purchase Inputs Summary'!$J$61:$K$61,'Power Purchase Inputs Summary'!$J$44:$K$44,EJ$23)*SUMPRODUCT('Technical forecasts (Year 2)'!$L430:$AE43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3,'Technical forecasts (Year 2)'!$J494),IF(EJ$22="Demand",'Technical forecasts (Year 2)'!$K494,IF(EJ$21='Index Tables'!$I$97,'Technical forecasts (Year 2)'!$I463,'Technical forecasts (Year 2)'!$I494))))</f>
        <v>0</v>
      </c>
      <c r="EK51" s="211" cm="1">
        <f t="array" aca="1" ref="EK51" ca="1">IF(AND(EK$20='Index Tables'!$I$123,EK$21='Index Tables'!$I$97),IF(EK$22&lt;&gt;"Demand",0,SUMIFS('Power Purchase Inputs Summary'!$J$61:$K$61,'Power Purchase Inputs Summary'!$J$44:$K$44,EK$23)*SUMPRODUCT('Technical forecasts (Year 2)'!$L430:$AE43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3,'Technical forecasts (Year 2)'!$J494),IF(EK$22="Demand",'Technical forecasts (Year 2)'!$K494,IF(EK$21='Index Tables'!$I$97,'Technical forecasts (Year 2)'!$I463,'Technical forecasts (Year 2)'!$I494))))</f>
        <v>0</v>
      </c>
      <c r="EL51" s="211" cm="1">
        <f t="array" aca="1" ref="EL51" ca="1">IF(AND(EL$20='Index Tables'!$I$123,EL$21='Index Tables'!$I$97),IF(EL$22&lt;&gt;"Demand",0,SUMIFS('Power Purchase Inputs Summary'!$J$61:$K$61,'Power Purchase Inputs Summary'!$J$44:$K$44,EL$23)*SUMPRODUCT('Technical forecasts (Year 2)'!$L430:$AE43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3,'Technical forecasts (Year 2)'!$J494),IF(EL$22="Demand",'Technical forecasts (Year 2)'!$K494,IF(EL$21='Index Tables'!$I$97,'Technical forecasts (Year 2)'!$I463,'Technical forecasts (Year 2)'!$I494))))</f>
        <v>0</v>
      </c>
      <c r="EM51" s="211" cm="1">
        <f t="array" aca="1" ref="EM51" ca="1">IF(AND(EM$20='Index Tables'!$I$123,EM$21='Index Tables'!$I$97),IF(EM$22&lt;&gt;"Demand",0,SUMIFS('Power Purchase Inputs Summary'!$J$61:$K$61,'Power Purchase Inputs Summary'!$J$44:$K$44,EM$23)*SUMPRODUCT('Technical forecasts (Year 2)'!$L430:$AE43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3,'Technical forecasts (Year 2)'!$J494),IF(EM$22="Demand",'Technical forecasts (Year 2)'!$K494,IF(EM$21='Index Tables'!$I$97,'Technical forecasts (Year 2)'!$I463,'Technical forecasts (Year 2)'!$I494))))</f>
        <v>0</v>
      </c>
      <c r="EN51" s="211" cm="1">
        <f t="array" aca="1" ref="EN51" ca="1">IF(AND(EN$20='Index Tables'!$I$123,EN$21='Index Tables'!$I$97),IF(EN$22&lt;&gt;"Demand",0,SUMIFS('Power Purchase Inputs Summary'!$J$61:$K$61,'Power Purchase Inputs Summary'!$J$44:$K$44,EN$23)*SUMPRODUCT('Technical forecasts (Year 2)'!$L430:$AE43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3,'Technical forecasts (Year 2)'!$J494),IF(EN$22="Demand",'Technical forecasts (Year 2)'!$K494,IF(EN$21='Index Tables'!$I$97,'Technical forecasts (Year 2)'!$I463,'Technical forecasts (Year 2)'!$I494))))</f>
        <v>0</v>
      </c>
      <c r="EO51" s="211" cm="1">
        <f t="array" aca="1" ref="EO51" ca="1">IF(AND(EO$20='Index Tables'!$I$123,EO$21='Index Tables'!$I$97),IF(EO$22&lt;&gt;"Demand",0,SUMIFS('Power Purchase Inputs Summary'!$J$61:$K$61,'Power Purchase Inputs Summary'!$J$44:$K$44,EO$23)*SUMPRODUCT('Technical forecasts (Year 2)'!$L430:$AE43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3,'Technical forecasts (Year 2)'!$J494),IF(EO$22="Demand",'Technical forecasts (Year 2)'!$K494,IF(EO$21='Index Tables'!$I$97,'Technical forecasts (Year 2)'!$I463,'Technical forecasts (Year 2)'!$I494))))</f>
        <v>0</v>
      </c>
      <c r="EP51" s="211" cm="1">
        <f t="array" aca="1" ref="EP51" ca="1">IF(AND(EP$20='Index Tables'!$I$123,EP$21='Index Tables'!$I$97),IF(EP$22&lt;&gt;"Demand",0,SUMIFS('Power Purchase Inputs Summary'!$J$61:$K$61,'Power Purchase Inputs Summary'!$J$44:$K$44,EP$23)*SUMPRODUCT('Technical forecasts (Year 2)'!$L430:$AE43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3,'Technical forecasts (Year 2)'!$J494),IF(EP$22="Demand",'Technical forecasts (Year 2)'!$K494,IF(EP$21='Index Tables'!$I$97,'Technical forecasts (Year 2)'!$I463,'Technical forecasts (Year 2)'!$I494))))</f>
        <v>0</v>
      </c>
      <c r="EQ51" s="211" cm="1">
        <f t="array" aca="1" ref="EQ51" ca="1">IF(AND(EQ$20='Index Tables'!$I$123,EQ$21='Index Tables'!$I$97),IF(EQ$22&lt;&gt;"Demand",0,SUMIFS('Power Purchase Inputs Summary'!$J$61:$K$61,'Power Purchase Inputs Summary'!$J$44:$K$44,EQ$23)*SUMPRODUCT('Technical forecasts (Year 2)'!$L430:$AE43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3,'Technical forecasts (Year 2)'!$J494),IF(EQ$22="Demand",'Technical forecasts (Year 2)'!$K494,IF(EQ$21='Index Tables'!$I$97,'Technical forecasts (Year 2)'!$I463,'Technical forecasts (Year 2)'!$I494))))</f>
        <v>0</v>
      </c>
      <c r="ES51" s="211" cm="1">
        <f t="array" aca="1" ref="ES51" ca="1">IF(AND(ES$20='Index Tables'!$I$123,ES$21='Index Tables'!$I$97),IF(ES$22&lt;&gt;"Demand",0,SUMIFS('Power Purchase Inputs Summary'!$J$61:$K$61,'Power Purchase Inputs Summary'!$J$44:$K$44,ES$23)*SUMPRODUCT('Technical forecasts (Year 2)'!$L430:$AE43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3,'Technical forecasts (Year 2)'!$J494),IF(ES$22="Demand",'Technical forecasts (Year 2)'!$K494,IF(ES$21='Index Tables'!$I$97,'Technical forecasts (Year 2)'!$I463,'Technical forecasts (Year 2)'!$I494))))</f>
        <v>0</v>
      </c>
      <c r="ET51" s="211" cm="1">
        <f t="array" aca="1" ref="ET51" ca="1">IF(AND(ET$20='Index Tables'!$I$123,ET$21='Index Tables'!$I$97),IF(ET$22&lt;&gt;"Demand",0,SUMIFS('Power Purchase Inputs Summary'!$J$61:$K$61,'Power Purchase Inputs Summary'!$J$44:$K$44,ET$23)*SUMPRODUCT('Technical forecasts (Year 2)'!$L430:$AE43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3,'Technical forecasts (Year 2)'!$J494),IF(ET$22="Demand",'Technical forecasts (Year 2)'!$K494,IF(ET$21='Index Tables'!$I$97,'Technical forecasts (Year 2)'!$I463,'Technical forecasts (Year 2)'!$I494))))</f>
        <v>0</v>
      </c>
      <c r="EU51" s="211" cm="1">
        <f t="array" aca="1" ref="EU51" ca="1">IF(AND(EU$20='Index Tables'!$I$123,EU$21='Index Tables'!$I$97),IF(EU$22&lt;&gt;"Demand",0,SUMIFS('Power Purchase Inputs Summary'!$J$61:$K$61,'Power Purchase Inputs Summary'!$J$44:$K$44,EU$23)*SUMPRODUCT('Technical forecasts (Year 2)'!$L430:$AE43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3,'Technical forecasts (Year 2)'!$J494),IF(EU$22="Demand",'Technical forecasts (Year 2)'!$K494,IF(EU$21='Index Tables'!$I$97,'Technical forecasts (Year 2)'!$I463,'Technical forecasts (Year 2)'!$I494))))</f>
        <v>0</v>
      </c>
      <c r="EV51" s="211" cm="1">
        <f t="array" aca="1" ref="EV51" ca="1">IF(AND(EV$20='Index Tables'!$I$123,EV$21='Index Tables'!$I$97),IF(EV$22&lt;&gt;"Demand",0,SUMIFS('Power Purchase Inputs Summary'!$J$61:$K$61,'Power Purchase Inputs Summary'!$J$44:$K$44,EV$23)*SUMPRODUCT('Technical forecasts (Year 2)'!$L430:$AE43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3,'Technical forecasts (Year 2)'!$J494),IF(EV$22="Demand",'Technical forecasts (Year 2)'!$K494,IF(EV$21='Index Tables'!$I$97,'Technical forecasts (Year 2)'!$I463,'Technical forecasts (Year 2)'!$I494))))</f>
        <v>0</v>
      </c>
      <c r="EW51" s="211" cm="1">
        <f t="array" aca="1" ref="EW51" ca="1">IF(AND(EW$20='Index Tables'!$I$123,EW$21='Index Tables'!$I$97),IF(EW$22&lt;&gt;"Demand",0,SUMIFS('Power Purchase Inputs Summary'!$J$61:$K$61,'Power Purchase Inputs Summary'!$J$44:$K$44,EW$23)*SUMPRODUCT('Technical forecasts (Year 2)'!$L430:$AE43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3,'Technical forecasts (Year 2)'!$J494),IF(EW$22="Demand",'Technical forecasts (Year 2)'!$K494,IF(EW$21='Index Tables'!$I$97,'Technical forecasts (Year 2)'!$I463,'Technical forecasts (Year 2)'!$I494))))</f>
        <v>0</v>
      </c>
      <c r="EX51" s="211" cm="1">
        <f t="array" aca="1" ref="EX51" ca="1">IF(AND(EX$20='Index Tables'!$I$123,EX$21='Index Tables'!$I$97),IF(EX$22&lt;&gt;"Demand",0,SUMIFS('Power Purchase Inputs Summary'!$J$61:$K$61,'Power Purchase Inputs Summary'!$J$44:$K$44,EX$23)*SUMPRODUCT('Technical forecasts (Year 2)'!$L430:$AE43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3,'Technical forecasts (Year 2)'!$J494),IF(EX$22="Demand",'Technical forecasts (Year 2)'!$K494,IF(EX$21='Index Tables'!$I$97,'Technical forecasts (Year 2)'!$I463,'Technical forecasts (Year 2)'!$I494))))</f>
        <v>0</v>
      </c>
      <c r="EY51" s="211" cm="1">
        <f t="array" aca="1" ref="EY51" ca="1">IF(AND(EY$20='Index Tables'!$I$123,EY$21='Index Tables'!$I$97),IF(EY$22&lt;&gt;"Demand",0,SUMIFS('Power Purchase Inputs Summary'!$J$61:$K$61,'Power Purchase Inputs Summary'!$J$44:$K$44,EY$23)*SUMPRODUCT('Technical forecasts (Year 2)'!$L430:$AE43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3,'Technical forecasts (Year 2)'!$J494),IF(EY$22="Demand",'Technical forecasts (Year 2)'!$K494,IF(EY$21='Index Tables'!$I$97,'Technical forecasts (Year 2)'!$I463,'Technical forecasts (Year 2)'!$I494))))</f>
        <v>0</v>
      </c>
      <c r="EZ51" s="211" cm="1">
        <f t="array" aca="1" ref="EZ51" ca="1">IF(AND(EZ$20='Index Tables'!$I$123,EZ$21='Index Tables'!$I$97),IF(EZ$22&lt;&gt;"Demand",0,SUMIFS('Power Purchase Inputs Summary'!$J$61:$K$61,'Power Purchase Inputs Summary'!$J$44:$K$44,EZ$23)*SUMPRODUCT('Technical forecasts (Year 2)'!$L430:$AE43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3,'Technical forecasts (Year 2)'!$J494),IF(EZ$22="Demand",'Technical forecasts (Year 2)'!$K494,IF(EZ$21='Index Tables'!$I$97,'Technical forecasts (Year 2)'!$I463,'Technical forecasts (Year 2)'!$I494))))</f>
        <v>0</v>
      </c>
      <c r="FA51" s="211" cm="1">
        <f t="array" aca="1" ref="FA51" ca="1">IF(AND(FA$20='Index Tables'!$I$123,FA$21='Index Tables'!$I$97),IF(FA$22&lt;&gt;"Demand",0,SUMIFS('Power Purchase Inputs Summary'!$J$61:$K$61,'Power Purchase Inputs Summary'!$J$44:$K$44,FA$23)*SUMPRODUCT('Technical forecasts (Year 2)'!$L430:$AE43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3,'Technical forecasts (Year 2)'!$J494),IF(FA$22="Demand",'Technical forecasts (Year 2)'!$K494,IF(FA$21='Index Tables'!$I$97,'Technical forecasts (Year 2)'!$I463,'Technical forecasts (Year 2)'!$I494))))</f>
        <v>0</v>
      </c>
      <c r="FC51" s="211" cm="1">
        <f t="array" aca="1" ref="FC51" ca="1">IF(AND(FC$20='Index Tables'!$I$123,FC$21='Index Tables'!$I$97),IF(FC$22&lt;&gt;"Demand",0,SUMIFS('Power Purchase Inputs Summary'!$J$61:$K$61,'Power Purchase Inputs Summary'!$J$44:$K$44,FC$23)*SUMPRODUCT('Technical forecasts (Year 2)'!$L430:$AE43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3,'Technical forecasts (Year 2)'!$J494),IF(FC$22="Demand",'Technical forecasts (Year 2)'!$K494,IF(FC$21='Index Tables'!$I$97,'Technical forecasts (Year 2)'!$I463,'Technical forecasts (Year 2)'!$I494))))</f>
        <v>0</v>
      </c>
      <c r="FD51" s="211" cm="1">
        <f t="array" aca="1" ref="FD51" ca="1">IF(AND(FD$20='Index Tables'!$I$123,FD$21='Index Tables'!$I$97),IF(FD$22&lt;&gt;"Demand",0,SUMIFS('Power Purchase Inputs Summary'!$J$61:$K$61,'Power Purchase Inputs Summary'!$J$44:$K$44,FD$23)*SUMPRODUCT('Technical forecasts (Year 2)'!$L430:$AE43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3,'Technical forecasts (Year 2)'!$J494),IF(FD$22="Demand",'Technical forecasts (Year 2)'!$K494,IF(FD$21='Index Tables'!$I$97,'Technical forecasts (Year 2)'!$I463,'Technical forecasts (Year 2)'!$I494))))</f>
        <v>0</v>
      </c>
      <c r="FE51" s="211" cm="1">
        <f t="array" aca="1" ref="FE51" ca="1">IF(AND(FE$20='Index Tables'!$I$123,FE$21='Index Tables'!$I$97),IF(FE$22&lt;&gt;"Demand",0,SUMIFS('Power Purchase Inputs Summary'!$J$61:$K$61,'Power Purchase Inputs Summary'!$J$44:$K$44,FE$23)*SUMPRODUCT('Technical forecasts (Year 2)'!$L430:$AE43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3,'Technical forecasts (Year 2)'!$J494),IF(FE$22="Demand",'Technical forecasts (Year 2)'!$K494,IF(FE$21='Index Tables'!$I$97,'Technical forecasts (Year 2)'!$I463,'Technical forecasts (Year 2)'!$I494))))</f>
        <v>0</v>
      </c>
      <c r="FF51" s="211" cm="1">
        <f t="array" aca="1" ref="FF51" ca="1">IF(AND(FF$20='Index Tables'!$I$123,FF$21='Index Tables'!$I$97),IF(FF$22&lt;&gt;"Demand",0,SUMIFS('Power Purchase Inputs Summary'!$J$61:$K$61,'Power Purchase Inputs Summary'!$J$44:$K$44,FF$23)*SUMPRODUCT('Technical forecasts (Year 2)'!$L430:$AE43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3,'Technical forecasts (Year 2)'!$J494),IF(FF$22="Demand",'Technical forecasts (Year 2)'!$K494,IF(FF$21='Index Tables'!$I$97,'Technical forecasts (Year 2)'!$I463,'Technical forecasts (Year 2)'!$I494))))</f>
        <v>0</v>
      </c>
      <c r="FG51" s="211" cm="1">
        <f t="array" aca="1" ref="FG51" ca="1">IF(AND(FG$20='Index Tables'!$I$123,FG$21='Index Tables'!$I$97),IF(FG$22&lt;&gt;"Demand",0,SUMIFS('Power Purchase Inputs Summary'!$J$61:$K$61,'Power Purchase Inputs Summary'!$J$44:$K$44,FG$23)*SUMPRODUCT('Technical forecasts (Year 2)'!$L430:$AE43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3,'Technical forecasts (Year 2)'!$J494),IF(FG$22="Demand",'Technical forecasts (Year 2)'!$K494,IF(FG$21='Index Tables'!$I$97,'Technical forecasts (Year 2)'!$I463,'Technical forecasts (Year 2)'!$I494))))</f>
        <v>0</v>
      </c>
      <c r="FH51" s="211" cm="1">
        <f t="array" aca="1" ref="FH51" ca="1">IF(AND(FH$20='Index Tables'!$I$123,FH$21='Index Tables'!$I$97),IF(FH$22&lt;&gt;"Demand",0,SUMIFS('Power Purchase Inputs Summary'!$J$61:$K$61,'Power Purchase Inputs Summary'!$J$44:$K$44,FH$23)*SUMPRODUCT('Technical forecasts (Year 2)'!$L430:$AE43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3,'Technical forecasts (Year 2)'!$J494),IF(FH$22="Demand",'Technical forecasts (Year 2)'!$K494,IF(FH$21='Index Tables'!$I$97,'Technical forecasts (Year 2)'!$I463,'Technical forecasts (Year 2)'!$I494))))</f>
        <v>0</v>
      </c>
      <c r="FI51" s="211" cm="1">
        <f t="array" aca="1" ref="FI51" ca="1">IF(AND(FI$20='Index Tables'!$I$123,FI$21='Index Tables'!$I$97),IF(FI$22&lt;&gt;"Demand",0,SUMIFS('Power Purchase Inputs Summary'!$J$61:$K$61,'Power Purchase Inputs Summary'!$J$44:$K$44,FI$23)*SUMPRODUCT('Technical forecasts (Year 2)'!$L430:$AE43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3,'Technical forecasts (Year 2)'!$J494),IF(FI$22="Demand",'Technical forecasts (Year 2)'!$K494,IF(FI$21='Index Tables'!$I$97,'Technical forecasts (Year 2)'!$I463,'Technical forecasts (Year 2)'!$I494))))</f>
        <v>0</v>
      </c>
      <c r="FJ51" s="211" cm="1">
        <f t="array" aca="1" ref="FJ51" ca="1">IF(AND(FJ$20='Index Tables'!$I$123,FJ$21='Index Tables'!$I$97),IF(FJ$22&lt;&gt;"Demand",0,SUMIFS('Power Purchase Inputs Summary'!$J$61:$K$61,'Power Purchase Inputs Summary'!$J$44:$K$44,FJ$23)*SUMPRODUCT('Technical forecasts (Year 2)'!$L430:$AE43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3,'Technical forecasts (Year 2)'!$J494),IF(FJ$22="Demand",'Technical forecasts (Year 2)'!$K494,IF(FJ$21='Index Tables'!$I$97,'Technical forecasts (Year 2)'!$I463,'Technical forecasts (Year 2)'!$I494))))</f>
        <v>0</v>
      </c>
      <c r="FK51" s="211" cm="1">
        <f t="array" aca="1" ref="FK51" ca="1">IF(AND(FK$20='Index Tables'!$I$123,FK$21='Index Tables'!$I$97),IF(FK$22&lt;&gt;"Demand",0,SUMIFS('Power Purchase Inputs Summary'!$J$61:$K$61,'Power Purchase Inputs Summary'!$J$44:$K$44,FK$23)*SUMPRODUCT('Technical forecasts (Year 2)'!$L430:$AE43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3,'Technical forecasts (Year 2)'!$J494),IF(FK$22="Demand",'Technical forecasts (Year 2)'!$K494,IF(FK$21='Index Tables'!$I$97,'Technical forecasts (Year 2)'!$I463,'Technical forecasts (Year 2)'!$I494))))</f>
        <v>0</v>
      </c>
      <c r="FM51" s="211" cm="1">
        <f t="array" aca="1" ref="FM51" ca="1">IF(AND(FM$20='Index Tables'!$I$123,FM$21='Index Tables'!$I$97),IF(FM$22&lt;&gt;"Demand",0,SUMIFS('Power Purchase Inputs Summary'!$J$61:$K$61,'Power Purchase Inputs Summary'!$J$44:$K$44,FM$23)*SUMPRODUCT('Technical forecasts (Year 2)'!$L430:$AE43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3,'Technical forecasts (Year 2)'!$J494),IF(FM$22="Demand",'Technical forecasts (Year 2)'!$K494,IF(FM$21='Index Tables'!$I$97,'Technical forecasts (Year 2)'!$I463,'Technical forecasts (Year 2)'!$I494))))</f>
        <v>0</v>
      </c>
      <c r="FN51" s="211" cm="1">
        <f t="array" aca="1" ref="FN51" ca="1">IF(AND(FN$20='Index Tables'!$I$123,FN$21='Index Tables'!$I$97),IF(FN$22&lt;&gt;"Demand",0,SUMIFS('Power Purchase Inputs Summary'!$J$61:$K$61,'Power Purchase Inputs Summary'!$J$44:$K$44,FN$23)*SUMPRODUCT('Technical forecasts (Year 2)'!$L430:$AE43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3,'Technical forecasts (Year 2)'!$J494),IF(FN$22="Demand",'Technical forecasts (Year 2)'!$K494,IF(FN$21='Index Tables'!$I$97,'Technical forecasts (Year 2)'!$I463,'Technical forecasts (Year 2)'!$I494))))</f>
        <v>0</v>
      </c>
      <c r="FO51" s="211" cm="1">
        <f t="array" aca="1" ref="FO51" ca="1">IF(AND(FO$20='Index Tables'!$I$123,FO$21='Index Tables'!$I$97),IF(FO$22&lt;&gt;"Demand",0,SUMIFS('Power Purchase Inputs Summary'!$J$61:$K$61,'Power Purchase Inputs Summary'!$J$44:$K$44,FO$23)*SUMPRODUCT('Technical forecasts (Year 2)'!$L430:$AE43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3,'Technical forecasts (Year 2)'!$J494),IF(FO$22="Demand",'Technical forecasts (Year 2)'!$K494,IF(FO$21='Index Tables'!$I$97,'Technical forecasts (Year 2)'!$I463,'Technical forecasts (Year 2)'!$I494))))</f>
        <v>0</v>
      </c>
      <c r="FP51" s="211" cm="1">
        <f t="array" aca="1" ref="FP51" ca="1">IF(AND(FP$20='Index Tables'!$I$123,FP$21='Index Tables'!$I$97),IF(FP$22&lt;&gt;"Demand",0,SUMIFS('Power Purchase Inputs Summary'!$J$61:$K$61,'Power Purchase Inputs Summary'!$J$44:$K$44,FP$23)*SUMPRODUCT('Technical forecasts (Year 2)'!$L430:$AE43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3,'Technical forecasts (Year 2)'!$J494),IF(FP$22="Demand",'Technical forecasts (Year 2)'!$K494,IF(FP$21='Index Tables'!$I$97,'Technical forecasts (Year 2)'!$I463,'Technical forecasts (Year 2)'!$I494))))</f>
        <v>0</v>
      </c>
      <c r="FQ51" s="211" cm="1">
        <f t="array" aca="1" ref="FQ51" ca="1">IF(AND(FQ$20='Index Tables'!$I$123,FQ$21='Index Tables'!$I$97),IF(FQ$22&lt;&gt;"Demand",0,SUMIFS('Power Purchase Inputs Summary'!$J$61:$K$61,'Power Purchase Inputs Summary'!$J$44:$K$44,FQ$23)*SUMPRODUCT('Technical forecasts (Year 2)'!$L430:$AE43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3,'Technical forecasts (Year 2)'!$J494),IF(FQ$22="Demand",'Technical forecasts (Year 2)'!$K494,IF(FQ$21='Index Tables'!$I$97,'Technical forecasts (Year 2)'!$I463,'Technical forecasts (Year 2)'!$I494))))</f>
        <v>0</v>
      </c>
      <c r="FR51" s="211" cm="1">
        <f t="array" aca="1" ref="FR51" ca="1">IF(AND(FR$20='Index Tables'!$I$123,FR$21='Index Tables'!$I$97),IF(FR$22&lt;&gt;"Demand",0,SUMIFS('Power Purchase Inputs Summary'!$J$61:$K$61,'Power Purchase Inputs Summary'!$J$44:$K$44,FR$23)*SUMPRODUCT('Technical forecasts (Year 2)'!$L430:$AE43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3,'Technical forecasts (Year 2)'!$J494),IF(FR$22="Demand",'Technical forecasts (Year 2)'!$K494,IF(FR$21='Index Tables'!$I$97,'Technical forecasts (Year 2)'!$I463,'Technical forecasts (Year 2)'!$I494))))</f>
        <v>0</v>
      </c>
      <c r="FS51" s="211" cm="1">
        <f t="array" aca="1" ref="FS51" ca="1">IF(AND(FS$20='Index Tables'!$I$123,FS$21='Index Tables'!$I$97),IF(FS$22&lt;&gt;"Demand",0,SUMIFS('Power Purchase Inputs Summary'!$J$61:$K$61,'Power Purchase Inputs Summary'!$J$44:$K$44,FS$23)*SUMPRODUCT('Technical forecasts (Year 2)'!$L430:$AE43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3,'Technical forecasts (Year 2)'!$J494),IF(FS$22="Demand",'Technical forecasts (Year 2)'!$K494,IF(FS$21='Index Tables'!$I$97,'Technical forecasts (Year 2)'!$I463,'Technical forecasts (Year 2)'!$I494))))</f>
        <v>0</v>
      </c>
      <c r="FT51" s="211" cm="1">
        <f t="array" aca="1" ref="FT51" ca="1">IF(AND(FT$20='Index Tables'!$I$123,FT$21='Index Tables'!$I$97),IF(FT$22&lt;&gt;"Demand",0,SUMIFS('Power Purchase Inputs Summary'!$J$61:$K$61,'Power Purchase Inputs Summary'!$J$44:$K$44,FT$23)*SUMPRODUCT('Technical forecasts (Year 2)'!$L430:$AE43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3,'Technical forecasts (Year 2)'!$J494),IF(FT$22="Demand",'Technical forecasts (Year 2)'!$K494,IF(FT$21='Index Tables'!$I$97,'Technical forecasts (Year 2)'!$I463,'Technical forecasts (Year 2)'!$I494))))</f>
        <v>0</v>
      </c>
      <c r="FU51" s="211" cm="1">
        <f t="array" aca="1" ref="FU51" ca="1">IF(AND(FU$20='Index Tables'!$I$123,FU$21='Index Tables'!$I$97),IF(FU$22&lt;&gt;"Demand",0,SUMIFS('Power Purchase Inputs Summary'!$J$61:$K$61,'Power Purchase Inputs Summary'!$J$44:$K$44,FU$23)*SUMPRODUCT('Technical forecasts (Year 2)'!$L430:$AE43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3,'Technical forecasts (Year 2)'!$J494),IF(FU$22="Demand",'Technical forecasts (Year 2)'!$K494,IF(FU$21='Index Tables'!$I$97,'Technical forecasts (Year 2)'!$I463,'Technical forecasts (Year 2)'!$I494))))</f>
        <v>0</v>
      </c>
      <c r="FW51" s="211" cm="1">
        <f t="array" aca="1" ref="FW51" ca="1">IF(AND(FW$20='Index Tables'!$I$123,FW$21='Index Tables'!$I$97),IF(FW$22&lt;&gt;"Demand",0,SUMIFS('Power Purchase Inputs Summary'!$J$61:$K$61,'Power Purchase Inputs Summary'!$J$44:$K$44,FW$23)*SUMPRODUCT('Technical forecasts (Year 2)'!$L430:$AE43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3,'Technical forecasts (Year 2)'!$J494),IF(FW$22="Demand",'Technical forecasts (Year 2)'!$K494,IF(FW$21='Index Tables'!$I$97,'Technical forecasts (Year 2)'!$I463,'Technical forecasts (Year 2)'!$I494))))</f>
        <v>0</v>
      </c>
      <c r="FX51" s="211" cm="1">
        <f t="array" aca="1" ref="FX51" ca="1">IF(AND(FX$20='Index Tables'!$I$123,FX$21='Index Tables'!$I$97),IF(FX$22&lt;&gt;"Demand",0,SUMIFS('Power Purchase Inputs Summary'!$J$61:$K$61,'Power Purchase Inputs Summary'!$J$44:$K$44,FX$23)*SUMPRODUCT('Technical forecasts (Year 2)'!$L430:$AE43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3,'Technical forecasts (Year 2)'!$J494),IF(FX$22="Demand",'Technical forecasts (Year 2)'!$K494,IF(FX$21='Index Tables'!$I$97,'Technical forecasts (Year 2)'!$I463,'Technical forecasts (Year 2)'!$I494))))</f>
        <v>0</v>
      </c>
      <c r="FY51" s="211" cm="1">
        <f t="array" aca="1" ref="FY51" ca="1">IF(AND(FY$20='Index Tables'!$I$123,FY$21='Index Tables'!$I$97),IF(FY$22&lt;&gt;"Demand",0,SUMIFS('Power Purchase Inputs Summary'!$J$61:$K$61,'Power Purchase Inputs Summary'!$J$44:$K$44,FY$23)*SUMPRODUCT('Technical forecasts (Year 2)'!$L430:$AE43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3,'Technical forecasts (Year 2)'!$J494),IF(FY$22="Demand",'Technical forecasts (Year 2)'!$K494,IF(FY$21='Index Tables'!$I$97,'Technical forecasts (Year 2)'!$I463,'Technical forecasts (Year 2)'!$I494))))</f>
        <v>0</v>
      </c>
      <c r="FZ51" s="211" cm="1">
        <f t="array" aca="1" ref="FZ51" ca="1">IF(AND(FZ$20='Index Tables'!$I$123,FZ$21='Index Tables'!$I$97),IF(FZ$22&lt;&gt;"Demand",0,SUMIFS('Power Purchase Inputs Summary'!$J$61:$K$61,'Power Purchase Inputs Summary'!$J$44:$K$44,FZ$23)*SUMPRODUCT('Technical forecasts (Year 2)'!$L430:$AE43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3,'Technical forecasts (Year 2)'!$J494),IF(FZ$22="Demand",'Technical forecasts (Year 2)'!$K494,IF(FZ$21='Index Tables'!$I$97,'Technical forecasts (Year 2)'!$I463,'Technical forecasts (Year 2)'!$I494))))</f>
        <v>0</v>
      </c>
      <c r="GA51" s="211" cm="1">
        <f t="array" aca="1" ref="GA51" ca="1">IF(AND(GA$20='Index Tables'!$I$123,GA$21='Index Tables'!$I$97),IF(GA$22&lt;&gt;"Demand",0,SUMIFS('Power Purchase Inputs Summary'!$J$61:$K$61,'Power Purchase Inputs Summary'!$J$44:$K$44,GA$23)*SUMPRODUCT('Technical forecasts (Year 2)'!$L430:$AE43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3,'Technical forecasts (Year 2)'!$J494),IF(GA$22="Demand",'Technical forecasts (Year 2)'!$K494,IF(GA$21='Index Tables'!$I$97,'Technical forecasts (Year 2)'!$I463,'Technical forecasts (Year 2)'!$I494))))</f>
        <v>0</v>
      </c>
      <c r="GB51" s="211" cm="1">
        <f t="array" aca="1" ref="GB51" ca="1">IF(AND(GB$20='Index Tables'!$I$123,GB$21='Index Tables'!$I$97),IF(GB$22&lt;&gt;"Demand",0,SUMIFS('Power Purchase Inputs Summary'!$J$61:$K$61,'Power Purchase Inputs Summary'!$J$44:$K$44,GB$23)*SUMPRODUCT('Technical forecasts (Year 2)'!$L430:$AE43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3,'Technical forecasts (Year 2)'!$J494),IF(GB$22="Demand",'Technical forecasts (Year 2)'!$K494,IF(GB$21='Index Tables'!$I$97,'Technical forecasts (Year 2)'!$I463,'Technical forecasts (Year 2)'!$I494))))</f>
        <v>0</v>
      </c>
      <c r="GC51" s="211" cm="1">
        <f t="array" aca="1" ref="GC51" ca="1">IF(AND(GC$20='Index Tables'!$I$123,GC$21='Index Tables'!$I$97),IF(GC$22&lt;&gt;"Demand",0,SUMIFS('Power Purchase Inputs Summary'!$J$61:$K$61,'Power Purchase Inputs Summary'!$J$44:$K$44,GC$23)*SUMPRODUCT('Technical forecasts (Year 2)'!$L430:$AE43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3,'Technical forecasts (Year 2)'!$J494),IF(GC$22="Demand",'Technical forecasts (Year 2)'!$K494,IF(GC$21='Index Tables'!$I$97,'Technical forecasts (Year 2)'!$I463,'Technical forecasts (Year 2)'!$I494))))</f>
        <v>0</v>
      </c>
      <c r="GD51" s="211" cm="1">
        <f t="array" aca="1" ref="GD51" ca="1">IF(AND(GD$20='Index Tables'!$I$123,GD$21='Index Tables'!$I$97),IF(GD$22&lt;&gt;"Demand",0,SUMIFS('Power Purchase Inputs Summary'!$J$61:$K$61,'Power Purchase Inputs Summary'!$J$44:$K$44,GD$23)*SUMPRODUCT('Technical forecasts (Year 2)'!$L430:$AE43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3,'Technical forecasts (Year 2)'!$J494),IF(GD$22="Demand",'Technical forecasts (Year 2)'!$K494,IF(GD$21='Index Tables'!$I$97,'Technical forecasts (Year 2)'!$I463,'Technical forecasts (Year 2)'!$I494))))</f>
        <v>0</v>
      </c>
      <c r="GE51" s="211" cm="1">
        <f t="array" aca="1" ref="GE51" ca="1">IF(AND(GE$20='Index Tables'!$I$123,GE$21='Index Tables'!$I$97),IF(GE$22&lt;&gt;"Demand",0,SUMIFS('Power Purchase Inputs Summary'!$J$61:$K$61,'Power Purchase Inputs Summary'!$J$44:$K$44,GE$23)*SUMPRODUCT('Technical forecasts (Year 2)'!$L430:$AE43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3,'Technical forecasts (Year 2)'!$J494),IF(GE$22="Demand",'Technical forecasts (Year 2)'!$K494,IF(GE$21='Index Tables'!$I$97,'Technical forecasts (Year 2)'!$I463,'Technical forecasts (Year 2)'!$I494))))</f>
        <v>0</v>
      </c>
      <c r="GG51" s="211" cm="1">
        <f t="array" aca="1" ref="GG51" ca="1">IF(AND(GG$20='Index Tables'!$I$123,GG$21='Index Tables'!$I$97),IF(GG$22&lt;&gt;"Demand",0,SUMIFS('Power Purchase Inputs Summary'!$J$61:$K$61,'Power Purchase Inputs Summary'!$J$44:$K$44,GG$23)*SUMPRODUCT('Technical forecasts (Year 2)'!$L430:$AE43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3,'Technical forecasts (Year 2)'!$J494),IF(GG$22="Demand",'Technical forecasts (Year 2)'!$K494,IF(GG$21='Index Tables'!$I$97,'Technical forecasts (Year 2)'!$I463,'Technical forecasts (Year 2)'!$I494))))</f>
        <v>0</v>
      </c>
      <c r="GH51" s="211" cm="1">
        <f t="array" aca="1" ref="GH51" ca="1">IF(AND(GH$20='Index Tables'!$I$123,GH$21='Index Tables'!$I$97),IF(GH$22&lt;&gt;"Demand",0,SUMIFS('Power Purchase Inputs Summary'!$J$61:$K$61,'Power Purchase Inputs Summary'!$J$44:$K$44,GH$23)*SUMPRODUCT('Technical forecasts (Year 2)'!$L430:$AE43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3,'Technical forecasts (Year 2)'!$J494),IF(GH$22="Demand",'Technical forecasts (Year 2)'!$K494,IF(GH$21='Index Tables'!$I$97,'Technical forecasts (Year 2)'!$I463,'Technical forecasts (Year 2)'!$I494))))</f>
        <v>0</v>
      </c>
      <c r="GI51" s="211" cm="1">
        <f t="array" aca="1" ref="GI51" ca="1">IF(AND(GI$20='Index Tables'!$I$123,GI$21='Index Tables'!$I$97),IF(GI$22&lt;&gt;"Demand",0,SUMIFS('Power Purchase Inputs Summary'!$J$61:$K$61,'Power Purchase Inputs Summary'!$J$44:$K$44,GI$23)*SUMPRODUCT('Technical forecasts (Year 2)'!$L430:$AE43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3,'Technical forecasts (Year 2)'!$J494),IF(GI$22="Demand",'Technical forecasts (Year 2)'!$K494,IF(GI$21='Index Tables'!$I$97,'Technical forecasts (Year 2)'!$I463,'Technical forecasts (Year 2)'!$I494))))</f>
        <v>0</v>
      </c>
      <c r="GJ51" s="211" cm="1">
        <f t="array" aca="1" ref="GJ51" ca="1">IF(AND(GJ$20='Index Tables'!$I$123,GJ$21='Index Tables'!$I$97),IF(GJ$22&lt;&gt;"Demand",0,SUMIFS('Power Purchase Inputs Summary'!$J$61:$K$61,'Power Purchase Inputs Summary'!$J$44:$K$44,GJ$23)*SUMPRODUCT('Technical forecasts (Year 2)'!$L430:$AE43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3,'Technical forecasts (Year 2)'!$J494),IF(GJ$22="Demand",'Technical forecasts (Year 2)'!$K494,IF(GJ$21='Index Tables'!$I$97,'Technical forecasts (Year 2)'!$I463,'Technical forecasts (Year 2)'!$I494))))</f>
        <v>0</v>
      </c>
      <c r="GK51" s="211" cm="1">
        <f t="array" aca="1" ref="GK51" ca="1">IF(AND(GK$20='Index Tables'!$I$123,GK$21='Index Tables'!$I$97),IF(GK$22&lt;&gt;"Demand",0,SUMIFS('Power Purchase Inputs Summary'!$J$61:$K$61,'Power Purchase Inputs Summary'!$J$44:$K$44,GK$23)*SUMPRODUCT('Technical forecasts (Year 2)'!$L430:$AE43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3,'Technical forecasts (Year 2)'!$J494),IF(GK$22="Demand",'Technical forecasts (Year 2)'!$K494,IF(GK$21='Index Tables'!$I$97,'Technical forecasts (Year 2)'!$I463,'Technical forecasts (Year 2)'!$I494))))</f>
        <v>0</v>
      </c>
      <c r="GL51" s="211" cm="1">
        <f t="array" aca="1" ref="GL51" ca="1">IF(AND(GL$20='Index Tables'!$I$123,GL$21='Index Tables'!$I$97),IF(GL$22&lt;&gt;"Demand",0,SUMIFS('Power Purchase Inputs Summary'!$J$61:$K$61,'Power Purchase Inputs Summary'!$J$44:$K$44,GL$23)*SUMPRODUCT('Technical forecasts (Year 2)'!$L430:$AE43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3,'Technical forecasts (Year 2)'!$J494),IF(GL$22="Demand",'Technical forecasts (Year 2)'!$K494,IF(GL$21='Index Tables'!$I$97,'Technical forecasts (Year 2)'!$I463,'Technical forecasts (Year 2)'!$I494))))</f>
        <v>0</v>
      </c>
      <c r="GM51" s="211" cm="1">
        <f t="array" aca="1" ref="GM51" ca="1">IF(AND(GM$20='Index Tables'!$I$123,GM$21='Index Tables'!$I$97),IF(GM$22&lt;&gt;"Demand",0,SUMIFS('Power Purchase Inputs Summary'!$J$61:$K$61,'Power Purchase Inputs Summary'!$J$44:$K$44,GM$23)*SUMPRODUCT('Technical forecasts (Year 2)'!$L430:$AE43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3,'Technical forecasts (Year 2)'!$J494),IF(GM$22="Demand",'Technical forecasts (Year 2)'!$K494,IF(GM$21='Index Tables'!$I$97,'Technical forecasts (Year 2)'!$I463,'Technical forecasts (Year 2)'!$I494))))</f>
        <v>0</v>
      </c>
      <c r="GN51" s="211" cm="1">
        <f t="array" aca="1" ref="GN51" ca="1">IF(AND(GN$20='Index Tables'!$I$123,GN$21='Index Tables'!$I$97),IF(GN$22&lt;&gt;"Demand",0,SUMIFS('Power Purchase Inputs Summary'!$J$61:$K$61,'Power Purchase Inputs Summary'!$J$44:$K$44,GN$23)*SUMPRODUCT('Technical forecasts (Year 2)'!$L430:$AE43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3,'Technical forecasts (Year 2)'!$J494),IF(GN$22="Demand",'Technical forecasts (Year 2)'!$K494,IF(GN$21='Index Tables'!$I$97,'Technical forecasts (Year 2)'!$I463,'Technical forecasts (Year 2)'!$I494))))</f>
        <v>0</v>
      </c>
      <c r="GO51" s="211" cm="1">
        <f t="array" aca="1" ref="GO51" ca="1">IF(AND(GO$20='Index Tables'!$I$123,GO$21='Index Tables'!$I$97),IF(GO$22&lt;&gt;"Demand",0,SUMIFS('Power Purchase Inputs Summary'!$J$61:$K$61,'Power Purchase Inputs Summary'!$J$44:$K$44,GO$23)*SUMPRODUCT('Technical forecasts (Year 2)'!$L430:$AE43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3,'Technical forecasts (Year 2)'!$J494),IF(GO$22="Demand",'Technical forecasts (Year 2)'!$K494,IF(GO$21='Index Tables'!$I$97,'Technical forecasts (Year 2)'!$I463,'Technical forecasts (Year 2)'!$I494))))</f>
        <v>0</v>
      </c>
      <c r="GQ51" s="211" cm="1">
        <f t="array" aca="1" ref="GQ51" ca="1">IF(AND(GQ$20='Index Tables'!$I$123,GQ$21='Index Tables'!$I$97),IF(GQ$22&lt;&gt;"Demand",0,SUMIFS('Power Purchase Inputs Summary'!$J$61:$K$61,'Power Purchase Inputs Summary'!$J$44:$K$44,GQ$23)*SUMPRODUCT('Technical forecasts (Year 2)'!$L430:$AE43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3,'Technical forecasts (Year 2)'!$J494),IF(GQ$22="Demand",'Technical forecasts (Year 2)'!$K494,IF(GQ$21='Index Tables'!$I$97,'Technical forecasts (Year 2)'!$I463,'Technical forecasts (Year 2)'!$I494))))</f>
        <v>0</v>
      </c>
      <c r="GR51" s="211" cm="1">
        <f t="array" aca="1" ref="GR51" ca="1">IF(AND(GR$20='Index Tables'!$I$123,GR$21='Index Tables'!$I$97),IF(GR$22&lt;&gt;"Demand",0,SUMIFS('Power Purchase Inputs Summary'!$J$61:$K$61,'Power Purchase Inputs Summary'!$J$44:$K$44,GR$23)*SUMPRODUCT('Technical forecasts (Year 2)'!$L430:$AE43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3,'Technical forecasts (Year 2)'!$J494),IF(GR$22="Demand",'Technical forecasts (Year 2)'!$K494,IF(GR$21='Index Tables'!$I$97,'Technical forecasts (Year 2)'!$I463,'Technical forecasts (Year 2)'!$I494))))</f>
        <v>0</v>
      </c>
      <c r="GS51" s="211" cm="1">
        <f t="array" aca="1" ref="GS51" ca="1">IF(AND(GS$20='Index Tables'!$I$123,GS$21='Index Tables'!$I$97),IF(GS$22&lt;&gt;"Demand",0,SUMIFS('Power Purchase Inputs Summary'!$J$61:$K$61,'Power Purchase Inputs Summary'!$J$44:$K$44,GS$23)*SUMPRODUCT('Technical forecasts (Year 2)'!$L430:$AE43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3,'Technical forecasts (Year 2)'!$J494),IF(GS$22="Demand",'Technical forecasts (Year 2)'!$K494,IF(GS$21='Index Tables'!$I$97,'Technical forecasts (Year 2)'!$I463,'Technical forecasts (Year 2)'!$I494))))</f>
        <v>0</v>
      </c>
      <c r="GT51" s="211" cm="1">
        <f t="array" aca="1" ref="GT51" ca="1">IF(AND(GT$20='Index Tables'!$I$123,GT$21='Index Tables'!$I$97),IF(GT$22&lt;&gt;"Demand",0,SUMIFS('Power Purchase Inputs Summary'!$J$61:$K$61,'Power Purchase Inputs Summary'!$J$44:$K$44,GT$23)*SUMPRODUCT('Technical forecasts (Year 2)'!$L430:$AE43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3,'Technical forecasts (Year 2)'!$J494),IF(GT$22="Demand",'Technical forecasts (Year 2)'!$K494,IF(GT$21='Index Tables'!$I$97,'Technical forecasts (Year 2)'!$I463,'Technical forecasts (Year 2)'!$I494))))</f>
        <v>0</v>
      </c>
      <c r="GU51" s="211" cm="1">
        <f t="array" aca="1" ref="GU51" ca="1">IF(AND(GU$20='Index Tables'!$I$123,GU$21='Index Tables'!$I$97),IF(GU$22&lt;&gt;"Demand",0,SUMIFS('Power Purchase Inputs Summary'!$J$61:$K$61,'Power Purchase Inputs Summary'!$J$44:$K$44,GU$23)*SUMPRODUCT('Technical forecasts (Year 2)'!$L430:$AE43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3,'Technical forecasts (Year 2)'!$J494),IF(GU$22="Demand",'Technical forecasts (Year 2)'!$K494,IF(GU$21='Index Tables'!$I$97,'Technical forecasts (Year 2)'!$I463,'Technical forecasts (Year 2)'!$I494))))</f>
        <v>0</v>
      </c>
      <c r="GV51" s="211" cm="1">
        <f t="array" aca="1" ref="GV51" ca="1">IF(AND(GV$20='Index Tables'!$I$123,GV$21='Index Tables'!$I$97),IF(GV$22&lt;&gt;"Demand",0,SUMIFS('Power Purchase Inputs Summary'!$J$61:$K$61,'Power Purchase Inputs Summary'!$J$44:$K$44,GV$23)*SUMPRODUCT('Technical forecasts (Year 2)'!$L430:$AE43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3,'Technical forecasts (Year 2)'!$J494),IF(GV$22="Demand",'Technical forecasts (Year 2)'!$K494,IF(GV$21='Index Tables'!$I$97,'Technical forecasts (Year 2)'!$I463,'Technical forecasts (Year 2)'!$I494))))</f>
        <v>0</v>
      </c>
      <c r="GW51" s="211" cm="1">
        <f t="array" aca="1" ref="GW51" ca="1">IF(AND(GW$20='Index Tables'!$I$123,GW$21='Index Tables'!$I$97),IF(GW$22&lt;&gt;"Demand",0,SUMIFS('Power Purchase Inputs Summary'!$J$61:$K$61,'Power Purchase Inputs Summary'!$J$44:$K$44,GW$23)*SUMPRODUCT('Technical forecasts (Year 2)'!$L430:$AE43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3,'Technical forecasts (Year 2)'!$J494),IF(GW$22="Demand",'Technical forecasts (Year 2)'!$K494,IF(GW$21='Index Tables'!$I$97,'Technical forecasts (Year 2)'!$I463,'Technical forecasts (Year 2)'!$I494))))</f>
        <v>0</v>
      </c>
      <c r="GX51" s="211" cm="1">
        <f t="array" aca="1" ref="GX51" ca="1">IF(AND(GX$20='Index Tables'!$I$123,GX$21='Index Tables'!$I$97),IF(GX$22&lt;&gt;"Demand",0,SUMIFS('Power Purchase Inputs Summary'!$J$61:$K$61,'Power Purchase Inputs Summary'!$J$44:$K$44,GX$23)*SUMPRODUCT('Technical forecasts (Year 2)'!$L430:$AE43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3,'Technical forecasts (Year 2)'!$J494),IF(GX$22="Demand",'Technical forecasts (Year 2)'!$K494,IF(GX$21='Index Tables'!$I$97,'Technical forecasts (Year 2)'!$I463,'Technical forecasts (Year 2)'!$I494))))</f>
        <v>0</v>
      </c>
      <c r="GY51" s="211" cm="1">
        <f t="array" aca="1" ref="GY51" ca="1">IF(AND(GY$20='Index Tables'!$I$123,GY$21='Index Tables'!$I$97),IF(GY$22&lt;&gt;"Demand",0,SUMIFS('Power Purchase Inputs Summary'!$J$61:$K$61,'Power Purchase Inputs Summary'!$J$44:$K$44,GY$23)*SUMPRODUCT('Technical forecasts (Year 2)'!$L430:$AE43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3,'Technical forecasts (Year 2)'!$J494),IF(GY$22="Demand",'Technical forecasts (Year 2)'!$K494,IF(GY$21='Index Tables'!$I$97,'Technical forecasts (Year 2)'!$I463,'Technical forecasts (Year 2)'!$I494))))</f>
        <v>0</v>
      </c>
      <c r="HA51" s="211" cm="1">
        <f t="array" aca="1" ref="HA51" ca="1">IF(AND(HA$20='Index Tables'!$I$123,HA$21='Index Tables'!$I$97),IF(HA$22&lt;&gt;"Demand",0,SUMIFS('Power Purchase Inputs Summary'!$J$61:$K$61,'Power Purchase Inputs Summary'!$J$44:$K$44,HA$23)*SUMPRODUCT('Technical forecasts (Year 2)'!$L430:$AE43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3,'Technical forecasts (Year 2)'!$J494),IF(HA$22="Demand",'Technical forecasts (Year 2)'!$K494,IF(HA$21='Index Tables'!$I$97,'Technical forecasts (Year 2)'!$I463,'Technical forecasts (Year 2)'!$I494))))</f>
        <v>0</v>
      </c>
      <c r="HB51" s="211" cm="1">
        <f t="array" aca="1" ref="HB51" ca="1">IF(AND(HB$20='Index Tables'!$I$123,HB$21='Index Tables'!$I$97),IF(HB$22&lt;&gt;"Demand",0,SUMIFS('Power Purchase Inputs Summary'!$J$61:$K$61,'Power Purchase Inputs Summary'!$J$44:$K$44,HB$23)*SUMPRODUCT('Technical forecasts (Year 2)'!$L430:$AE43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3,'Technical forecasts (Year 2)'!$J494),IF(HB$22="Demand",'Technical forecasts (Year 2)'!$K494,IF(HB$21='Index Tables'!$I$97,'Technical forecasts (Year 2)'!$I463,'Technical forecasts (Year 2)'!$I494))))</f>
        <v>0</v>
      </c>
      <c r="HC51" s="211" cm="1">
        <f t="array" aca="1" ref="HC51" ca="1">IF(AND(HC$20='Index Tables'!$I$123,HC$21='Index Tables'!$I$97),IF(HC$22&lt;&gt;"Demand",0,SUMIFS('Power Purchase Inputs Summary'!$J$61:$K$61,'Power Purchase Inputs Summary'!$J$44:$K$44,HC$23)*SUMPRODUCT('Technical forecasts (Year 2)'!$L430:$AE43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3,'Technical forecasts (Year 2)'!$J494),IF(HC$22="Demand",'Technical forecasts (Year 2)'!$K494,IF(HC$21='Index Tables'!$I$97,'Technical forecasts (Year 2)'!$I463,'Technical forecasts (Year 2)'!$I494))))</f>
        <v>0</v>
      </c>
      <c r="HD51" s="211" cm="1">
        <f t="array" aca="1" ref="HD51" ca="1">IF(AND(HD$20='Index Tables'!$I$123,HD$21='Index Tables'!$I$97),IF(HD$22&lt;&gt;"Demand",0,SUMIFS('Power Purchase Inputs Summary'!$J$61:$K$61,'Power Purchase Inputs Summary'!$J$44:$K$44,HD$23)*SUMPRODUCT('Technical forecasts (Year 2)'!$L430:$AE43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3,'Technical forecasts (Year 2)'!$J494),IF(HD$22="Demand",'Technical forecasts (Year 2)'!$K494,IF(HD$21='Index Tables'!$I$97,'Technical forecasts (Year 2)'!$I463,'Technical forecasts (Year 2)'!$I494))))</f>
        <v>0</v>
      </c>
      <c r="HE51" s="211" cm="1">
        <f t="array" aca="1" ref="HE51" ca="1">IF(AND(HE$20='Index Tables'!$I$123,HE$21='Index Tables'!$I$97),IF(HE$22&lt;&gt;"Demand",0,SUMIFS('Power Purchase Inputs Summary'!$J$61:$K$61,'Power Purchase Inputs Summary'!$J$44:$K$44,HE$23)*SUMPRODUCT('Technical forecasts (Year 2)'!$L430:$AE43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3,'Technical forecasts (Year 2)'!$J494),IF(HE$22="Demand",'Technical forecasts (Year 2)'!$K494,IF(HE$21='Index Tables'!$I$97,'Technical forecasts (Year 2)'!$I463,'Technical forecasts (Year 2)'!$I494))))</f>
        <v>0</v>
      </c>
      <c r="HF51" s="211" cm="1">
        <f t="array" aca="1" ref="HF51" ca="1">IF(AND(HF$20='Index Tables'!$I$123,HF$21='Index Tables'!$I$97),IF(HF$22&lt;&gt;"Demand",0,SUMIFS('Power Purchase Inputs Summary'!$J$61:$K$61,'Power Purchase Inputs Summary'!$J$44:$K$44,HF$23)*SUMPRODUCT('Technical forecasts (Year 2)'!$L430:$AE43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3,'Technical forecasts (Year 2)'!$J494),IF(HF$22="Demand",'Technical forecasts (Year 2)'!$K494,IF(HF$21='Index Tables'!$I$97,'Technical forecasts (Year 2)'!$I463,'Technical forecasts (Year 2)'!$I494))))</f>
        <v>0</v>
      </c>
      <c r="HG51" s="211" cm="1">
        <f t="array" aca="1" ref="HG51" ca="1">IF(AND(HG$20='Index Tables'!$I$123,HG$21='Index Tables'!$I$97),IF(HG$22&lt;&gt;"Demand",0,SUMIFS('Power Purchase Inputs Summary'!$J$61:$K$61,'Power Purchase Inputs Summary'!$J$44:$K$44,HG$23)*SUMPRODUCT('Technical forecasts (Year 2)'!$L430:$AE43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3,'Technical forecasts (Year 2)'!$J494),IF(HG$22="Demand",'Technical forecasts (Year 2)'!$K494,IF(HG$21='Index Tables'!$I$97,'Technical forecasts (Year 2)'!$I463,'Technical forecasts (Year 2)'!$I494))))</f>
        <v>0</v>
      </c>
      <c r="HH51" s="211" cm="1">
        <f t="array" aca="1" ref="HH51" ca="1">IF(AND(HH$20='Index Tables'!$I$123,HH$21='Index Tables'!$I$97),IF(HH$22&lt;&gt;"Demand",0,SUMIFS('Power Purchase Inputs Summary'!$J$61:$K$61,'Power Purchase Inputs Summary'!$J$44:$K$44,HH$23)*SUMPRODUCT('Technical forecasts (Year 2)'!$L430:$AE43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3,'Technical forecasts (Year 2)'!$J494),IF(HH$22="Demand",'Technical forecasts (Year 2)'!$K494,IF(HH$21='Index Tables'!$I$97,'Technical forecasts (Year 2)'!$I463,'Technical forecasts (Year 2)'!$I494))))</f>
        <v>0</v>
      </c>
      <c r="HI51" s="211" cm="1">
        <f t="array" aca="1" ref="HI51" ca="1">IF(AND(HI$20='Index Tables'!$I$123,HI$21='Index Tables'!$I$97),IF(HI$22&lt;&gt;"Demand",0,SUMIFS('Power Purchase Inputs Summary'!$J$61:$K$61,'Power Purchase Inputs Summary'!$J$44:$K$44,HI$23)*SUMPRODUCT('Technical forecasts (Year 2)'!$L430:$AE43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3,'Technical forecasts (Year 2)'!$J494),IF(HI$22="Demand",'Technical forecasts (Year 2)'!$K494,IF(HI$21='Index Tables'!$I$97,'Technical forecasts (Year 2)'!$I463,'Technical forecasts (Year 2)'!$I494))))</f>
        <v>0</v>
      </c>
      <c r="HK51" s="211" cm="1">
        <f t="array" aca="1" ref="HK51" ca="1">IF(AND(HK$20='Index Tables'!$I$123,HK$21='Index Tables'!$I$97),IF(HK$22&lt;&gt;"Demand",0,SUMIFS('Power Purchase Inputs Summary'!$J$61:$K$61,'Power Purchase Inputs Summary'!$J$44:$K$44,HK$23)*SUMPRODUCT('Technical forecasts (Year 2)'!$L430:$AE43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3,'Technical forecasts (Year 2)'!$J494),IF(HK$22="Demand",'Technical forecasts (Year 2)'!$K494,IF(HK$21='Index Tables'!$I$97,'Technical forecasts (Year 2)'!$I463,'Technical forecasts (Year 2)'!$I494))))</f>
        <v>0</v>
      </c>
      <c r="HL51" s="211" cm="1">
        <f t="array" aca="1" ref="HL51" ca="1">IF(AND(HL$20='Index Tables'!$I$123,HL$21='Index Tables'!$I$97),IF(HL$22&lt;&gt;"Demand",0,SUMIFS('Power Purchase Inputs Summary'!$J$61:$K$61,'Power Purchase Inputs Summary'!$J$44:$K$44,HL$23)*SUMPRODUCT('Technical forecasts (Year 2)'!$L430:$AE43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3,'Technical forecasts (Year 2)'!$J494),IF(HL$22="Demand",'Technical forecasts (Year 2)'!$K494,IF(HL$21='Index Tables'!$I$97,'Technical forecasts (Year 2)'!$I463,'Technical forecasts (Year 2)'!$I494))))</f>
        <v>0</v>
      </c>
      <c r="HM51" s="211" cm="1">
        <f t="array" aca="1" ref="HM51" ca="1">IF(AND(HM$20='Index Tables'!$I$123,HM$21='Index Tables'!$I$97),IF(HM$22&lt;&gt;"Demand",0,SUMIFS('Power Purchase Inputs Summary'!$J$61:$K$61,'Power Purchase Inputs Summary'!$J$44:$K$44,HM$23)*SUMPRODUCT('Technical forecasts (Year 2)'!$L430:$AE43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3,'Technical forecasts (Year 2)'!$J494),IF(HM$22="Demand",'Technical forecasts (Year 2)'!$K494,IF(HM$21='Index Tables'!$I$97,'Technical forecasts (Year 2)'!$I463,'Technical forecasts (Year 2)'!$I494))))</f>
        <v>0</v>
      </c>
      <c r="HN51" s="211" cm="1">
        <f t="array" aca="1" ref="HN51" ca="1">IF(AND(HN$20='Index Tables'!$I$123,HN$21='Index Tables'!$I$97),IF(HN$22&lt;&gt;"Demand",0,SUMIFS('Power Purchase Inputs Summary'!$J$61:$K$61,'Power Purchase Inputs Summary'!$J$44:$K$44,HN$23)*SUMPRODUCT('Technical forecasts (Year 2)'!$L430:$AE43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3,'Technical forecasts (Year 2)'!$J494),IF(HN$22="Demand",'Technical forecasts (Year 2)'!$K494,IF(HN$21='Index Tables'!$I$97,'Technical forecasts (Year 2)'!$I463,'Technical forecasts (Year 2)'!$I494))))</f>
        <v>0</v>
      </c>
      <c r="HO51" s="211" cm="1">
        <f t="array" aca="1" ref="HO51" ca="1">IF(AND(HO$20='Index Tables'!$I$123,HO$21='Index Tables'!$I$97),IF(HO$22&lt;&gt;"Demand",0,SUMIFS('Power Purchase Inputs Summary'!$J$61:$K$61,'Power Purchase Inputs Summary'!$J$44:$K$44,HO$23)*SUMPRODUCT('Technical forecasts (Year 2)'!$L430:$AE43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3,'Technical forecasts (Year 2)'!$J494),IF(HO$22="Demand",'Technical forecasts (Year 2)'!$K494,IF(HO$21='Index Tables'!$I$97,'Technical forecasts (Year 2)'!$I463,'Technical forecasts (Year 2)'!$I494))))</f>
        <v>0</v>
      </c>
      <c r="HP51" s="211" cm="1">
        <f t="array" aca="1" ref="HP51" ca="1">IF(AND(HP$20='Index Tables'!$I$123,HP$21='Index Tables'!$I$97),IF(HP$22&lt;&gt;"Demand",0,SUMIFS('Power Purchase Inputs Summary'!$J$61:$K$61,'Power Purchase Inputs Summary'!$J$44:$K$44,HP$23)*SUMPRODUCT('Technical forecasts (Year 2)'!$L430:$AE43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3,'Technical forecasts (Year 2)'!$J494),IF(HP$22="Demand",'Technical forecasts (Year 2)'!$K494,IF(HP$21='Index Tables'!$I$97,'Technical forecasts (Year 2)'!$I463,'Technical forecasts (Year 2)'!$I494))))</f>
        <v>0</v>
      </c>
      <c r="HQ51" s="211" cm="1">
        <f t="array" aca="1" ref="HQ51" ca="1">IF(AND(HQ$20='Index Tables'!$I$123,HQ$21='Index Tables'!$I$97),IF(HQ$22&lt;&gt;"Demand",0,SUMIFS('Power Purchase Inputs Summary'!$J$61:$K$61,'Power Purchase Inputs Summary'!$J$44:$K$44,HQ$23)*SUMPRODUCT('Technical forecasts (Year 2)'!$L430:$AE43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3,'Technical forecasts (Year 2)'!$J494),IF(HQ$22="Demand",'Technical forecasts (Year 2)'!$K494,IF(HQ$21='Index Tables'!$I$97,'Technical forecasts (Year 2)'!$I463,'Technical forecasts (Year 2)'!$I494))))</f>
        <v>0</v>
      </c>
      <c r="HR51" s="211" cm="1">
        <f t="array" aca="1" ref="HR51" ca="1">IF(AND(HR$20='Index Tables'!$I$123,HR$21='Index Tables'!$I$97),IF(HR$22&lt;&gt;"Demand",0,SUMIFS('Power Purchase Inputs Summary'!$J$61:$K$61,'Power Purchase Inputs Summary'!$J$44:$K$44,HR$23)*SUMPRODUCT('Technical forecasts (Year 2)'!$L430:$AE43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3,'Technical forecasts (Year 2)'!$J494),IF(HR$22="Demand",'Technical forecasts (Year 2)'!$K494,IF(HR$21='Index Tables'!$I$97,'Technical forecasts (Year 2)'!$I463,'Technical forecasts (Year 2)'!$I494))))</f>
        <v>0</v>
      </c>
      <c r="HS51" s="211" cm="1">
        <f t="array" aca="1" ref="HS51" ca="1">IF(AND(HS$20='Index Tables'!$I$123,HS$21='Index Tables'!$I$97),IF(HS$22&lt;&gt;"Demand",0,SUMIFS('Power Purchase Inputs Summary'!$J$61:$K$61,'Power Purchase Inputs Summary'!$J$44:$K$44,HS$23)*SUMPRODUCT('Technical forecasts (Year 2)'!$L430:$AE43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3,'Technical forecasts (Year 2)'!$J494),IF(HS$22="Demand",'Technical forecasts (Year 2)'!$K494,IF(HS$21='Index Tables'!$I$97,'Technical forecasts (Year 2)'!$I463,'Technical forecasts (Year 2)'!$I494))))</f>
        <v>0</v>
      </c>
      <c r="HU51" s="211" cm="1">
        <f t="array" aca="1" ref="HU51" ca="1">IF(AND(HU$20='Index Tables'!$I$123,HU$21='Index Tables'!$I$97),IF(HU$22&lt;&gt;"Demand",0,SUMIFS('Power Purchase Inputs Summary'!$J$61:$K$61,'Power Purchase Inputs Summary'!$J$44:$K$44,HU$23)*SUMPRODUCT('Technical forecasts (Year 2)'!$L430:$AE43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3,'Technical forecasts (Year 2)'!$J494),IF(HU$22="Demand",'Technical forecasts (Year 2)'!$K494,IF(HU$21='Index Tables'!$I$97,'Technical forecasts (Year 2)'!$I463,'Technical forecasts (Year 2)'!$I494))))</f>
        <v>0</v>
      </c>
      <c r="HV51" s="211" cm="1">
        <f t="array" aca="1" ref="HV51" ca="1">IF(AND(HV$20='Index Tables'!$I$123,HV$21='Index Tables'!$I$97),IF(HV$22&lt;&gt;"Demand",0,SUMIFS('Power Purchase Inputs Summary'!$J$61:$K$61,'Power Purchase Inputs Summary'!$J$44:$K$44,HV$23)*SUMPRODUCT('Technical forecasts (Year 2)'!$L430:$AE43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3,'Technical forecasts (Year 2)'!$J494),IF(HV$22="Demand",'Technical forecasts (Year 2)'!$K494,IF(HV$21='Index Tables'!$I$97,'Technical forecasts (Year 2)'!$I463,'Technical forecasts (Year 2)'!$I494))))</f>
        <v>0</v>
      </c>
      <c r="HW51" s="211" cm="1">
        <f t="array" aca="1" ref="HW51" ca="1">IF(AND(HW$20='Index Tables'!$I$123,HW$21='Index Tables'!$I$97),IF(HW$22&lt;&gt;"Demand",0,SUMIFS('Power Purchase Inputs Summary'!$J$61:$K$61,'Power Purchase Inputs Summary'!$J$44:$K$44,HW$23)*SUMPRODUCT('Technical forecasts (Year 2)'!$L430:$AE43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3,'Technical forecasts (Year 2)'!$J494),IF(HW$22="Demand",'Technical forecasts (Year 2)'!$K494,IF(HW$21='Index Tables'!$I$97,'Technical forecasts (Year 2)'!$I463,'Technical forecasts (Year 2)'!$I494))))</f>
        <v>0</v>
      </c>
      <c r="HX51" s="211" cm="1">
        <f t="array" aca="1" ref="HX51" ca="1">IF(AND(HX$20='Index Tables'!$I$123,HX$21='Index Tables'!$I$97),IF(HX$22&lt;&gt;"Demand",0,SUMIFS('Power Purchase Inputs Summary'!$J$61:$K$61,'Power Purchase Inputs Summary'!$J$44:$K$44,HX$23)*SUMPRODUCT('Technical forecasts (Year 2)'!$L430:$AE43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3,'Technical forecasts (Year 2)'!$J494),IF(HX$22="Demand",'Technical forecasts (Year 2)'!$K494,IF(HX$21='Index Tables'!$I$97,'Technical forecasts (Year 2)'!$I463,'Technical forecasts (Year 2)'!$I494))))</f>
        <v>0</v>
      </c>
      <c r="HY51" s="211" cm="1">
        <f t="array" aca="1" ref="HY51" ca="1">IF(AND(HY$20='Index Tables'!$I$123,HY$21='Index Tables'!$I$97),IF(HY$22&lt;&gt;"Demand",0,SUMIFS('Power Purchase Inputs Summary'!$J$61:$K$61,'Power Purchase Inputs Summary'!$J$44:$K$44,HY$23)*SUMPRODUCT('Technical forecasts (Year 2)'!$L430:$AE43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3,'Technical forecasts (Year 2)'!$J494),IF(HY$22="Demand",'Technical forecasts (Year 2)'!$K494,IF(HY$21='Index Tables'!$I$97,'Technical forecasts (Year 2)'!$I463,'Technical forecasts (Year 2)'!$I494))))</f>
        <v>0</v>
      </c>
      <c r="HZ51" s="211" cm="1">
        <f t="array" aca="1" ref="HZ51" ca="1">IF(AND(HZ$20='Index Tables'!$I$123,HZ$21='Index Tables'!$I$97),IF(HZ$22&lt;&gt;"Demand",0,SUMIFS('Power Purchase Inputs Summary'!$J$61:$K$61,'Power Purchase Inputs Summary'!$J$44:$K$44,HZ$23)*SUMPRODUCT('Technical forecasts (Year 2)'!$L430:$AE43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3,'Technical forecasts (Year 2)'!$J494),IF(HZ$22="Demand",'Technical forecasts (Year 2)'!$K494,IF(HZ$21='Index Tables'!$I$97,'Technical forecasts (Year 2)'!$I463,'Technical forecasts (Year 2)'!$I494))))</f>
        <v>0</v>
      </c>
      <c r="IA51" s="211" cm="1">
        <f t="array" aca="1" ref="IA51" ca="1">IF(AND(IA$20='Index Tables'!$I$123,IA$21='Index Tables'!$I$97),IF(IA$22&lt;&gt;"Demand",0,SUMIFS('Power Purchase Inputs Summary'!$J$61:$K$61,'Power Purchase Inputs Summary'!$J$44:$K$44,IA$23)*SUMPRODUCT('Technical forecasts (Year 2)'!$L430:$AE43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3,'Technical forecasts (Year 2)'!$J494),IF(IA$22="Demand",'Technical forecasts (Year 2)'!$K494,IF(IA$21='Index Tables'!$I$97,'Technical forecasts (Year 2)'!$I463,'Technical forecasts (Year 2)'!$I494))))</f>
        <v>0</v>
      </c>
      <c r="IB51" s="211" cm="1">
        <f t="array" aca="1" ref="IB51" ca="1">IF(AND(IB$20='Index Tables'!$I$123,IB$21='Index Tables'!$I$97),IF(IB$22&lt;&gt;"Demand",0,SUMIFS('Power Purchase Inputs Summary'!$J$61:$K$61,'Power Purchase Inputs Summary'!$J$44:$K$44,IB$23)*SUMPRODUCT('Technical forecasts (Year 2)'!$L430:$AE43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3,'Technical forecasts (Year 2)'!$J494),IF(IB$22="Demand",'Technical forecasts (Year 2)'!$K494,IF(IB$21='Index Tables'!$I$97,'Technical forecasts (Year 2)'!$I463,'Technical forecasts (Year 2)'!$I494))))</f>
        <v>0</v>
      </c>
      <c r="IC51" s="211" cm="1">
        <f t="array" aca="1" ref="IC51" ca="1">IF(AND(IC$20='Index Tables'!$I$123,IC$21='Index Tables'!$I$97),IF(IC$22&lt;&gt;"Demand",0,SUMIFS('Power Purchase Inputs Summary'!$J$61:$K$61,'Power Purchase Inputs Summary'!$J$44:$K$44,IC$23)*SUMPRODUCT('Technical forecasts (Year 2)'!$L430:$AE43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3,'Technical forecasts (Year 2)'!$J494),IF(IC$22="Demand",'Technical forecasts (Year 2)'!$K494,IF(IC$21='Index Tables'!$I$97,'Technical forecasts (Year 2)'!$I463,'Technical forecasts (Year 2)'!$I494))))</f>
        <v>0</v>
      </c>
      <c r="IE51" s="211" cm="1">
        <f t="array" aca="1" ref="IE51" ca="1">IF(AND(IE$20='Index Tables'!$I$123,IE$21='Index Tables'!$I$97),IF(IE$22&lt;&gt;"Demand",0,SUMIFS('Power Purchase Inputs Summary'!$J$61:$K$61,'Power Purchase Inputs Summary'!$J$44:$K$44,IE$23)*SUMPRODUCT('Technical forecasts (Year 2)'!$L430:$AE43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3,'Technical forecasts (Year 2)'!$J494),IF(IE$22="Demand",'Technical forecasts (Year 2)'!$K494,IF(IE$21='Index Tables'!$I$97,'Technical forecasts (Year 2)'!$I463,'Technical forecasts (Year 2)'!$I494))))</f>
        <v>0</v>
      </c>
      <c r="IF51" s="211" cm="1">
        <f t="array" aca="1" ref="IF51" ca="1">IF(AND(IF$20='Index Tables'!$I$123,IF$21='Index Tables'!$I$97),IF(IF$22&lt;&gt;"Demand",0,SUMIFS('Power Purchase Inputs Summary'!$J$61:$K$61,'Power Purchase Inputs Summary'!$J$44:$K$44,IF$23)*SUMPRODUCT('Technical forecasts (Year 2)'!$L430:$AE43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3,'Technical forecasts (Year 2)'!$J494),IF(IF$22="Demand",'Technical forecasts (Year 2)'!$K494,IF(IF$21='Index Tables'!$I$97,'Technical forecasts (Year 2)'!$I463,'Technical forecasts (Year 2)'!$I494))))</f>
        <v>0</v>
      </c>
      <c r="IG51" s="211" cm="1">
        <f t="array" aca="1" ref="IG51" ca="1">IF(AND(IG$20='Index Tables'!$I$123,IG$21='Index Tables'!$I$97),IF(IG$22&lt;&gt;"Demand",0,SUMIFS('Power Purchase Inputs Summary'!$J$61:$K$61,'Power Purchase Inputs Summary'!$J$44:$K$44,IG$23)*SUMPRODUCT('Technical forecasts (Year 2)'!$L430:$AE43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3,'Technical forecasts (Year 2)'!$J494),IF(IG$22="Demand",'Technical forecasts (Year 2)'!$K494,IF(IG$21='Index Tables'!$I$97,'Technical forecasts (Year 2)'!$I463,'Technical forecasts (Year 2)'!$I494))))</f>
        <v>0</v>
      </c>
      <c r="IH51" s="211" cm="1">
        <f t="array" aca="1" ref="IH51" ca="1">IF(AND(IH$20='Index Tables'!$I$123,IH$21='Index Tables'!$I$97),IF(IH$22&lt;&gt;"Demand",0,SUMIFS('Power Purchase Inputs Summary'!$J$61:$K$61,'Power Purchase Inputs Summary'!$J$44:$K$44,IH$23)*SUMPRODUCT('Technical forecasts (Year 2)'!$L430:$AE43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3,'Technical forecasts (Year 2)'!$J494),IF(IH$22="Demand",'Technical forecasts (Year 2)'!$K494,IF(IH$21='Index Tables'!$I$97,'Technical forecasts (Year 2)'!$I463,'Technical forecasts (Year 2)'!$I494))))</f>
        <v>0</v>
      </c>
      <c r="II51" s="211" cm="1">
        <f t="array" aca="1" ref="II51" ca="1">IF(AND(II$20='Index Tables'!$I$123,II$21='Index Tables'!$I$97),IF(II$22&lt;&gt;"Demand",0,SUMIFS('Power Purchase Inputs Summary'!$J$61:$K$61,'Power Purchase Inputs Summary'!$J$44:$K$44,II$23)*SUMPRODUCT('Technical forecasts (Year 2)'!$L430:$AE43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3,'Technical forecasts (Year 2)'!$J494),IF(II$22="Demand",'Technical forecasts (Year 2)'!$K494,IF(II$21='Index Tables'!$I$97,'Technical forecasts (Year 2)'!$I463,'Technical forecasts (Year 2)'!$I494))))</f>
        <v>0</v>
      </c>
      <c r="IJ51" s="211" cm="1">
        <f t="array" aca="1" ref="IJ51" ca="1">IF(AND(IJ$20='Index Tables'!$I$123,IJ$21='Index Tables'!$I$97),IF(IJ$22&lt;&gt;"Demand",0,SUMIFS('Power Purchase Inputs Summary'!$J$61:$K$61,'Power Purchase Inputs Summary'!$J$44:$K$44,IJ$23)*SUMPRODUCT('Technical forecasts (Year 2)'!$L430:$AE43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3,'Technical forecasts (Year 2)'!$J494),IF(IJ$22="Demand",'Technical forecasts (Year 2)'!$K494,IF(IJ$21='Index Tables'!$I$97,'Technical forecasts (Year 2)'!$I463,'Technical forecasts (Year 2)'!$I494))))</f>
        <v>0</v>
      </c>
      <c r="IK51" s="211" cm="1">
        <f t="array" aca="1" ref="IK51" ca="1">IF(AND(IK$20='Index Tables'!$I$123,IK$21='Index Tables'!$I$97),IF(IK$22&lt;&gt;"Demand",0,SUMIFS('Power Purchase Inputs Summary'!$J$61:$K$61,'Power Purchase Inputs Summary'!$J$44:$K$44,IK$23)*SUMPRODUCT('Technical forecasts (Year 2)'!$L430:$AE43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3,'Technical forecasts (Year 2)'!$J494),IF(IK$22="Demand",'Technical forecasts (Year 2)'!$K494,IF(IK$21='Index Tables'!$I$97,'Technical forecasts (Year 2)'!$I463,'Technical forecasts (Year 2)'!$I494))))</f>
        <v>0</v>
      </c>
      <c r="IL51" s="211" cm="1">
        <f t="array" aca="1" ref="IL51" ca="1">IF(AND(IL$20='Index Tables'!$I$123,IL$21='Index Tables'!$I$97),IF(IL$22&lt;&gt;"Demand",0,SUMIFS('Power Purchase Inputs Summary'!$J$61:$K$61,'Power Purchase Inputs Summary'!$J$44:$K$44,IL$23)*SUMPRODUCT('Technical forecasts (Year 2)'!$L430:$AE43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3,'Technical forecasts (Year 2)'!$J494),IF(IL$22="Demand",'Technical forecasts (Year 2)'!$K494,IF(IL$21='Index Tables'!$I$97,'Technical forecasts (Year 2)'!$I463,'Technical forecasts (Year 2)'!$I494))))</f>
        <v>0</v>
      </c>
      <c r="IM51" s="211" cm="1">
        <f t="array" aca="1" ref="IM51" ca="1">IF(AND(IM$20='Index Tables'!$I$123,IM$21='Index Tables'!$I$97),IF(IM$22&lt;&gt;"Demand",0,SUMIFS('Power Purchase Inputs Summary'!$J$61:$K$61,'Power Purchase Inputs Summary'!$J$44:$K$44,IM$23)*SUMPRODUCT('Technical forecasts (Year 2)'!$L430:$AE43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3,'Technical forecasts (Year 2)'!$J494),IF(IM$22="Demand",'Technical forecasts (Year 2)'!$K494,IF(IM$21='Index Tables'!$I$97,'Technical forecasts (Year 2)'!$I463,'Technical forecasts (Year 2)'!$I494))))</f>
        <v>0</v>
      </c>
      <c r="IO51" s="211" cm="1">
        <f t="array" aca="1" ref="IO51" ca="1">IF(AND(IO$20='Index Tables'!$I$123,IO$21='Index Tables'!$I$97),IF(IO$22&lt;&gt;"Demand",0,SUMIFS('Power Purchase Inputs Summary'!$J$61:$K$61,'Power Purchase Inputs Summary'!$J$44:$K$44,IO$23)*SUMPRODUCT('Technical forecasts (Year 2)'!$L430:$AE43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3,'Technical forecasts (Year 2)'!$J494),IF(IO$22="Demand",'Technical forecasts (Year 2)'!$K494,IF(IO$21='Index Tables'!$I$97,'Technical forecasts (Year 2)'!$I463,'Technical forecasts (Year 2)'!$I494))))</f>
        <v>0</v>
      </c>
      <c r="IP51" s="211" cm="1">
        <f t="array" aca="1" ref="IP51" ca="1">IF(AND(IP$20='Index Tables'!$I$123,IP$21='Index Tables'!$I$97),IF(IP$22&lt;&gt;"Demand",0,SUMIFS('Power Purchase Inputs Summary'!$J$61:$K$61,'Power Purchase Inputs Summary'!$J$44:$K$44,IP$23)*SUMPRODUCT('Technical forecasts (Year 2)'!$L430:$AE43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3,'Technical forecasts (Year 2)'!$J494),IF(IP$22="Demand",'Technical forecasts (Year 2)'!$K494,IF(IP$21='Index Tables'!$I$97,'Technical forecasts (Year 2)'!$I463,'Technical forecasts (Year 2)'!$I494))))</f>
        <v>0</v>
      </c>
      <c r="IQ51" s="211" cm="1">
        <f t="array" aca="1" ref="IQ51" ca="1">IF(AND(IQ$20='Index Tables'!$I$123,IQ$21='Index Tables'!$I$97),IF(IQ$22&lt;&gt;"Demand",0,SUMIFS('Power Purchase Inputs Summary'!$J$61:$K$61,'Power Purchase Inputs Summary'!$J$44:$K$44,IQ$23)*SUMPRODUCT('Technical forecasts (Year 2)'!$L430:$AE43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3,'Technical forecasts (Year 2)'!$J494),IF(IQ$22="Demand",'Technical forecasts (Year 2)'!$K494,IF(IQ$21='Index Tables'!$I$97,'Technical forecasts (Year 2)'!$I463,'Technical forecasts (Year 2)'!$I494))))</f>
        <v>0</v>
      </c>
      <c r="IR51" s="211" cm="1">
        <f t="array" aca="1" ref="IR51" ca="1">IF(AND(IR$20='Index Tables'!$I$123,IR$21='Index Tables'!$I$97),IF(IR$22&lt;&gt;"Demand",0,SUMIFS('Power Purchase Inputs Summary'!$J$61:$K$61,'Power Purchase Inputs Summary'!$J$44:$K$44,IR$23)*SUMPRODUCT('Technical forecasts (Year 2)'!$L430:$AE43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3,'Technical forecasts (Year 2)'!$J494),IF(IR$22="Demand",'Technical forecasts (Year 2)'!$K494,IF(IR$21='Index Tables'!$I$97,'Technical forecasts (Year 2)'!$I463,'Technical forecasts (Year 2)'!$I494))))</f>
        <v>0</v>
      </c>
      <c r="IS51" s="211" cm="1">
        <f t="array" aca="1" ref="IS51" ca="1">IF(AND(IS$20='Index Tables'!$I$123,IS$21='Index Tables'!$I$97),IF(IS$22&lt;&gt;"Demand",0,SUMIFS('Power Purchase Inputs Summary'!$J$61:$K$61,'Power Purchase Inputs Summary'!$J$44:$K$44,IS$23)*SUMPRODUCT('Technical forecasts (Year 2)'!$L430:$AE43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3,'Technical forecasts (Year 2)'!$J494),IF(IS$22="Demand",'Technical forecasts (Year 2)'!$K494,IF(IS$21='Index Tables'!$I$97,'Technical forecasts (Year 2)'!$I463,'Technical forecasts (Year 2)'!$I494))))</f>
        <v>0</v>
      </c>
      <c r="IT51" s="211" cm="1">
        <f t="array" aca="1" ref="IT51" ca="1">IF(AND(IT$20='Index Tables'!$I$123,IT$21='Index Tables'!$I$97),IF(IT$22&lt;&gt;"Demand",0,SUMIFS('Power Purchase Inputs Summary'!$J$61:$K$61,'Power Purchase Inputs Summary'!$J$44:$K$44,IT$23)*SUMPRODUCT('Technical forecasts (Year 2)'!$L430:$AE43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3,'Technical forecasts (Year 2)'!$J494),IF(IT$22="Demand",'Technical forecasts (Year 2)'!$K494,IF(IT$21='Index Tables'!$I$97,'Technical forecasts (Year 2)'!$I463,'Technical forecasts (Year 2)'!$I494))))</f>
        <v>0</v>
      </c>
      <c r="IU51" s="211" cm="1">
        <f t="array" aca="1" ref="IU51" ca="1">IF(AND(IU$20='Index Tables'!$I$123,IU$21='Index Tables'!$I$97),IF(IU$22&lt;&gt;"Demand",0,SUMIFS('Power Purchase Inputs Summary'!$J$61:$K$61,'Power Purchase Inputs Summary'!$J$44:$K$44,IU$23)*SUMPRODUCT('Technical forecasts (Year 2)'!$L430:$AE43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3,'Technical forecasts (Year 2)'!$J494),IF(IU$22="Demand",'Technical forecasts (Year 2)'!$K494,IF(IU$21='Index Tables'!$I$97,'Technical forecasts (Year 2)'!$I463,'Technical forecasts (Year 2)'!$I494))))</f>
        <v>0</v>
      </c>
      <c r="IV51" s="211" cm="1">
        <f t="array" aca="1" ref="IV51" ca="1">IF(AND(IV$20='Index Tables'!$I$123,IV$21='Index Tables'!$I$97),IF(IV$22&lt;&gt;"Demand",0,SUMIFS('Power Purchase Inputs Summary'!$J$61:$K$61,'Power Purchase Inputs Summary'!$J$44:$K$44,IV$23)*SUMPRODUCT('Technical forecasts (Year 2)'!$L430:$AE43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3,'Technical forecasts (Year 2)'!$J494),IF(IV$22="Demand",'Technical forecasts (Year 2)'!$K494,IF(IV$21='Index Tables'!$I$97,'Technical forecasts (Year 2)'!$I463,'Technical forecasts (Year 2)'!$I494))))</f>
        <v>0</v>
      </c>
      <c r="IW51" s="211" cm="1">
        <f t="array" aca="1" ref="IW51" ca="1">IF(AND(IW$20='Index Tables'!$I$123,IW$21='Index Tables'!$I$97),IF(IW$22&lt;&gt;"Demand",0,SUMIFS('Power Purchase Inputs Summary'!$J$61:$K$61,'Power Purchase Inputs Summary'!$J$44:$K$44,IW$23)*SUMPRODUCT('Technical forecasts (Year 2)'!$L430:$AE43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3,'Technical forecasts (Year 2)'!$J494),IF(IW$22="Demand",'Technical forecasts (Year 2)'!$K494,IF(IW$21='Index Tables'!$I$97,'Technical forecasts (Year 2)'!$I463,'Technical forecasts (Year 2)'!$I494))))</f>
        <v>0</v>
      </c>
      <c r="IY51" s="211" cm="1">
        <f t="array" aca="1" ref="IY51" ca="1">IF(AND(IY$20='Index Tables'!$I$123,IY$21='Index Tables'!$I$97),IF(IY$22&lt;&gt;"Demand",0,SUMIFS('Power Purchase Inputs Summary'!$J$61:$K$61,'Power Purchase Inputs Summary'!$J$44:$K$44,IY$23)*SUMPRODUCT('Technical forecasts (Year 2)'!$L430:$AE43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3,'Technical forecasts (Year 2)'!$J494),IF(IY$22="Demand",'Technical forecasts (Year 2)'!$K494,IF(IY$21='Index Tables'!$I$97,'Technical forecasts (Year 2)'!$I463,'Technical forecasts (Year 2)'!$I494))))</f>
        <v>0</v>
      </c>
      <c r="IZ51" s="211" cm="1">
        <f t="array" aca="1" ref="IZ51" ca="1">IF(AND(IZ$20='Index Tables'!$I$123,IZ$21='Index Tables'!$I$97),IF(IZ$22&lt;&gt;"Demand",0,SUMIFS('Power Purchase Inputs Summary'!$J$61:$K$61,'Power Purchase Inputs Summary'!$J$44:$K$44,IZ$23)*SUMPRODUCT('Technical forecasts (Year 2)'!$L430:$AE43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3,'Technical forecasts (Year 2)'!$J494),IF(IZ$22="Demand",'Technical forecasts (Year 2)'!$K494,IF(IZ$21='Index Tables'!$I$97,'Technical forecasts (Year 2)'!$I463,'Technical forecasts (Year 2)'!$I494))))</f>
        <v>0</v>
      </c>
      <c r="JA51" s="211" cm="1">
        <f t="array" aca="1" ref="JA51" ca="1">IF(AND(JA$20='Index Tables'!$I$123,JA$21='Index Tables'!$I$97),IF(JA$22&lt;&gt;"Demand",0,SUMIFS('Power Purchase Inputs Summary'!$J$61:$K$61,'Power Purchase Inputs Summary'!$J$44:$K$44,JA$23)*SUMPRODUCT('Technical forecasts (Year 2)'!$L430:$AE43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3,'Technical forecasts (Year 2)'!$J494),IF(JA$22="Demand",'Technical forecasts (Year 2)'!$K494,IF(JA$21='Index Tables'!$I$97,'Technical forecasts (Year 2)'!$I463,'Technical forecasts (Year 2)'!$I494))))</f>
        <v>0</v>
      </c>
      <c r="JB51" s="211" cm="1">
        <f t="array" aca="1" ref="JB51" ca="1">IF(AND(JB$20='Index Tables'!$I$123,JB$21='Index Tables'!$I$97),IF(JB$22&lt;&gt;"Demand",0,SUMIFS('Power Purchase Inputs Summary'!$J$61:$K$61,'Power Purchase Inputs Summary'!$J$44:$K$44,JB$23)*SUMPRODUCT('Technical forecasts (Year 2)'!$L430:$AE43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3,'Technical forecasts (Year 2)'!$J494),IF(JB$22="Demand",'Technical forecasts (Year 2)'!$K494,IF(JB$21='Index Tables'!$I$97,'Technical forecasts (Year 2)'!$I463,'Technical forecasts (Year 2)'!$I494))))</f>
        <v>0</v>
      </c>
      <c r="JC51" s="211" cm="1">
        <f t="array" aca="1" ref="JC51" ca="1">IF(AND(JC$20='Index Tables'!$I$123,JC$21='Index Tables'!$I$97),IF(JC$22&lt;&gt;"Demand",0,SUMIFS('Power Purchase Inputs Summary'!$J$61:$K$61,'Power Purchase Inputs Summary'!$J$44:$K$44,JC$23)*SUMPRODUCT('Technical forecasts (Year 2)'!$L430:$AE43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3,'Technical forecasts (Year 2)'!$J494),IF(JC$22="Demand",'Technical forecasts (Year 2)'!$K494,IF(JC$21='Index Tables'!$I$97,'Technical forecasts (Year 2)'!$I463,'Technical forecasts (Year 2)'!$I494))))</f>
        <v>0</v>
      </c>
      <c r="JD51" s="211" cm="1">
        <f t="array" aca="1" ref="JD51" ca="1">IF(AND(JD$20='Index Tables'!$I$123,JD$21='Index Tables'!$I$97),IF(JD$22&lt;&gt;"Demand",0,SUMIFS('Power Purchase Inputs Summary'!$J$61:$K$61,'Power Purchase Inputs Summary'!$J$44:$K$44,JD$23)*SUMPRODUCT('Technical forecasts (Year 2)'!$L430:$AE43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3,'Technical forecasts (Year 2)'!$J494),IF(JD$22="Demand",'Technical forecasts (Year 2)'!$K494,IF(JD$21='Index Tables'!$I$97,'Technical forecasts (Year 2)'!$I463,'Technical forecasts (Year 2)'!$I494))))</f>
        <v>0</v>
      </c>
      <c r="JE51" s="211" cm="1">
        <f t="array" aca="1" ref="JE51" ca="1">IF(AND(JE$20='Index Tables'!$I$123,JE$21='Index Tables'!$I$97),IF(JE$22&lt;&gt;"Demand",0,SUMIFS('Power Purchase Inputs Summary'!$J$61:$K$61,'Power Purchase Inputs Summary'!$J$44:$K$44,JE$23)*SUMPRODUCT('Technical forecasts (Year 2)'!$L430:$AE43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3,'Technical forecasts (Year 2)'!$J494),IF(JE$22="Demand",'Technical forecasts (Year 2)'!$K494,IF(JE$21='Index Tables'!$I$97,'Technical forecasts (Year 2)'!$I463,'Technical forecasts (Year 2)'!$I494))))</f>
        <v>0</v>
      </c>
      <c r="JF51" s="211" cm="1">
        <f t="array" aca="1" ref="JF51" ca="1">IF(AND(JF$20='Index Tables'!$I$123,JF$21='Index Tables'!$I$97),IF(JF$22&lt;&gt;"Demand",0,SUMIFS('Power Purchase Inputs Summary'!$J$61:$K$61,'Power Purchase Inputs Summary'!$J$44:$K$44,JF$23)*SUMPRODUCT('Technical forecasts (Year 2)'!$L430:$AE43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3,'Technical forecasts (Year 2)'!$J494),IF(JF$22="Demand",'Technical forecasts (Year 2)'!$K494,IF(JF$21='Index Tables'!$I$97,'Technical forecasts (Year 2)'!$I463,'Technical forecasts (Year 2)'!$I494))))</f>
        <v>0</v>
      </c>
      <c r="JG51" s="211" cm="1">
        <f t="array" aca="1" ref="JG51" ca="1">IF(AND(JG$20='Index Tables'!$I$123,JG$21='Index Tables'!$I$97),IF(JG$22&lt;&gt;"Demand",0,SUMIFS('Power Purchase Inputs Summary'!$J$61:$K$61,'Power Purchase Inputs Summary'!$J$44:$K$44,JG$23)*SUMPRODUCT('Technical forecasts (Year 2)'!$L430:$AE43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3,'Technical forecasts (Year 2)'!$J494),IF(JG$22="Demand",'Technical forecasts (Year 2)'!$K494,IF(JG$21='Index Tables'!$I$97,'Technical forecasts (Year 2)'!$I463,'Technical forecasts (Year 2)'!$I494))))</f>
        <v>0</v>
      </c>
      <c r="JI51" s="211" cm="1">
        <f t="array" aca="1" ref="JI51" ca="1">IF(AND(JI$20='Index Tables'!$I$123,JI$21='Index Tables'!$I$97),IF(JI$22&lt;&gt;"Demand",0,SUMIFS('Power Purchase Inputs Summary'!$J$61:$K$61,'Power Purchase Inputs Summary'!$J$44:$K$44,JI$23)*SUMPRODUCT('Technical forecasts (Year 2)'!$L430:$AE43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3,'Technical forecasts (Year 2)'!$J494),IF(JI$22="Demand",'Technical forecasts (Year 2)'!$K494,IF(JI$21='Index Tables'!$I$97,'Technical forecasts (Year 2)'!$I463,'Technical forecasts (Year 2)'!$I494))))</f>
        <v>0</v>
      </c>
      <c r="JJ51" s="211" cm="1">
        <f t="array" aca="1" ref="JJ51" ca="1">IF(AND(JJ$20='Index Tables'!$I$123,JJ$21='Index Tables'!$I$97),IF(JJ$22&lt;&gt;"Demand",0,SUMIFS('Power Purchase Inputs Summary'!$J$61:$K$61,'Power Purchase Inputs Summary'!$J$44:$K$44,JJ$23)*SUMPRODUCT('Technical forecasts (Year 2)'!$L430:$AE43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3,'Technical forecasts (Year 2)'!$J494),IF(JJ$22="Demand",'Technical forecasts (Year 2)'!$K494,IF(JJ$21='Index Tables'!$I$97,'Technical forecasts (Year 2)'!$I463,'Technical forecasts (Year 2)'!$I494))))</f>
        <v>0</v>
      </c>
      <c r="JK51" s="211" cm="1">
        <f t="array" aca="1" ref="JK51" ca="1">IF(AND(JK$20='Index Tables'!$I$123,JK$21='Index Tables'!$I$97),IF(JK$22&lt;&gt;"Demand",0,SUMIFS('Power Purchase Inputs Summary'!$J$61:$K$61,'Power Purchase Inputs Summary'!$J$44:$K$44,JK$23)*SUMPRODUCT('Technical forecasts (Year 2)'!$L430:$AE43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3,'Technical forecasts (Year 2)'!$J494),IF(JK$22="Demand",'Technical forecasts (Year 2)'!$K494,IF(JK$21='Index Tables'!$I$97,'Technical forecasts (Year 2)'!$I463,'Technical forecasts (Year 2)'!$I494))))</f>
        <v>0</v>
      </c>
      <c r="JL51" s="211" cm="1">
        <f t="array" aca="1" ref="JL51" ca="1">IF(AND(JL$20='Index Tables'!$I$123,JL$21='Index Tables'!$I$97),IF(JL$22&lt;&gt;"Demand",0,SUMIFS('Power Purchase Inputs Summary'!$J$61:$K$61,'Power Purchase Inputs Summary'!$J$44:$K$44,JL$23)*SUMPRODUCT('Technical forecasts (Year 2)'!$L430:$AE43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3,'Technical forecasts (Year 2)'!$J494),IF(JL$22="Demand",'Technical forecasts (Year 2)'!$K494,IF(JL$21='Index Tables'!$I$97,'Technical forecasts (Year 2)'!$I463,'Technical forecasts (Year 2)'!$I494))))</f>
        <v>0</v>
      </c>
      <c r="JM51" s="211" cm="1">
        <f t="array" aca="1" ref="JM51" ca="1">IF(AND(JM$20='Index Tables'!$I$123,JM$21='Index Tables'!$I$97),IF(JM$22&lt;&gt;"Demand",0,SUMIFS('Power Purchase Inputs Summary'!$J$61:$K$61,'Power Purchase Inputs Summary'!$J$44:$K$44,JM$23)*SUMPRODUCT('Technical forecasts (Year 2)'!$L430:$AE43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3,'Technical forecasts (Year 2)'!$J494),IF(JM$22="Demand",'Technical forecasts (Year 2)'!$K494,IF(JM$21='Index Tables'!$I$97,'Technical forecasts (Year 2)'!$I463,'Technical forecasts (Year 2)'!$I494))))</f>
        <v>0</v>
      </c>
      <c r="JN51" s="211" cm="1">
        <f t="array" aca="1" ref="JN51" ca="1">IF(AND(JN$20='Index Tables'!$I$123,JN$21='Index Tables'!$I$97),IF(JN$22&lt;&gt;"Demand",0,SUMIFS('Power Purchase Inputs Summary'!$J$61:$K$61,'Power Purchase Inputs Summary'!$J$44:$K$44,JN$23)*SUMPRODUCT('Technical forecasts (Year 2)'!$L430:$AE43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3,'Technical forecasts (Year 2)'!$J494),IF(JN$22="Demand",'Technical forecasts (Year 2)'!$K494,IF(JN$21='Index Tables'!$I$97,'Technical forecasts (Year 2)'!$I463,'Technical forecasts (Year 2)'!$I494))))</f>
        <v>0</v>
      </c>
      <c r="JO51" s="211" cm="1">
        <f t="array" aca="1" ref="JO51" ca="1">IF(AND(JO$20='Index Tables'!$I$123,JO$21='Index Tables'!$I$97),IF(JO$22&lt;&gt;"Demand",0,SUMIFS('Power Purchase Inputs Summary'!$J$61:$K$61,'Power Purchase Inputs Summary'!$J$44:$K$44,JO$23)*SUMPRODUCT('Technical forecasts (Year 2)'!$L430:$AE43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3,'Technical forecasts (Year 2)'!$J494),IF(JO$22="Demand",'Technical forecasts (Year 2)'!$K494,IF(JO$21='Index Tables'!$I$97,'Technical forecasts (Year 2)'!$I463,'Technical forecasts (Year 2)'!$I494))))</f>
        <v>0</v>
      </c>
      <c r="JP51" s="211" cm="1">
        <f t="array" aca="1" ref="JP51" ca="1">IF(AND(JP$20='Index Tables'!$I$123,JP$21='Index Tables'!$I$97),IF(JP$22&lt;&gt;"Demand",0,SUMIFS('Power Purchase Inputs Summary'!$J$61:$K$61,'Power Purchase Inputs Summary'!$J$44:$K$44,JP$23)*SUMPRODUCT('Technical forecasts (Year 2)'!$L430:$AE43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3,'Technical forecasts (Year 2)'!$J494),IF(JP$22="Demand",'Technical forecasts (Year 2)'!$K494,IF(JP$21='Index Tables'!$I$97,'Technical forecasts (Year 2)'!$I463,'Technical forecasts (Year 2)'!$I494))))</f>
        <v>0</v>
      </c>
      <c r="JQ51" s="211" cm="1">
        <f t="array" aca="1" ref="JQ51" ca="1">IF(AND(JQ$20='Index Tables'!$I$123,JQ$21='Index Tables'!$I$97),IF(JQ$22&lt;&gt;"Demand",0,SUMIFS('Power Purchase Inputs Summary'!$J$61:$K$61,'Power Purchase Inputs Summary'!$J$44:$K$44,JQ$23)*SUMPRODUCT('Technical forecasts (Year 2)'!$L430:$AE43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3,'Technical forecasts (Year 2)'!$J494),IF(JQ$22="Demand",'Technical forecasts (Year 2)'!$K494,IF(JQ$21='Index Tables'!$I$97,'Technical forecasts (Year 2)'!$I463,'Technical forecasts (Year 2)'!$I494))))</f>
        <v>0</v>
      </c>
      <c r="JS51" s="211" cm="1">
        <f t="array" aca="1" ref="JS51" ca="1">IF(AND(JS$20='Index Tables'!$I$123,JS$21='Index Tables'!$I$97),IF(JS$22&lt;&gt;"Demand",0,SUMIFS('Power Purchase Inputs Summary'!$J$61:$K$61,'Power Purchase Inputs Summary'!$J$44:$K$44,JS$23)*SUMPRODUCT('Technical forecasts (Year 2)'!$L430:$AE43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3,'Technical forecasts (Year 2)'!$J494),IF(JS$22="Demand",'Technical forecasts (Year 2)'!$K494,IF(JS$21='Index Tables'!$I$97,'Technical forecasts (Year 2)'!$I463,'Technical forecasts (Year 2)'!$I494))))</f>
        <v>0</v>
      </c>
      <c r="JT51" s="211" cm="1">
        <f t="array" aca="1" ref="JT51" ca="1">IF(AND(JT$20='Index Tables'!$I$123,JT$21='Index Tables'!$I$97),IF(JT$22&lt;&gt;"Demand",0,SUMIFS('Power Purchase Inputs Summary'!$J$61:$K$61,'Power Purchase Inputs Summary'!$J$44:$K$44,JT$23)*SUMPRODUCT('Technical forecasts (Year 2)'!$L430:$AE43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3,'Technical forecasts (Year 2)'!$J494),IF(JT$22="Demand",'Technical forecasts (Year 2)'!$K494,IF(JT$21='Index Tables'!$I$97,'Technical forecasts (Year 2)'!$I463,'Technical forecasts (Year 2)'!$I494))))</f>
        <v>0</v>
      </c>
      <c r="JU51" s="211" cm="1">
        <f t="array" aca="1" ref="JU51" ca="1">IF(AND(JU$20='Index Tables'!$I$123,JU$21='Index Tables'!$I$97),IF(JU$22&lt;&gt;"Demand",0,SUMIFS('Power Purchase Inputs Summary'!$J$61:$K$61,'Power Purchase Inputs Summary'!$J$44:$K$44,JU$23)*SUMPRODUCT('Technical forecasts (Year 2)'!$L430:$AE43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3,'Technical forecasts (Year 2)'!$J494),IF(JU$22="Demand",'Technical forecasts (Year 2)'!$K494,IF(JU$21='Index Tables'!$I$97,'Technical forecasts (Year 2)'!$I463,'Technical forecasts (Year 2)'!$I494))))</f>
        <v>0</v>
      </c>
      <c r="JV51" s="211" cm="1">
        <f t="array" aca="1" ref="JV51" ca="1">IF(AND(JV$20='Index Tables'!$I$123,JV$21='Index Tables'!$I$97),IF(JV$22&lt;&gt;"Demand",0,SUMIFS('Power Purchase Inputs Summary'!$J$61:$K$61,'Power Purchase Inputs Summary'!$J$44:$K$44,JV$23)*SUMPRODUCT('Technical forecasts (Year 2)'!$L430:$AE43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3,'Technical forecasts (Year 2)'!$J494),IF(JV$22="Demand",'Technical forecasts (Year 2)'!$K494,IF(JV$21='Index Tables'!$I$97,'Technical forecasts (Year 2)'!$I463,'Technical forecasts (Year 2)'!$I494))))</f>
        <v>0</v>
      </c>
      <c r="JW51" s="211" cm="1">
        <f t="array" aca="1" ref="JW51" ca="1">IF(AND(JW$20='Index Tables'!$I$123,JW$21='Index Tables'!$I$97),IF(JW$22&lt;&gt;"Demand",0,SUMIFS('Power Purchase Inputs Summary'!$J$61:$K$61,'Power Purchase Inputs Summary'!$J$44:$K$44,JW$23)*SUMPRODUCT('Technical forecasts (Year 2)'!$L430:$AE43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3,'Technical forecasts (Year 2)'!$J494),IF(JW$22="Demand",'Technical forecasts (Year 2)'!$K494,IF(JW$21='Index Tables'!$I$97,'Technical forecasts (Year 2)'!$I463,'Technical forecasts (Year 2)'!$I494))))</f>
        <v>0</v>
      </c>
      <c r="JX51" s="211" cm="1">
        <f t="array" aca="1" ref="JX51" ca="1">IF(AND(JX$20='Index Tables'!$I$123,JX$21='Index Tables'!$I$97),IF(JX$22&lt;&gt;"Demand",0,SUMIFS('Power Purchase Inputs Summary'!$J$61:$K$61,'Power Purchase Inputs Summary'!$J$44:$K$44,JX$23)*SUMPRODUCT('Technical forecasts (Year 2)'!$L430:$AE43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3,'Technical forecasts (Year 2)'!$J494),IF(JX$22="Demand",'Technical forecasts (Year 2)'!$K494,IF(JX$21='Index Tables'!$I$97,'Technical forecasts (Year 2)'!$I463,'Technical forecasts (Year 2)'!$I494))))</f>
        <v>0</v>
      </c>
      <c r="JY51" s="211" cm="1">
        <f t="array" aca="1" ref="JY51" ca="1">IF(AND(JY$20='Index Tables'!$I$123,JY$21='Index Tables'!$I$97),IF(JY$22&lt;&gt;"Demand",0,SUMIFS('Power Purchase Inputs Summary'!$J$61:$K$61,'Power Purchase Inputs Summary'!$J$44:$K$44,JY$23)*SUMPRODUCT('Technical forecasts (Year 2)'!$L430:$AE43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3,'Technical forecasts (Year 2)'!$J494),IF(JY$22="Demand",'Technical forecasts (Year 2)'!$K494,IF(JY$21='Index Tables'!$I$97,'Technical forecasts (Year 2)'!$I463,'Technical forecasts (Year 2)'!$I494))))</f>
        <v>0</v>
      </c>
      <c r="JZ51" s="211" cm="1">
        <f t="array" aca="1" ref="JZ51" ca="1">IF(AND(JZ$20='Index Tables'!$I$123,JZ$21='Index Tables'!$I$97),IF(JZ$22&lt;&gt;"Demand",0,SUMIFS('Power Purchase Inputs Summary'!$J$61:$K$61,'Power Purchase Inputs Summary'!$J$44:$K$44,JZ$23)*SUMPRODUCT('Technical forecasts (Year 2)'!$L430:$AE43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3,'Technical forecasts (Year 2)'!$J494),IF(JZ$22="Demand",'Technical forecasts (Year 2)'!$K494,IF(JZ$21='Index Tables'!$I$97,'Technical forecasts (Year 2)'!$I463,'Technical forecasts (Year 2)'!$I494))))</f>
        <v>0</v>
      </c>
      <c r="KA51" s="211" cm="1">
        <f t="array" aca="1" ref="KA51" ca="1">IF(AND(KA$20='Index Tables'!$I$123,KA$21='Index Tables'!$I$97),IF(KA$22&lt;&gt;"Demand",0,SUMIFS('Power Purchase Inputs Summary'!$J$61:$K$61,'Power Purchase Inputs Summary'!$J$44:$K$44,KA$23)*SUMPRODUCT('Technical forecasts (Year 2)'!$L430:$AE43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3,'Technical forecasts (Year 2)'!$J494),IF(KA$22="Demand",'Technical forecasts (Year 2)'!$K494,IF(KA$21='Index Tables'!$I$97,'Technical forecasts (Year 2)'!$I463,'Technical forecasts (Year 2)'!$I494))))</f>
        <v>0</v>
      </c>
      <c r="KC51" s="211" cm="1">
        <f t="array" aca="1" ref="KC51" ca="1">IF(AND(KC$20='Index Tables'!$I$123,KC$21='Index Tables'!$I$97),IF(KC$22&lt;&gt;"Demand",0,SUMIFS('Power Purchase Inputs Summary'!$J$61:$K$61,'Power Purchase Inputs Summary'!$J$44:$K$44,KC$23)*SUMPRODUCT('Technical forecasts (Year 2)'!$L430:$AE43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3,'Technical forecasts (Year 2)'!$J494),IF(KC$22="Demand",'Technical forecasts (Year 2)'!$K494,IF(KC$21='Index Tables'!$I$97,'Technical forecasts (Year 2)'!$I463,'Technical forecasts (Year 2)'!$I494))))</f>
        <v>0</v>
      </c>
      <c r="KD51" s="211" cm="1">
        <f t="array" aca="1" ref="KD51" ca="1">IF(AND(KD$20='Index Tables'!$I$123,KD$21='Index Tables'!$I$97),IF(KD$22&lt;&gt;"Demand",0,SUMIFS('Power Purchase Inputs Summary'!$J$61:$K$61,'Power Purchase Inputs Summary'!$J$44:$K$44,KD$23)*SUMPRODUCT('Technical forecasts (Year 2)'!$L430:$AE43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3,'Technical forecasts (Year 2)'!$J494),IF(KD$22="Demand",'Technical forecasts (Year 2)'!$K494,IF(KD$21='Index Tables'!$I$97,'Technical forecasts (Year 2)'!$I463,'Technical forecasts (Year 2)'!$I494))))</f>
        <v>0</v>
      </c>
      <c r="KE51" s="211" cm="1">
        <f t="array" aca="1" ref="KE51" ca="1">IF(AND(KE$20='Index Tables'!$I$123,KE$21='Index Tables'!$I$97),IF(KE$22&lt;&gt;"Demand",0,SUMIFS('Power Purchase Inputs Summary'!$J$61:$K$61,'Power Purchase Inputs Summary'!$J$44:$K$44,KE$23)*SUMPRODUCT('Technical forecasts (Year 2)'!$L430:$AE43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3,'Technical forecasts (Year 2)'!$J494),IF(KE$22="Demand",'Technical forecasts (Year 2)'!$K494,IF(KE$21='Index Tables'!$I$97,'Technical forecasts (Year 2)'!$I463,'Technical forecasts (Year 2)'!$I494))))</f>
        <v>0</v>
      </c>
      <c r="KF51" s="211" cm="1">
        <f t="array" aca="1" ref="KF51" ca="1">IF(AND(KF$20='Index Tables'!$I$123,KF$21='Index Tables'!$I$97),IF(KF$22&lt;&gt;"Demand",0,SUMIFS('Power Purchase Inputs Summary'!$J$61:$K$61,'Power Purchase Inputs Summary'!$J$44:$K$44,KF$23)*SUMPRODUCT('Technical forecasts (Year 2)'!$L430:$AE43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3,'Technical forecasts (Year 2)'!$J494),IF(KF$22="Demand",'Technical forecasts (Year 2)'!$K494,IF(KF$21='Index Tables'!$I$97,'Technical forecasts (Year 2)'!$I463,'Technical forecasts (Year 2)'!$I494))))</f>
        <v>0</v>
      </c>
      <c r="KG51" s="211" cm="1">
        <f t="array" aca="1" ref="KG51" ca="1">IF(AND(KG$20='Index Tables'!$I$123,KG$21='Index Tables'!$I$97),IF(KG$22&lt;&gt;"Demand",0,SUMIFS('Power Purchase Inputs Summary'!$J$61:$K$61,'Power Purchase Inputs Summary'!$J$44:$K$44,KG$23)*SUMPRODUCT('Technical forecasts (Year 2)'!$L430:$AE43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3,'Technical forecasts (Year 2)'!$J494),IF(KG$22="Demand",'Technical forecasts (Year 2)'!$K494,IF(KG$21='Index Tables'!$I$97,'Technical forecasts (Year 2)'!$I463,'Technical forecasts (Year 2)'!$I494))))</f>
        <v>0</v>
      </c>
      <c r="KH51" s="211" cm="1">
        <f t="array" aca="1" ref="KH51" ca="1">IF(AND(KH$20='Index Tables'!$I$123,KH$21='Index Tables'!$I$97),IF(KH$22&lt;&gt;"Demand",0,SUMIFS('Power Purchase Inputs Summary'!$J$61:$K$61,'Power Purchase Inputs Summary'!$J$44:$K$44,KH$23)*SUMPRODUCT('Technical forecasts (Year 2)'!$L430:$AE43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3,'Technical forecasts (Year 2)'!$J494),IF(KH$22="Demand",'Technical forecasts (Year 2)'!$K494,IF(KH$21='Index Tables'!$I$97,'Technical forecasts (Year 2)'!$I463,'Technical forecasts (Year 2)'!$I494))))</f>
        <v>0</v>
      </c>
      <c r="KI51" s="211" cm="1">
        <f t="array" aca="1" ref="KI51" ca="1">IF(AND(KI$20='Index Tables'!$I$123,KI$21='Index Tables'!$I$97),IF(KI$22&lt;&gt;"Demand",0,SUMIFS('Power Purchase Inputs Summary'!$J$61:$K$61,'Power Purchase Inputs Summary'!$J$44:$K$44,KI$23)*SUMPRODUCT('Technical forecasts (Year 2)'!$L430:$AE43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3,'Technical forecasts (Year 2)'!$J494),IF(KI$22="Demand",'Technical forecasts (Year 2)'!$K494,IF(KI$21='Index Tables'!$I$97,'Technical forecasts (Year 2)'!$I463,'Technical forecasts (Year 2)'!$I494))))</f>
        <v>0</v>
      </c>
      <c r="KJ51" s="211" cm="1">
        <f t="array" aca="1" ref="KJ51" ca="1">IF(AND(KJ$20='Index Tables'!$I$123,KJ$21='Index Tables'!$I$97),IF(KJ$22&lt;&gt;"Demand",0,SUMIFS('Power Purchase Inputs Summary'!$J$61:$K$61,'Power Purchase Inputs Summary'!$J$44:$K$44,KJ$23)*SUMPRODUCT('Technical forecasts (Year 2)'!$L430:$AE43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3,'Technical forecasts (Year 2)'!$J494),IF(KJ$22="Demand",'Technical forecasts (Year 2)'!$K494,IF(KJ$21='Index Tables'!$I$97,'Technical forecasts (Year 2)'!$I463,'Technical forecasts (Year 2)'!$I494))))</f>
        <v>0</v>
      </c>
      <c r="KK51" s="211" cm="1">
        <f t="array" aca="1" ref="KK51" ca="1">IF(AND(KK$20='Index Tables'!$I$123,KK$21='Index Tables'!$I$97),IF(KK$22&lt;&gt;"Demand",0,SUMIFS('Power Purchase Inputs Summary'!$J$61:$K$61,'Power Purchase Inputs Summary'!$J$44:$K$44,KK$23)*SUMPRODUCT('Technical forecasts (Year 2)'!$L430:$AE43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3,'Technical forecasts (Year 2)'!$J494),IF(KK$22="Demand",'Technical forecasts (Year 2)'!$K494,IF(KK$21='Index Tables'!$I$97,'Technical forecasts (Year 2)'!$I463,'Technical forecasts (Year 2)'!$I494))))</f>
        <v>0</v>
      </c>
      <c r="KM51" s="211" cm="1">
        <f t="array" aca="1" ref="KM51" ca="1">IF(AND(KM$20='Index Tables'!$I$123,KM$21='Index Tables'!$I$97),IF(KM$22&lt;&gt;"Demand",0,SUMIFS('Power Purchase Inputs Summary'!$J$61:$K$61,'Power Purchase Inputs Summary'!$J$44:$K$44,KM$23)*SUMPRODUCT('Technical forecasts (Year 2)'!$L430:$AE43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3,'Technical forecasts (Year 2)'!$J494),IF(KM$22="Demand",'Technical forecasts (Year 2)'!$K494,IF(KM$21='Index Tables'!$I$97,'Technical forecasts (Year 2)'!$I463,'Technical forecasts (Year 2)'!$I494))))</f>
        <v>0</v>
      </c>
      <c r="KN51" s="211" cm="1">
        <f t="array" aca="1" ref="KN51" ca="1">IF(AND(KN$20='Index Tables'!$I$123,KN$21='Index Tables'!$I$97),IF(KN$22&lt;&gt;"Demand",0,SUMIFS('Power Purchase Inputs Summary'!$J$61:$K$61,'Power Purchase Inputs Summary'!$J$44:$K$44,KN$23)*SUMPRODUCT('Technical forecasts (Year 2)'!$L430:$AE43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3,'Technical forecasts (Year 2)'!$J494),IF(KN$22="Demand",'Technical forecasts (Year 2)'!$K494,IF(KN$21='Index Tables'!$I$97,'Technical forecasts (Year 2)'!$I463,'Technical forecasts (Year 2)'!$I494))))</f>
        <v>0</v>
      </c>
      <c r="KO51" s="211" cm="1">
        <f t="array" aca="1" ref="KO51" ca="1">IF(AND(KO$20='Index Tables'!$I$123,KO$21='Index Tables'!$I$97),IF(KO$22&lt;&gt;"Demand",0,SUMIFS('Power Purchase Inputs Summary'!$J$61:$K$61,'Power Purchase Inputs Summary'!$J$44:$K$44,KO$23)*SUMPRODUCT('Technical forecasts (Year 2)'!$L430:$AE43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3,'Technical forecasts (Year 2)'!$J494),IF(KO$22="Demand",'Technical forecasts (Year 2)'!$K494,IF(KO$21='Index Tables'!$I$97,'Technical forecasts (Year 2)'!$I463,'Technical forecasts (Year 2)'!$I494))))</f>
        <v>0</v>
      </c>
      <c r="KP51" s="211" cm="1">
        <f t="array" aca="1" ref="KP51" ca="1">IF(AND(KP$20='Index Tables'!$I$123,KP$21='Index Tables'!$I$97),IF(KP$22&lt;&gt;"Demand",0,SUMIFS('Power Purchase Inputs Summary'!$J$61:$K$61,'Power Purchase Inputs Summary'!$J$44:$K$44,KP$23)*SUMPRODUCT('Technical forecasts (Year 2)'!$L430:$AE43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3,'Technical forecasts (Year 2)'!$J494),IF(KP$22="Demand",'Technical forecasts (Year 2)'!$K494,IF(KP$21='Index Tables'!$I$97,'Technical forecasts (Year 2)'!$I463,'Technical forecasts (Year 2)'!$I494))))</f>
        <v>0</v>
      </c>
      <c r="KQ51" s="211" cm="1">
        <f t="array" aca="1" ref="KQ51" ca="1">IF(AND(KQ$20='Index Tables'!$I$123,KQ$21='Index Tables'!$I$97),IF(KQ$22&lt;&gt;"Demand",0,SUMIFS('Power Purchase Inputs Summary'!$J$61:$K$61,'Power Purchase Inputs Summary'!$J$44:$K$44,KQ$23)*SUMPRODUCT('Technical forecasts (Year 2)'!$L430:$AE43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3,'Technical forecasts (Year 2)'!$J494),IF(KQ$22="Demand",'Technical forecasts (Year 2)'!$K494,IF(KQ$21='Index Tables'!$I$97,'Technical forecasts (Year 2)'!$I463,'Technical forecasts (Year 2)'!$I494))))</f>
        <v>0</v>
      </c>
      <c r="KR51" s="211" cm="1">
        <f t="array" aca="1" ref="KR51" ca="1">IF(AND(KR$20='Index Tables'!$I$123,KR$21='Index Tables'!$I$97),IF(KR$22&lt;&gt;"Demand",0,SUMIFS('Power Purchase Inputs Summary'!$J$61:$K$61,'Power Purchase Inputs Summary'!$J$44:$K$44,KR$23)*SUMPRODUCT('Technical forecasts (Year 2)'!$L430:$AE43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3,'Technical forecasts (Year 2)'!$J494),IF(KR$22="Demand",'Technical forecasts (Year 2)'!$K494,IF(KR$21='Index Tables'!$I$97,'Technical forecasts (Year 2)'!$I463,'Technical forecasts (Year 2)'!$I494))))</f>
        <v>0</v>
      </c>
      <c r="KS51" s="211" cm="1">
        <f t="array" aca="1" ref="KS51" ca="1">IF(AND(KS$20='Index Tables'!$I$123,KS$21='Index Tables'!$I$97),IF(KS$22&lt;&gt;"Demand",0,SUMIFS('Power Purchase Inputs Summary'!$J$61:$K$61,'Power Purchase Inputs Summary'!$J$44:$K$44,KS$23)*SUMPRODUCT('Technical forecasts (Year 2)'!$L430:$AE43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3,'Technical forecasts (Year 2)'!$J494),IF(KS$22="Demand",'Technical forecasts (Year 2)'!$K494,IF(KS$21='Index Tables'!$I$97,'Technical forecasts (Year 2)'!$I463,'Technical forecasts (Year 2)'!$I494))))</f>
        <v>0</v>
      </c>
      <c r="KT51" s="211" cm="1">
        <f t="array" aca="1" ref="KT51" ca="1">IF(AND(KT$20='Index Tables'!$I$123,KT$21='Index Tables'!$I$97),IF(KT$22&lt;&gt;"Demand",0,SUMIFS('Power Purchase Inputs Summary'!$J$61:$K$61,'Power Purchase Inputs Summary'!$J$44:$K$44,KT$23)*SUMPRODUCT('Technical forecasts (Year 2)'!$L430:$AE43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3,'Technical forecasts (Year 2)'!$J494),IF(KT$22="Demand",'Technical forecasts (Year 2)'!$K494,IF(KT$21='Index Tables'!$I$97,'Technical forecasts (Year 2)'!$I463,'Technical forecasts (Year 2)'!$I494))))</f>
        <v>0</v>
      </c>
      <c r="KU51" s="211" cm="1">
        <f t="array" aca="1" ref="KU51" ca="1">IF(AND(KU$20='Index Tables'!$I$123,KU$21='Index Tables'!$I$97),IF(KU$22&lt;&gt;"Demand",0,SUMIFS('Power Purchase Inputs Summary'!$J$61:$K$61,'Power Purchase Inputs Summary'!$J$44:$K$44,KU$23)*SUMPRODUCT('Technical forecasts (Year 2)'!$L430:$AE43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3,'Technical forecasts (Year 2)'!$J494),IF(KU$22="Demand",'Technical forecasts (Year 2)'!$K494,IF(KU$21='Index Tables'!$I$97,'Technical forecasts (Year 2)'!$I463,'Technical forecasts (Year 2)'!$I494))))</f>
        <v>0</v>
      </c>
      <c r="KW51" s="211" cm="1">
        <f t="array" aca="1" ref="KW51" ca="1">IF(AND(KW$20='Index Tables'!$I$123,KW$21='Index Tables'!$I$97),IF(KW$22&lt;&gt;"Demand",0,SUMIFS('Power Purchase Inputs Summary'!$J$61:$K$61,'Power Purchase Inputs Summary'!$J$44:$K$44,KW$23)*SUMPRODUCT('Technical forecasts (Year 2)'!$L430:$AE43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3,'Technical forecasts (Year 2)'!$J494),IF(KW$22="Demand",'Technical forecasts (Year 2)'!$K494,IF(KW$21='Index Tables'!$I$97,'Technical forecasts (Year 2)'!$I463,'Technical forecasts (Year 2)'!$I494))))</f>
        <v>0</v>
      </c>
      <c r="KX51" s="211" cm="1">
        <f t="array" aca="1" ref="KX51" ca="1">IF(AND(KX$20='Index Tables'!$I$123,KX$21='Index Tables'!$I$97),IF(KX$22&lt;&gt;"Demand",0,SUMIFS('Power Purchase Inputs Summary'!$J$61:$K$61,'Power Purchase Inputs Summary'!$J$44:$K$44,KX$23)*SUMPRODUCT('Technical forecasts (Year 2)'!$L430:$AE43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3,'Technical forecasts (Year 2)'!$J494),IF(KX$22="Demand",'Technical forecasts (Year 2)'!$K494,IF(KX$21='Index Tables'!$I$97,'Technical forecasts (Year 2)'!$I463,'Technical forecasts (Year 2)'!$I494))))</f>
        <v>0</v>
      </c>
      <c r="KY51" s="211" cm="1">
        <f t="array" aca="1" ref="KY51" ca="1">IF(AND(KY$20='Index Tables'!$I$123,KY$21='Index Tables'!$I$97),IF(KY$22&lt;&gt;"Demand",0,SUMIFS('Power Purchase Inputs Summary'!$J$61:$K$61,'Power Purchase Inputs Summary'!$J$44:$K$44,KY$23)*SUMPRODUCT('Technical forecasts (Year 2)'!$L430:$AE43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3,'Technical forecasts (Year 2)'!$J494),IF(KY$22="Demand",'Technical forecasts (Year 2)'!$K494,IF(KY$21='Index Tables'!$I$97,'Technical forecasts (Year 2)'!$I463,'Technical forecasts (Year 2)'!$I494))))</f>
        <v>0</v>
      </c>
      <c r="KZ51" s="211" cm="1">
        <f t="array" aca="1" ref="KZ51" ca="1">IF(AND(KZ$20='Index Tables'!$I$123,KZ$21='Index Tables'!$I$97),IF(KZ$22&lt;&gt;"Demand",0,SUMIFS('Power Purchase Inputs Summary'!$J$61:$K$61,'Power Purchase Inputs Summary'!$J$44:$K$44,KZ$23)*SUMPRODUCT('Technical forecasts (Year 2)'!$L430:$AE43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3,'Technical forecasts (Year 2)'!$J494),IF(KZ$22="Demand",'Technical forecasts (Year 2)'!$K494,IF(KZ$21='Index Tables'!$I$97,'Technical forecasts (Year 2)'!$I463,'Technical forecasts (Year 2)'!$I494))))</f>
        <v>0</v>
      </c>
      <c r="LA51" s="211" cm="1">
        <f t="array" aca="1" ref="LA51" ca="1">IF(AND(LA$20='Index Tables'!$I$123,LA$21='Index Tables'!$I$97),IF(LA$22&lt;&gt;"Demand",0,SUMIFS('Power Purchase Inputs Summary'!$J$61:$K$61,'Power Purchase Inputs Summary'!$J$44:$K$44,LA$23)*SUMPRODUCT('Technical forecasts (Year 2)'!$L430:$AE43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3,'Technical forecasts (Year 2)'!$J494),IF(LA$22="Demand",'Technical forecasts (Year 2)'!$K494,IF(LA$21='Index Tables'!$I$97,'Technical forecasts (Year 2)'!$I463,'Technical forecasts (Year 2)'!$I494))))</f>
        <v>0</v>
      </c>
      <c r="LB51" s="211" cm="1">
        <f t="array" aca="1" ref="LB51" ca="1">IF(AND(LB$20='Index Tables'!$I$123,LB$21='Index Tables'!$I$97),IF(LB$22&lt;&gt;"Demand",0,SUMIFS('Power Purchase Inputs Summary'!$J$61:$K$61,'Power Purchase Inputs Summary'!$J$44:$K$44,LB$23)*SUMPRODUCT('Technical forecasts (Year 2)'!$L430:$AE43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3,'Technical forecasts (Year 2)'!$J494),IF(LB$22="Demand",'Technical forecasts (Year 2)'!$K494,IF(LB$21='Index Tables'!$I$97,'Technical forecasts (Year 2)'!$I463,'Technical forecasts (Year 2)'!$I494))))</f>
        <v>0</v>
      </c>
      <c r="LC51" s="211" cm="1">
        <f t="array" aca="1" ref="LC51" ca="1">IF(AND(LC$20='Index Tables'!$I$123,LC$21='Index Tables'!$I$97),IF(LC$22&lt;&gt;"Demand",0,SUMIFS('Power Purchase Inputs Summary'!$J$61:$K$61,'Power Purchase Inputs Summary'!$J$44:$K$44,LC$23)*SUMPRODUCT('Technical forecasts (Year 2)'!$L430:$AE43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3,'Technical forecasts (Year 2)'!$J494),IF(LC$22="Demand",'Technical forecasts (Year 2)'!$K494,IF(LC$21='Index Tables'!$I$97,'Technical forecasts (Year 2)'!$I463,'Technical forecasts (Year 2)'!$I494))))</f>
        <v>0</v>
      </c>
      <c r="LD51" s="211" cm="1">
        <f t="array" aca="1" ref="LD51" ca="1">IF(AND(LD$20='Index Tables'!$I$123,LD$21='Index Tables'!$I$97),IF(LD$22&lt;&gt;"Demand",0,SUMIFS('Power Purchase Inputs Summary'!$J$61:$K$61,'Power Purchase Inputs Summary'!$J$44:$K$44,LD$23)*SUMPRODUCT('Technical forecasts (Year 2)'!$L430:$AE43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3,'Technical forecasts (Year 2)'!$J494),IF(LD$22="Demand",'Technical forecasts (Year 2)'!$K494,IF(LD$21='Index Tables'!$I$97,'Technical forecasts (Year 2)'!$I463,'Technical forecasts (Year 2)'!$I494))))</f>
        <v>0</v>
      </c>
      <c r="LE51" s="211" cm="1">
        <f t="array" aca="1" ref="LE51" ca="1">IF(AND(LE$20='Index Tables'!$I$123,LE$21='Index Tables'!$I$97),IF(LE$22&lt;&gt;"Demand",0,SUMIFS('Power Purchase Inputs Summary'!$J$61:$K$61,'Power Purchase Inputs Summary'!$J$44:$K$44,LE$23)*SUMPRODUCT('Technical forecasts (Year 2)'!$L430:$AE43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3,'Technical forecasts (Year 2)'!$J494),IF(LE$22="Demand",'Technical forecasts (Year 2)'!$K494,IF(LE$21='Index Tables'!$I$97,'Technical forecasts (Year 2)'!$I463,'Technical forecasts (Year 2)'!$I494))))</f>
        <v>0</v>
      </c>
      <c r="LG51" s="211" cm="1">
        <f t="array" aca="1" ref="LG51" ca="1">IF(AND(LG$20='Index Tables'!$I$123,LG$21='Index Tables'!$I$97),IF(LG$22&lt;&gt;"Demand",0,SUMIFS('Power Purchase Inputs Summary'!$J$61:$K$61,'Power Purchase Inputs Summary'!$J$44:$K$44,LG$23)*SUMPRODUCT('Technical forecasts (Year 2)'!$L430:$AE43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3,'Technical forecasts (Year 2)'!$J494),IF(LG$22="Demand",'Technical forecasts (Year 2)'!$K494,IF(LG$21='Index Tables'!$I$97,'Technical forecasts (Year 2)'!$I463,'Technical forecasts (Year 2)'!$I494))))</f>
        <v>0</v>
      </c>
      <c r="LH51" s="211" cm="1">
        <f t="array" aca="1" ref="LH51" ca="1">IF(AND(LH$20='Index Tables'!$I$123,LH$21='Index Tables'!$I$97),IF(LH$22&lt;&gt;"Demand",0,SUMIFS('Power Purchase Inputs Summary'!$J$61:$K$61,'Power Purchase Inputs Summary'!$J$44:$K$44,LH$23)*SUMPRODUCT('Technical forecasts (Year 2)'!$L430:$AE43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3,'Technical forecasts (Year 2)'!$J494),IF(LH$22="Demand",'Technical forecasts (Year 2)'!$K494,IF(LH$21='Index Tables'!$I$97,'Technical forecasts (Year 2)'!$I463,'Technical forecasts (Year 2)'!$I494))))</f>
        <v>0</v>
      </c>
      <c r="LI51" s="211" cm="1">
        <f t="array" aca="1" ref="LI51" ca="1">IF(AND(LI$20='Index Tables'!$I$123,LI$21='Index Tables'!$I$97),IF(LI$22&lt;&gt;"Demand",0,SUMIFS('Power Purchase Inputs Summary'!$J$61:$K$61,'Power Purchase Inputs Summary'!$J$44:$K$44,LI$23)*SUMPRODUCT('Technical forecasts (Year 2)'!$L430:$AE43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3,'Technical forecasts (Year 2)'!$J494),IF(LI$22="Demand",'Technical forecasts (Year 2)'!$K494,IF(LI$21='Index Tables'!$I$97,'Technical forecasts (Year 2)'!$I463,'Technical forecasts (Year 2)'!$I494))))</f>
        <v>0</v>
      </c>
      <c r="LJ51" s="211" cm="1">
        <f t="array" aca="1" ref="LJ51" ca="1">IF(AND(LJ$20='Index Tables'!$I$123,LJ$21='Index Tables'!$I$97),IF(LJ$22&lt;&gt;"Demand",0,SUMIFS('Power Purchase Inputs Summary'!$J$61:$K$61,'Power Purchase Inputs Summary'!$J$44:$K$44,LJ$23)*SUMPRODUCT('Technical forecasts (Year 2)'!$L430:$AE43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3,'Technical forecasts (Year 2)'!$J494),IF(LJ$22="Demand",'Technical forecasts (Year 2)'!$K494,IF(LJ$21='Index Tables'!$I$97,'Technical forecasts (Year 2)'!$I463,'Technical forecasts (Year 2)'!$I494))))</f>
        <v>0</v>
      </c>
      <c r="LK51" s="211" cm="1">
        <f t="array" aca="1" ref="LK51" ca="1">IF(AND(LK$20='Index Tables'!$I$123,LK$21='Index Tables'!$I$97),IF(LK$22&lt;&gt;"Demand",0,SUMIFS('Power Purchase Inputs Summary'!$J$61:$K$61,'Power Purchase Inputs Summary'!$J$44:$K$44,LK$23)*SUMPRODUCT('Technical forecasts (Year 2)'!$L430:$AE43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3,'Technical forecasts (Year 2)'!$J494),IF(LK$22="Demand",'Technical forecasts (Year 2)'!$K494,IF(LK$21='Index Tables'!$I$97,'Technical forecasts (Year 2)'!$I463,'Technical forecasts (Year 2)'!$I494))))</f>
        <v>0</v>
      </c>
      <c r="LL51" s="211" cm="1">
        <f t="array" aca="1" ref="LL51" ca="1">IF(AND(LL$20='Index Tables'!$I$123,LL$21='Index Tables'!$I$97),IF(LL$22&lt;&gt;"Demand",0,SUMIFS('Power Purchase Inputs Summary'!$J$61:$K$61,'Power Purchase Inputs Summary'!$J$44:$K$44,LL$23)*SUMPRODUCT('Technical forecasts (Year 2)'!$L430:$AE43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3,'Technical forecasts (Year 2)'!$J494),IF(LL$22="Demand",'Technical forecasts (Year 2)'!$K494,IF(LL$21='Index Tables'!$I$97,'Technical forecasts (Year 2)'!$I463,'Technical forecasts (Year 2)'!$I494))))</f>
        <v>0</v>
      </c>
      <c r="LM51" s="211" cm="1">
        <f t="array" aca="1" ref="LM51" ca="1">IF(AND(LM$20='Index Tables'!$I$123,LM$21='Index Tables'!$I$97),IF(LM$22&lt;&gt;"Demand",0,SUMIFS('Power Purchase Inputs Summary'!$J$61:$K$61,'Power Purchase Inputs Summary'!$J$44:$K$44,LM$23)*SUMPRODUCT('Technical forecasts (Year 2)'!$L430:$AE43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3,'Technical forecasts (Year 2)'!$J494),IF(LM$22="Demand",'Technical forecasts (Year 2)'!$K494,IF(LM$21='Index Tables'!$I$97,'Technical forecasts (Year 2)'!$I463,'Technical forecasts (Year 2)'!$I494))))</f>
        <v>0</v>
      </c>
      <c r="LN51" s="211" cm="1">
        <f t="array" aca="1" ref="LN51" ca="1">IF(AND(LN$20='Index Tables'!$I$123,LN$21='Index Tables'!$I$97),IF(LN$22&lt;&gt;"Demand",0,SUMIFS('Power Purchase Inputs Summary'!$J$61:$K$61,'Power Purchase Inputs Summary'!$J$44:$K$44,LN$23)*SUMPRODUCT('Technical forecasts (Year 2)'!$L430:$AE43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3,'Technical forecasts (Year 2)'!$J494),IF(LN$22="Demand",'Technical forecasts (Year 2)'!$K494,IF(LN$21='Index Tables'!$I$97,'Technical forecasts (Year 2)'!$I463,'Technical forecasts (Year 2)'!$I494))))</f>
        <v>0</v>
      </c>
      <c r="LO51" s="211" cm="1">
        <f t="array" aca="1" ref="LO51" ca="1">IF(AND(LO$20='Index Tables'!$I$123,LO$21='Index Tables'!$I$97),IF(LO$22&lt;&gt;"Demand",0,SUMIFS('Power Purchase Inputs Summary'!$J$61:$K$61,'Power Purchase Inputs Summary'!$J$44:$K$44,LO$23)*SUMPRODUCT('Technical forecasts (Year 2)'!$L430:$AE43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3,'Technical forecasts (Year 2)'!$J494),IF(LO$22="Demand",'Technical forecasts (Year 2)'!$K494,IF(LO$21='Index Tables'!$I$97,'Technical forecasts (Year 2)'!$I463,'Technical forecasts (Year 2)'!$I494))))</f>
        <v>0</v>
      </c>
      <c r="LQ51" s="211" cm="1">
        <f t="array" aca="1" ref="LQ51" ca="1">IF(AND(LQ$20='Index Tables'!$I$123,LQ$21='Index Tables'!$I$97),IF(LQ$22&lt;&gt;"Demand",0,SUMIFS('Power Purchase Inputs Summary'!$J$61:$K$61,'Power Purchase Inputs Summary'!$J$44:$K$44,LQ$23)*SUMPRODUCT('Technical forecasts (Year 2)'!$L430:$AE43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3,'Technical forecasts (Year 2)'!$J494),IF(LQ$22="Demand",'Technical forecasts (Year 2)'!$K494,IF(LQ$21='Index Tables'!$I$97,'Technical forecasts (Year 2)'!$I463,'Technical forecasts (Year 2)'!$I494))))</f>
        <v>0</v>
      </c>
      <c r="LR51" s="211" cm="1">
        <f t="array" aca="1" ref="LR51" ca="1">IF(AND(LR$20='Index Tables'!$I$123,LR$21='Index Tables'!$I$97),IF(LR$22&lt;&gt;"Demand",0,SUMIFS('Power Purchase Inputs Summary'!$J$61:$K$61,'Power Purchase Inputs Summary'!$J$44:$K$44,LR$23)*SUMPRODUCT('Technical forecasts (Year 2)'!$L430:$AE43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3,'Technical forecasts (Year 2)'!$J494),IF(LR$22="Demand",'Technical forecasts (Year 2)'!$K494,IF(LR$21='Index Tables'!$I$97,'Technical forecasts (Year 2)'!$I463,'Technical forecasts (Year 2)'!$I494))))</f>
        <v>0</v>
      </c>
      <c r="LS51" s="211" cm="1">
        <f t="array" aca="1" ref="LS51" ca="1">IF(AND(LS$20='Index Tables'!$I$123,LS$21='Index Tables'!$I$97),IF(LS$22&lt;&gt;"Demand",0,SUMIFS('Power Purchase Inputs Summary'!$J$61:$K$61,'Power Purchase Inputs Summary'!$J$44:$K$44,LS$23)*SUMPRODUCT('Technical forecasts (Year 2)'!$L430:$AE43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3,'Technical forecasts (Year 2)'!$J494),IF(LS$22="Demand",'Technical forecasts (Year 2)'!$K494,IF(LS$21='Index Tables'!$I$97,'Technical forecasts (Year 2)'!$I463,'Technical forecasts (Year 2)'!$I494))))</f>
        <v>0</v>
      </c>
      <c r="LT51" s="211" cm="1">
        <f t="array" aca="1" ref="LT51" ca="1">IF(AND(LT$20='Index Tables'!$I$123,LT$21='Index Tables'!$I$97),IF(LT$22&lt;&gt;"Demand",0,SUMIFS('Power Purchase Inputs Summary'!$J$61:$K$61,'Power Purchase Inputs Summary'!$J$44:$K$44,LT$23)*SUMPRODUCT('Technical forecasts (Year 2)'!$L430:$AE43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3,'Technical forecasts (Year 2)'!$J494),IF(LT$22="Demand",'Technical forecasts (Year 2)'!$K494,IF(LT$21='Index Tables'!$I$97,'Technical forecasts (Year 2)'!$I463,'Technical forecasts (Year 2)'!$I494))))</f>
        <v>0</v>
      </c>
      <c r="LU51" s="211" cm="1">
        <f t="array" aca="1" ref="LU51" ca="1">IF(AND(LU$20='Index Tables'!$I$123,LU$21='Index Tables'!$I$97),IF(LU$22&lt;&gt;"Demand",0,SUMIFS('Power Purchase Inputs Summary'!$J$61:$K$61,'Power Purchase Inputs Summary'!$J$44:$K$44,LU$23)*SUMPRODUCT('Technical forecasts (Year 2)'!$L430:$AE43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3,'Technical forecasts (Year 2)'!$J494),IF(LU$22="Demand",'Technical forecasts (Year 2)'!$K494,IF(LU$21='Index Tables'!$I$97,'Technical forecasts (Year 2)'!$I463,'Technical forecasts (Year 2)'!$I494))))</f>
        <v>0</v>
      </c>
      <c r="LV51" s="211" cm="1">
        <f t="array" aca="1" ref="LV51" ca="1">IF(AND(LV$20='Index Tables'!$I$123,LV$21='Index Tables'!$I$97),IF(LV$22&lt;&gt;"Demand",0,SUMIFS('Power Purchase Inputs Summary'!$J$61:$K$61,'Power Purchase Inputs Summary'!$J$44:$K$44,LV$23)*SUMPRODUCT('Technical forecasts (Year 2)'!$L430:$AE43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3,'Technical forecasts (Year 2)'!$J494),IF(LV$22="Demand",'Technical forecasts (Year 2)'!$K494,IF(LV$21='Index Tables'!$I$97,'Technical forecasts (Year 2)'!$I463,'Technical forecasts (Year 2)'!$I494))))</f>
        <v>0</v>
      </c>
      <c r="LW51" s="211" cm="1">
        <f t="array" aca="1" ref="LW51" ca="1">IF(AND(LW$20='Index Tables'!$I$123,LW$21='Index Tables'!$I$97),IF(LW$22&lt;&gt;"Demand",0,SUMIFS('Power Purchase Inputs Summary'!$J$61:$K$61,'Power Purchase Inputs Summary'!$J$44:$K$44,LW$23)*SUMPRODUCT('Technical forecasts (Year 2)'!$L430:$AE43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3,'Technical forecasts (Year 2)'!$J494),IF(LW$22="Demand",'Technical forecasts (Year 2)'!$K494,IF(LW$21='Index Tables'!$I$97,'Technical forecasts (Year 2)'!$I463,'Technical forecasts (Year 2)'!$I494))))</f>
        <v>0</v>
      </c>
      <c r="LX51" s="211" cm="1">
        <f t="array" aca="1" ref="LX51" ca="1">IF(AND(LX$20='Index Tables'!$I$123,LX$21='Index Tables'!$I$97),IF(LX$22&lt;&gt;"Demand",0,SUMIFS('Power Purchase Inputs Summary'!$J$61:$K$61,'Power Purchase Inputs Summary'!$J$44:$K$44,LX$23)*SUMPRODUCT('Technical forecasts (Year 2)'!$L430:$AE43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3,'Technical forecasts (Year 2)'!$J494),IF(LX$22="Demand",'Technical forecasts (Year 2)'!$K494,IF(LX$21='Index Tables'!$I$97,'Technical forecasts (Year 2)'!$I463,'Technical forecasts (Year 2)'!$I494))))</f>
        <v>0</v>
      </c>
      <c r="LY51" s="211" cm="1">
        <f t="array" aca="1" ref="LY51" ca="1">IF(AND(LY$20='Index Tables'!$I$123,LY$21='Index Tables'!$I$97),IF(LY$22&lt;&gt;"Demand",0,SUMIFS('Power Purchase Inputs Summary'!$J$61:$K$61,'Power Purchase Inputs Summary'!$J$44:$K$44,LY$23)*SUMPRODUCT('Technical forecasts (Year 2)'!$L430:$AE43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3,'Technical forecasts (Year 2)'!$J494),IF(LY$22="Demand",'Technical forecasts (Year 2)'!$K494,IF(LY$21='Index Tables'!$I$97,'Technical forecasts (Year 2)'!$I463,'Technical forecasts (Year 2)'!$I494))))</f>
        <v>0</v>
      </c>
      <c r="MA51" s="211" cm="1">
        <f t="array" aca="1" ref="MA51" ca="1">IF(AND(MA$20='Index Tables'!$I$123,MA$21='Index Tables'!$I$97),IF(MA$22&lt;&gt;"Demand",0,SUMIFS('Power Purchase Inputs Summary'!$J$61:$K$61,'Power Purchase Inputs Summary'!$J$44:$K$44,MA$23)*SUMPRODUCT('Technical forecasts (Year 2)'!$L430:$AE43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3,'Technical forecasts (Year 2)'!$J494),IF(MA$22="Demand",'Technical forecasts (Year 2)'!$K494,IF(MA$21='Index Tables'!$I$97,'Technical forecasts (Year 2)'!$I463,'Technical forecasts (Year 2)'!$I494))))</f>
        <v>0</v>
      </c>
      <c r="MB51" s="211" cm="1">
        <f t="array" aca="1" ref="MB51" ca="1">IF(AND(MB$20='Index Tables'!$I$123,MB$21='Index Tables'!$I$97),IF(MB$22&lt;&gt;"Demand",0,SUMIFS('Power Purchase Inputs Summary'!$J$61:$K$61,'Power Purchase Inputs Summary'!$J$44:$K$44,MB$23)*SUMPRODUCT('Technical forecasts (Year 2)'!$L430:$AE43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3,'Technical forecasts (Year 2)'!$J494),IF(MB$22="Demand",'Technical forecasts (Year 2)'!$K494,IF(MB$21='Index Tables'!$I$97,'Technical forecasts (Year 2)'!$I463,'Technical forecasts (Year 2)'!$I494))))</f>
        <v>0</v>
      </c>
      <c r="MC51" s="211" cm="1">
        <f t="array" aca="1" ref="MC51" ca="1">IF(AND(MC$20='Index Tables'!$I$123,MC$21='Index Tables'!$I$97),IF(MC$22&lt;&gt;"Demand",0,SUMIFS('Power Purchase Inputs Summary'!$J$61:$K$61,'Power Purchase Inputs Summary'!$J$44:$K$44,MC$23)*SUMPRODUCT('Technical forecasts (Year 2)'!$L430:$AE43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3,'Technical forecasts (Year 2)'!$J494),IF(MC$22="Demand",'Technical forecasts (Year 2)'!$K494,IF(MC$21='Index Tables'!$I$97,'Technical forecasts (Year 2)'!$I463,'Technical forecasts (Year 2)'!$I494))))</f>
        <v>0</v>
      </c>
      <c r="MD51" s="211" cm="1">
        <f t="array" aca="1" ref="MD51" ca="1">IF(AND(MD$20='Index Tables'!$I$123,MD$21='Index Tables'!$I$97),IF(MD$22&lt;&gt;"Demand",0,SUMIFS('Power Purchase Inputs Summary'!$J$61:$K$61,'Power Purchase Inputs Summary'!$J$44:$K$44,MD$23)*SUMPRODUCT('Technical forecasts (Year 2)'!$L430:$AE43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3,'Technical forecasts (Year 2)'!$J494),IF(MD$22="Demand",'Technical forecasts (Year 2)'!$K494,IF(MD$21='Index Tables'!$I$97,'Technical forecasts (Year 2)'!$I463,'Technical forecasts (Year 2)'!$I494))))</f>
        <v>0</v>
      </c>
      <c r="ME51" s="211" cm="1">
        <f t="array" aca="1" ref="ME51" ca="1">IF(AND(ME$20='Index Tables'!$I$123,ME$21='Index Tables'!$I$97),IF(ME$22&lt;&gt;"Demand",0,SUMIFS('Power Purchase Inputs Summary'!$J$61:$K$61,'Power Purchase Inputs Summary'!$J$44:$K$44,ME$23)*SUMPRODUCT('Technical forecasts (Year 2)'!$L430:$AE43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3,'Technical forecasts (Year 2)'!$J494),IF(ME$22="Demand",'Technical forecasts (Year 2)'!$K494,IF(ME$21='Index Tables'!$I$97,'Technical forecasts (Year 2)'!$I463,'Technical forecasts (Year 2)'!$I494))))</f>
        <v>0</v>
      </c>
      <c r="MF51" s="211" cm="1">
        <f t="array" aca="1" ref="MF51" ca="1">IF(AND(MF$20='Index Tables'!$I$123,MF$21='Index Tables'!$I$97),IF(MF$22&lt;&gt;"Demand",0,SUMIFS('Power Purchase Inputs Summary'!$J$61:$K$61,'Power Purchase Inputs Summary'!$J$44:$K$44,MF$23)*SUMPRODUCT('Technical forecasts (Year 2)'!$L430:$AE43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3,'Technical forecasts (Year 2)'!$J494),IF(MF$22="Demand",'Technical forecasts (Year 2)'!$K494,IF(MF$21='Index Tables'!$I$97,'Technical forecasts (Year 2)'!$I463,'Technical forecasts (Year 2)'!$I494))))</f>
        <v>0</v>
      </c>
      <c r="MG51" s="211" cm="1">
        <f t="array" aca="1" ref="MG51" ca="1">IF(AND(MG$20='Index Tables'!$I$123,MG$21='Index Tables'!$I$97),IF(MG$22&lt;&gt;"Demand",0,SUMIFS('Power Purchase Inputs Summary'!$J$61:$K$61,'Power Purchase Inputs Summary'!$J$44:$K$44,MG$23)*SUMPRODUCT('Technical forecasts (Year 2)'!$L430:$AE43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3,'Technical forecasts (Year 2)'!$J494),IF(MG$22="Demand",'Technical forecasts (Year 2)'!$K494,IF(MG$21='Index Tables'!$I$97,'Technical forecasts (Year 2)'!$I463,'Technical forecasts (Year 2)'!$I494))))</f>
        <v>0</v>
      </c>
      <c r="MH51" s="211" cm="1">
        <f t="array" aca="1" ref="MH51" ca="1">IF(AND(MH$20='Index Tables'!$I$123,MH$21='Index Tables'!$I$97),IF(MH$22&lt;&gt;"Demand",0,SUMIFS('Power Purchase Inputs Summary'!$J$61:$K$61,'Power Purchase Inputs Summary'!$J$44:$K$44,MH$23)*SUMPRODUCT('Technical forecasts (Year 2)'!$L430:$AE43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3,'Technical forecasts (Year 2)'!$J494),IF(MH$22="Demand",'Technical forecasts (Year 2)'!$K494,IF(MH$21='Index Tables'!$I$97,'Technical forecasts (Year 2)'!$I463,'Technical forecasts (Year 2)'!$I494))))</f>
        <v>0</v>
      </c>
      <c r="MI51" s="211" cm="1">
        <f t="array" aca="1" ref="MI51" ca="1">IF(AND(MI$20='Index Tables'!$I$123,MI$21='Index Tables'!$I$97),IF(MI$22&lt;&gt;"Demand",0,SUMIFS('Power Purchase Inputs Summary'!$J$61:$K$61,'Power Purchase Inputs Summary'!$J$44:$K$44,MI$23)*SUMPRODUCT('Technical forecasts (Year 2)'!$L430:$AE43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3,'Technical forecasts (Year 2)'!$J494),IF(MI$22="Demand",'Technical forecasts (Year 2)'!$K494,IF(MI$21='Index Tables'!$I$97,'Technical forecasts (Year 2)'!$I463,'Technical forecasts (Year 2)'!$I494))))</f>
        <v>0</v>
      </c>
      <c r="MK51" s="211" cm="1">
        <f t="array" aca="1" ref="MK51" ca="1">IF(AND(MK$20='Index Tables'!$I$123,MK$21='Index Tables'!$I$97),IF(MK$22&lt;&gt;"Demand",0,SUMIFS('Power Purchase Inputs Summary'!$J$61:$K$61,'Power Purchase Inputs Summary'!$J$44:$K$44,MK$23)*SUMPRODUCT('Technical forecasts (Year 2)'!$L430:$AE43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3,'Technical forecasts (Year 2)'!$J494),IF(MK$22="Demand",'Technical forecasts (Year 2)'!$K494,IF(MK$21='Index Tables'!$I$97,'Technical forecasts (Year 2)'!$I463,'Technical forecasts (Year 2)'!$I494))))</f>
        <v>0</v>
      </c>
      <c r="ML51" s="211" cm="1">
        <f t="array" aca="1" ref="ML51" ca="1">IF(AND(ML$20='Index Tables'!$I$123,ML$21='Index Tables'!$I$97),IF(ML$22&lt;&gt;"Demand",0,SUMIFS('Power Purchase Inputs Summary'!$J$61:$K$61,'Power Purchase Inputs Summary'!$J$44:$K$44,ML$23)*SUMPRODUCT('Technical forecasts (Year 2)'!$L430:$AE43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3,'Technical forecasts (Year 2)'!$J494),IF(ML$22="Demand",'Technical forecasts (Year 2)'!$K494,IF(ML$21='Index Tables'!$I$97,'Technical forecasts (Year 2)'!$I463,'Technical forecasts (Year 2)'!$I494))))</f>
        <v>0</v>
      </c>
      <c r="MM51" s="211" cm="1">
        <f t="array" aca="1" ref="MM51" ca="1">IF(AND(MM$20='Index Tables'!$I$123,MM$21='Index Tables'!$I$97),IF(MM$22&lt;&gt;"Demand",0,SUMIFS('Power Purchase Inputs Summary'!$J$61:$K$61,'Power Purchase Inputs Summary'!$J$44:$K$44,MM$23)*SUMPRODUCT('Technical forecasts (Year 2)'!$L430:$AE43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3,'Technical forecasts (Year 2)'!$J494),IF(MM$22="Demand",'Technical forecasts (Year 2)'!$K494,IF(MM$21='Index Tables'!$I$97,'Technical forecasts (Year 2)'!$I463,'Technical forecasts (Year 2)'!$I494))))</f>
        <v>0</v>
      </c>
      <c r="MN51" s="211" cm="1">
        <f t="array" aca="1" ref="MN51" ca="1">IF(AND(MN$20='Index Tables'!$I$123,MN$21='Index Tables'!$I$97),IF(MN$22&lt;&gt;"Demand",0,SUMIFS('Power Purchase Inputs Summary'!$J$61:$K$61,'Power Purchase Inputs Summary'!$J$44:$K$44,MN$23)*SUMPRODUCT('Technical forecasts (Year 2)'!$L430:$AE43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3,'Technical forecasts (Year 2)'!$J494),IF(MN$22="Demand",'Technical forecasts (Year 2)'!$K494,IF(MN$21='Index Tables'!$I$97,'Technical forecasts (Year 2)'!$I463,'Technical forecasts (Year 2)'!$I494))))</f>
        <v>0</v>
      </c>
      <c r="MO51" s="211" cm="1">
        <f t="array" aca="1" ref="MO51" ca="1">IF(AND(MO$20='Index Tables'!$I$123,MO$21='Index Tables'!$I$97),IF(MO$22&lt;&gt;"Demand",0,SUMIFS('Power Purchase Inputs Summary'!$J$61:$K$61,'Power Purchase Inputs Summary'!$J$44:$K$44,MO$23)*SUMPRODUCT('Technical forecasts (Year 2)'!$L430:$AE43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3,'Technical forecasts (Year 2)'!$J494),IF(MO$22="Demand",'Technical forecasts (Year 2)'!$K494,IF(MO$21='Index Tables'!$I$97,'Technical forecasts (Year 2)'!$I463,'Technical forecasts (Year 2)'!$I494))))</f>
        <v>0</v>
      </c>
      <c r="MP51" s="211" cm="1">
        <f t="array" aca="1" ref="MP51" ca="1">IF(AND(MP$20='Index Tables'!$I$123,MP$21='Index Tables'!$I$97),IF(MP$22&lt;&gt;"Demand",0,SUMIFS('Power Purchase Inputs Summary'!$J$61:$K$61,'Power Purchase Inputs Summary'!$J$44:$K$44,MP$23)*SUMPRODUCT('Technical forecasts (Year 2)'!$L430:$AE43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3,'Technical forecasts (Year 2)'!$J494),IF(MP$22="Demand",'Technical forecasts (Year 2)'!$K494,IF(MP$21='Index Tables'!$I$97,'Technical forecasts (Year 2)'!$I463,'Technical forecasts (Year 2)'!$I494))))</f>
        <v>0</v>
      </c>
      <c r="MQ51" s="211" cm="1">
        <f t="array" aca="1" ref="MQ51" ca="1">IF(AND(MQ$20='Index Tables'!$I$123,MQ$21='Index Tables'!$I$97),IF(MQ$22&lt;&gt;"Demand",0,SUMIFS('Power Purchase Inputs Summary'!$J$61:$K$61,'Power Purchase Inputs Summary'!$J$44:$K$44,MQ$23)*SUMPRODUCT('Technical forecasts (Year 2)'!$L430:$AE43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3,'Technical forecasts (Year 2)'!$J494),IF(MQ$22="Demand",'Technical forecasts (Year 2)'!$K494,IF(MQ$21='Index Tables'!$I$97,'Technical forecasts (Year 2)'!$I463,'Technical forecasts (Year 2)'!$I494))))</f>
        <v>0</v>
      </c>
      <c r="MR51" s="211" cm="1">
        <f t="array" aca="1" ref="MR51" ca="1">IF(AND(MR$20='Index Tables'!$I$123,MR$21='Index Tables'!$I$97),IF(MR$22&lt;&gt;"Demand",0,SUMIFS('Power Purchase Inputs Summary'!$J$61:$K$61,'Power Purchase Inputs Summary'!$J$44:$K$44,MR$23)*SUMPRODUCT('Technical forecasts (Year 2)'!$L430:$AE43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3,'Technical forecasts (Year 2)'!$J494),IF(MR$22="Demand",'Technical forecasts (Year 2)'!$K494,IF(MR$21='Index Tables'!$I$97,'Technical forecasts (Year 2)'!$I463,'Technical forecasts (Year 2)'!$I494))))</f>
        <v>0</v>
      </c>
      <c r="MS51" s="211" cm="1">
        <f t="array" aca="1" ref="MS51" ca="1">IF(AND(MS$20='Index Tables'!$I$123,MS$21='Index Tables'!$I$97),IF(MS$22&lt;&gt;"Demand",0,SUMIFS('Power Purchase Inputs Summary'!$J$61:$K$61,'Power Purchase Inputs Summary'!$J$44:$K$44,MS$23)*SUMPRODUCT('Technical forecasts (Year 2)'!$L430:$AE43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3,'Technical forecasts (Year 2)'!$J494),IF(MS$22="Demand",'Technical forecasts (Year 2)'!$K494,IF(MS$21='Index Tables'!$I$97,'Technical forecasts (Year 2)'!$I463,'Technical forecasts (Year 2)'!$I494))))</f>
        <v>0</v>
      </c>
      <c r="MU51" s="211" cm="1">
        <f t="array" aca="1" ref="MU51" ca="1">IF(AND(MU$20='Index Tables'!$I$123,MU$21='Index Tables'!$I$97),IF(MU$22&lt;&gt;"Demand",0,SUMIFS('Power Purchase Inputs Summary'!$J$61:$K$61,'Power Purchase Inputs Summary'!$J$44:$K$44,MU$23)*SUMPRODUCT('Technical forecasts (Year 2)'!$L430:$AE43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3,'Technical forecasts (Year 2)'!$J494),IF(MU$22="Demand",'Technical forecasts (Year 2)'!$K494,IF(MU$21='Index Tables'!$I$97,'Technical forecasts (Year 2)'!$I463,'Technical forecasts (Year 2)'!$I494))))</f>
        <v>0</v>
      </c>
      <c r="MV51" s="211" cm="1">
        <f t="array" aca="1" ref="MV51" ca="1">IF(AND(MV$20='Index Tables'!$I$123,MV$21='Index Tables'!$I$97),IF(MV$22&lt;&gt;"Demand",0,SUMIFS('Power Purchase Inputs Summary'!$J$61:$K$61,'Power Purchase Inputs Summary'!$J$44:$K$44,MV$23)*SUMPRODUCT('Technical forecasts (Year 2)'!$L430:$AE43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3,'Technical forecasts (Year 2)'!$J494),IF(MV$22="Demand",'Technical forecasts (Year 2)'!$K494,IF(MV$21='Index Tables'!$I$97,'Technical forecasts (Year 2)'!$I463,'Technical forecasts (Year 2)'!$I494))))</f>
        <v>0</v>
      </c>
      <c r="MW51" s="211" cm="1">
        <f t="array" aca="1" ref="MW51" ca="1">IF(AND(MW$20='Index Tables'!$I$123,MW$21='Index Tables'!$I$97),IF(MW$22&lt;&gt;"Demand",0,SUMIFS('Power Purchase Inputs Summary'!$J$61:$K$61,'Power Purchase Inputs Summary'!$J$44:$K$44,MW$23)*SUMPRODUCT('Technical forecasts (Year 2)'!$L430:$AE43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3,'Technical forecasts (Year 2)'!$J494),IF(MW$22="Demand",'Technical forecasts (Year 2)'!$K494,IF(MW$21='Index Tables'!$I$97,'Technical forecasts (Year 2)'!$I463,'Technical forecasts (Year 2)'!$I494))))</f>
        <v>0</v>
      </c>
      <c r="MX51" s="211" cm="1">
        <f t="array" aca="1" ref="MX51" ca="1">IF(AND(MX$20='Index Tables'!$I$123,MX$21='Index Tables'!$I$97),IF(MX$22&lt;&gt;"Demand",0,SUMIFS('Power Purchase Inputs Summary'!$J$61:$K$61,'Power Purchase Inputs Summary'!$J$44:$K$44,MX$23)*SUMPRODUCT('Technical forecasts (Year 2)'!$L430:$AE43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3,'Technical forecasts (Year 2)'!$J494),IF(MX$22="Demand",'Technical forecasts (Year 2)'!$K494,IF(MX$21='Index Tables'!$I$97,'Technical forecasts (Year 2)'!$I463,'Technical forecasts (Year 2)'!$I494))))</f>
        <v>0</v>
      </c>
      <c r="MY51" s="211" cm="1">
        <f t="array" aca="1" ref="MY51" ca="1">IF(AND(MY$20='Index Tables'!$I$123,MY$21='Index Tables'!$I$97),IF(MY$22&lt;&gt;"Demand",0,SUMIFS('Power Purchase Inputs Summary'!$J$61:$K$61,'Power Purchase Inputs Summary'!$J$44:$K$44,MY$23)*SUMPRODUCT('Technical forecasts (Year 2)'!$L430:$AE43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3,'Technical forecasts (Year 2)'!$J494),IF(MY$22="Demand",'Technical forecasts (Year 2)'!$K494,IF(MY$21='Index Tables'!$I$97,'Technical forecasts (Year 2)'!$I463,'Technical forecasts (Year 2)'!$I494))))</f>
        <v>0</v>
      </c>
      <c r="MZ51" s="211" cm="1">
        <f t="array" aca="1" ref="MZ51" ca="1">IF(AND(MZ$20='Index Tables'!$I$123,MZ$21='Index Tables'!$I$97),IF(MZ$22&lt;&gt;"Demand",0,SUMIFS('Power Purchase Inputs Summary'!$J$61:$K$61,'Power Purchase Inputs Summary'!$J$44:$K$44,MZ$23)*SUMPRODUCT('Technical forecasts (Year 2)'!$L430:$AE43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3,'Technical forecasts (Year 2)'!$J494),IF(MZ$22="Demand",'Technical forecasts (Year 2)'!$K494,IF(MZ$21='Index Tables'!$I$97,'Technical forecasts (Year 2)'!$I463,'Technical forecasts (Year 2)'!$I494))))</f>
        <v>0</v>
      </c>
      <c r="NA51" s="211" cm="1">
        <f t="array" aca="1" ref="NA51" ca="1">IF(AND(NA$20='Index Tables'!$I$123,NA$21='Index Tables'!$I$97),IF(NA$22&lt;&gt;"Demand",0,SUMIFS('Power Purchase Inputs Summary'!$J$61:$K$61,'Power Purchase Inputs Summary'!$J$44:$K$44,NA$23)*SUMPRODUCT('Technical forecasts (Year 2)'!$L430:$AE43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3,'Technical forecasts (Year 2)'!$J494),IF(NA$22="Demand",'Technical forecasts (Year 2)'!$K494,IF(NA$21='Index Tables'!$I$97,'Technical forecasts (Year 2)'!$I463,'Technical forecasts (Year 2)'!$I494))))</f>
        <v>0</v>
      </c>
      <c r="NB51" s="211" cm="1">
        <f t="array" aca="1" ref="NB51" ca="1">IF(AND(NB$20='Index Tables'!$I$123,NB$21='Index Tables'!$I$97),IF(NB$22&lt;&gt;"Demand",0,SUMIFS('Power Purchase Inputs Summary'!$J$61:$K$61,'Power Purchase Inputs Summary'!$J$44:$K$44,NB$23)*SUMPRODUCT('Technical forecasts (Year 2)'!$L430:$AE43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3,'Technical forecasts (Year 2)'!$J494),IF(NB$22="Demand",'Technical forecasts (Year 2)'!$K494,IF(NB$21='Index Tables'!$I$97,'Technical forecasts (Year 2)'!$I463,'Technical forecasts (Year 2)'!$I494))))</f>
        <v>0</v>
      </c>
      <c r="NC51" s="211" cm="1">
        <f t="array" aca="1" ref="NC51" ca="1">IF(AND(NC$20='Index Tables'!$I$123,NC$21='Index Tables'!$I$97),IF(NC$22&lt;&gt;"Demand",0,SUMIFS('Power Purchase Inputs Summary'!$J$61:$K$61,'Power Purchase Inputs Summary'!$J$44:$K$44,NC$23)*SUMPRODUCT('Technical forecasts (Year 2)'!$L430:$AE43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3,'Technical forecasts (Year 2)'!$J494),IF(NC$22="Demand",'Technical forecasts (Year 2)'!$K494,IF(NC$21='Index Tables'!$I$97,'Technical forecasts (Year 2)'!$I463,'Technical forecasts (Year 2)'!$I494))))</f>
        <v>0</v>
      </c>
      <c r="NE51" s="211" cm="1">
        <f t="array" aca="1" ref="NE51" ca="1">IF(AND(NE$20='Index Tables'!$I$123,NE$21='Index Tables'!$I$97),IF(NE$22&lt;&gt;"Demand",0,SUMIFS('Power Purchase Inputs Summary'!$J$61:$K$61,'Power Purchase Inputs Summary'!$J$44:$K$44,NE$23)*SUMPRODUCT('Technical forecasts (Year 2)'!$L430:$AE43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3,'Technical forecasts (Year 2)'!$J494),IF(NE$22="Demand",'Technical forecasts (Year 2)'!$K494,IF(NE$21='Index Tables'!$I$97,'Technical forecasts (Year 2)'!$I463,'Technical forecasts (Year 2)'!$I494))))</f>
        <v>0</v>
      </c>
      <c r="NF51" s="211" cm="1">
        <f t="array" aca="1" ref="NF51" ca="1">IF(AND(NF$20='Index Tables'!$I$123,NF$21='Index Tables'!$I$97),IF(NF$22&lt;&gt;"Demand",0,SUMIFS('Power Purchase Inputs Summary'!$J$61:$K$61,'Power Purchase Inputs Summary'!$J$44:$K$44,NF$23)*SUMPRODUCT('Technical forecasts (Year 2)'!$L430:$AE43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3,'Technical forecasts (Year 2)'!$J494),IF(NF$22="Demand",'Technical forecasts (Year 2)'!$K494,IF(NF$21='Index Tables'!$I$97,'Technical forecasts (Year 2)'!$I463,'Technical forecasts (Year 2)'!$I494))))</f>
        <v>0</v>
      </c>
      <c r="NG51" s="211" cm="1">
        <f t="array" aca="1" ref="NG51" ca="1">IF(AND(NG$20='Index Tables'!$I$123,NG$21='Index Tables'!$I$97),IF(NG$22&lt;&gt;"Demand",0,SUMIFS('Power Purchase Inputs Summary'!$J$61:$K$61,'Power Purchase Inputs Summary'!$J$44:$K$44,NG$23)*SUMPRODUCT('Technical forecasts (Year 2)'!$L430:$AE43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3,'Technical forecasts (Year 2)'!$J494),IF(NG$22="Demand",'Technical forecasts (Year 2)'!$K494,IF(NG$21='Index Tables'!$I$97,'Technical forecasts (Year 2)'!$I463,'Technical forecasts (Year 2)'!$I494))))</f>
        <v>0</v>
      </c>
      <c r="NH51" s="211" cm="1">
        <f t="array" aca="1" ref="NH51" ca="1">IF(AND(NH$20='Index Tables'!$I$123,NH$21='Index Tables'!$I$97),IF(NH$22&lt;&gt;"Demand",0,SUMIFS('Power Purchase Inputs Summary'!$J$61:$K$61,'Power Purchase Inputs Summary'!$J$44:$K$44,NH$23)*SUMPRODUCT('Technical forecasts (Year 2)'!$L430:$AE43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3,'Technical forecasts (Year 2)'!$J494),IF(NH$22="Demand",'Technical forecasts (Year 2)'!$K494,IF(NH$21='Index Tables'!$I$97,'Technical forecasts (Year 2)'!$I463,'Technical forecasts (Year 2)'!$I494))))</f>
        <v>0</v>
      </c>
      <c r="NI51" s="211" cm="1">
        <f t="array" aca="1" ref="NI51" ca="1">IF(AND(NI$20='Index Tables'!$I$123,NI$21='Index Tables'!$I$97),IF(NI$22&lt;&gt;"Demand",0,SUMIFS('Power Purchase Inputs Summary'!$J$61:$K$61,'Power Purchase Inputs Summary'!$J$44:$K$44,NI$23)*SUMPRODUCT('Technical forecasts (Year 2)'!$L430:$AE43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3,'Technical forecasts (Year 2)'!$J494),IF(NI$22="Demand",'Technical forecasts (Year 2)'!$K494,IF(NI$21='Index Tables'!$I$97,'Technical forecasts (Year 2)'!$I463,'Technical forecasts (Year 2)'!$I494))))</f>
        <v>0</v>
      </c>
      <c r="NJ51" s="211" cm="1">
        <f t="array" aca="1" ref="NJ51" ca="1">IF(AND(NJ$20='Index Tables'!$I$123,NJ$21='Index Tables'!$I$97),IF(NJ$22&lt;&gt;"Demand",0,SUMIFS('Power Purchase Inputs Summary'!$J$61:$K$61,'Power Purchase Inputs Summary'!$J$44:$K$44,NJ$23)*SUMPRODUCT('Technical forecasts (Year 2)'!$L430:$AE43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3,'Technical forecasts (Year 2)'!$J494),IF(NJ$22="Demand",'Technical forecasts (Year 2)'!$K494,IF(NJ$21='Index Tables'!$I$97,'Technical forecasts (Year 2)'!$I463,'Technical forecasts (Year 2)'!$I494))))</f>
        <v>0</v>
      </c>
      <c r="NK51" s="211" cm="1">
        <f t="array" aca="1" ref="NK51" ca="1">IF(AND(NK$20='Index Tables'!$I$123,NK$21='Index Tables'!$I$97),IF(NK$22&lt;&gt;"Demand",0,SUMIFS('Power Purchase Inputs Summary'!$J$61:$K$61,'Power Purchase Inputs Summary'!$J$44:$K$44,NK$23)*SUMPRODUCT('Technical forecasts (Year 2)'!$L430:$AE43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3,'Technical forecasts (Year 2)'!$J494),IF(NK$22="Demand",'Technical forecasts (Year 2)'!$K494,IF(NK$21='Index Tables'!$I$97,'Technical forecasts (Year 2)'!$I463,'Technical forecasts (Year 2)'!$I494))))</f>
        <v>0</v>
      </c>
      <c r="NL51" s="211" cm="1">
        <f t="array" aca="1" ref="NL51" ca="1">IF(AND(NL$20='Index Tables'!$I$123,NL$21='Index Tables'!$I$97),IF(NL$22&lt;&gt;"Demand",0,SUMIFS('Power Purchase Inputs Summary'!$J$61:$K$61,'Power Purchase Inputs Summary'!$J$44:$K$44,NL$23)*SUMPRODUCT('Technical forecasts (Year 2)'!$L430:$AE43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3,'Technical forecasts (Year 2)'!$J494),IF(NL$22="Demand",'Technical forecasts (Year 2)'!$K494,IF(NL$21='Index Tables'!$I$97,'Technical forecasts (Year 2)'!$I463,'Technical forecasts (Year 2)'!$I494))))</f>
        <v>0</v>
      </c>
      <c r="NM51" s="211" cm="1">
        <f t="array" aca="1" ref="NM51" ca="1">IF(AND(NM$20='Index Tables'!$I$123,NM$21='Index Tables'!$I$97),IF(NM$22&lt;&gt;"Demand",0,SUMIFS('Power Purchase Inputs Summary'!$J$61:$K$61,'Power Purchase Inputs Summary'!$J$44:$K$44,NM$23)*SUMPRODUCT('Technical forecasts (Year 2)'!$L430:$AE43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3,'Technical forecasts (Year 2)'!$J494),IF(NM$22="Demand",'Technical forecasts (Year 2)'!$K494,IF(NM$21='Index Tables'!$I$97,'Technical forecasts (Year 2)'!$I463,'Technical forecasts (Year 2)'!$I494))))</f>
        <v>0</v>
      </c>
      <c r="NO51" s="211" cm="1">
        <f t="array" aca="1" ref="NO51" ca="1">IF(AND(NO$20='Index Tables'!$I$123,NO$21='Index Tables'!$I$97),IF(NO$22&lt;&gt;"Demand",0,SUMIFS('Power Purchase Inputs Summary'!$J$61:$K$61,'Power Purchase Inputs Summary'!$J$44:$K$44,NO$23)*SUMPRODUCT('Technical forecasts (Year 2)'!$L430:$AE43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3,'Technical forecasts (Year 2)'!$J494),IF(NO$22="Demand",'Technical forecasts (Year 2)'!$K494,IF(NO$21='Index Tables'!$I$97,'Technical forecasts (Year 2)'!$I463,'Technical forecasts (Year 2)'!$I494))))</f>
        <v>0</v>
      </c>
      <c r="NP51" s="211" cm="1">
        <f t="array" aca="1" ref="NP51" ca="1">IF(AND(NP$20='Index Tables'!$I$123,NP$21='Index Tables'!$I$97),IF(NP$22&lt;&gt;"Demand",0,SUMIFS('Power Purchase Inputs Summary'!$J$61:$K$61,'Power Purchase Inputs Summary'!$J$44:$K$44,NP$23)*SUMPRODUCT('Technical forecasts (Year 2)'!$L430:$AE43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3,'Technical forecasts (Year 2)'!$J494),IF(NP$22="Demand",'Technical forecasts (Year 2)'!$K494,IF(NP$21='Index Tables'!$I$97,'Technical forecasts (Year 2)'!$I463,'Technical forecasts (Year 2)'!$I494))))</f>
        <v>0</v>
      </c>
      <c r="NQ51" s="211" cm="1">
        <f t="array" aca="1" ref="NQ51" ca="1">IF(AND(NQ$20='Index Tables'!$I$123,NQ$21='Index Tables'!$I$97),IF(NQ$22&lt;&gt;"Demand",0,SUMIFS('Power Purchase Inputs Summary'!$J$61:$K$61,'Power Purchase Inputs Summary'!$J$44:$K$44,NQ$23)*SUMPRODUCT('Technical forecasts (Year 2)'!$L430:$AE43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3,'Technical forecasts (Year 2)'!$J494),IF(NQ$22="Demand",'Technical forecasts (Year 2)'!$K494,IF(NQ$21='Index Tables'!$I$97,'Technical forecasts (Year 2)'!$I463,'Technical forecasts (Year 2)'!$I494))))</f>
        <v>0</v>
      </c>
      <c r="NR51" s="211" cm="1">
        <f t="array" aca="1" ref="NR51" ca="1">IF(AND(NR$20='Index Tables'!$I$123,NR$21='Index Tables'!$I$97),IF(NR$22&lt;&gt;"Demand",0,SUMIFS('Power Purchase Inputs Summary'!$J$61:$K$61,'Power Purchase Inputs Summary'!$J$44:$K$44,NR$23)*SUMPRODUCT('Technical forecasts (Year 2)'!$L430:$AE43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3,'Technical forecasts (Year 2)'!$J494),IF(NR$22="Demand",'Technical forecasts (Year 2)'!$K494,IF(NR$21='Index Tables'!$I$97,'Technical forecasts (Year 2)'!$I463,'Technical forecasts (Year 2)'!$I494))))</f>
        <v>0</v>
      </c>
      <c r="NS51" s="211" cm="1">
        <f t="array" aca="1" ref="NS51" ca="1">IF(AND(NS$20='Index Tables'!$I$123,NS$21='Index Tables'!$I$97),IF(NS$22&lt;&gt;"Demand",0,SUMIFS('Power Purchase Inputs Summary'!$J$61:$K$61,'Power Purchase Inputs Summary'!$J$44:$K$44,NS$23)*SUMPRODUCT('Technical forecasts (Year 2)'!$L430:$AE43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3,'Technical forecasts (Year 2)'!$J494),IF(NS$22="Demand",'Technical forecasts (Year 2)'!$K494,IF(NS$21='Index Tables'!$I$97,'Technical forecasts (Year 2)'!$I463,'Technical forecasts (Year 2)'!$I494))))</f>
        <v>0</v>
      </c>
      <c r="NT51" s="211" cm="1">
        <f t="array" aca="1" ref="NT51" ca="1">IF(AND(NT$20='Index Tables'!$I$123,NT$21='Index Tables'!$I$97),IF(NT$22&lt;&gt;"Demand",0,SUMIFS('Power Purchase Inputs Summary'!$J$61:$K$61,'Power Purchase Inputs Summary'!$J$44:$K$44,NT$23)*SUMPRODUCT('Technical forecasts (Year 2)'!$L430:$AE43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3,'Technical forecasts (Year 2)'!$J494),IF(NT$22="Demand",'Technical forecasts (Year 2)'!$K494,IF(NT$21='Index Tables'!$I$97,'Technical forecasts (Year 2)'!$I463,'Technical forecasts (Year 2)'!$I494))))</f>
        <v>0</v>
      </c>
      <c r="NU51" s="211" cm="1">
        <f t="array" aca="1" ref="NU51" ca="1">IF(AND(NU$20='Index Tables'!$I$123,NU$21='Index Tables'!$I$97),IF(NU$22&lt;&gt;"Demand",0,SUMIFS('Power Purchase Inputs Summary'!$J$61:$K$61,'Power Purchase Inputs Summary'!$J$44:$K$44,NU$23)*SUMPRODUCT('Technical forecasts (Year 2)'!$L430:$AE43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3,'Technical forecasts (Year 2)'!$J494),IF(NU$22="Demand",'Technical forecasts (Year 2)'!$K494,IF(NU$21='Index Tables'!$I$97,'Technical forecasts (Year 2)'!$I463,'Technical forecasts (Year 2)'!$I494))))</f>
        <v>0</v>
      </c>
      <c r="NV51" s="211" cm="1">
        <f t="array" aca="1" ref="NV51" ca="1">IF(AND(NV$20='Index Tables'!$I$123,NV$21='Index Tables'!$I$97),IF(NV$22&lt;&gt;"Demand",0,SUMIFS('Power Purchase Inputs Summary'!$J$61:$K$61,'Power Purchase Inputs Summary'!$J$44:$K$44,NV$23)*SUMPRODUCT('Technical forecasts (Year 2)'!$L430:$AE43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3,'Technical forecasts (Year 2)'!$J494),IF(NV$22="Demand",'Technical forecasts (Year 2)'!$K494,IF(NV$21='Index Tables'!$I$97,'Technical forecasts (Year 2)'!$I463,'Technical forecasts (Year 2)'!$I494))))</f>
        <v>0</v>
      </c>
      <c r="NW51" s="211" cm="1">
        <f t="array" aca="1" ref="NW51" ca="1">IF(AND(NW$20='Index Tables'!$I$123,NW$21='Index Tables'!$I$97),IF(NW$22&lt;&gt;"Demand",0,SUMIFS('Power Purchase Inputs Summary'!$J$61:$K$61,'Power Purchase Inputs Summary'!$J$44:$K$44,NW$23)*SUMPRODUCT('Technical forecasts (Year 2)'!$L430:$AE43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3,'Technical forecasts (Year 2)'!$J494),IF(NW$22="Demand",'Technical forecasts (Year 2)'!$K494,IF(NW$21='Index Tables'!$I$97,'Technical forecasts (Year 2)'!$I463,'Technical forecasts (Year 2)'!$I494))))</f>
        <v>0</v>
      </c>
      <c r="NY51" s="211" cm="1">
        <f t="array" aca="1" ref="NY51" ca="1">IF(AND(NY$20='Index Tables'!$I$123,NY$21='Index Tables'!$I$97),IF(NY$22&lt;&gt;"Demand",0,SUMIFS('Power Purchase Inputs Summary'!$J$61:$K$61,'Power Purchase Inputs Summary'!$J$44:$K$44,NY$23)*SUMPRODUCT('Technical forecasts (Year 2)'!$L430:$AE43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3,'Technical forecasts (Year 2)'!$J494),IF(NY$22="Demand",'Technical forecasts (Year 2)'!$K494,IF(NY$21='Index Tables'!$I$97,'Technical forecasts (Year 2)'!$I463,'Technical forecasts (Year 2)'!$I494))))</f>
        <v>0</v>
      </c>
      <c r="NZ51" s="211" cm="1">
        <f t="array" aca="1" ref="NZ51" ca="1">IF(AND(NZ$20='Index Tables'!$I$123,NZ$21='Index Tables'!$I$97),IF(NZ$22&lt;&gt;"Demand",0,SUMIFS('Power Purchase Inputs Summary'!$J$61:$K$61,'Power Purchase Inputs Summary'!$J$44:$K$44,NZ$23)*SUMPRODUCT('Technical forecasts (Year 2)'!$L430:$AE43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3,'Technical forecasts (Year 2)'!$J494),IF(NZ$22="Demand",'Technical forecasts (Year 2)'!$K494,IF(NZ$21='Index Tables'!$I$97,'Technical forecasts (Year 2)'!$I463,'Technical forecasts (Year 2)'!$I494))))</f>
        <v>0</v>
      </c>
      <c r="OA51" s="211" cm="1">
        <f t="array" aca="1" ref="OA51" ca="1">IF(AND(OA$20='Index Tables'!$I$123,OA$21='Index Tables'!$I$97),IF(OA$22&lt;&gt;"Demand",0,SUMIFS('Power Purchase Inputs Summary'!$J$61:$K$61,'Power Purchase Inputs Summary'!$J$44:$K$44,OA$23)*SUMPRODUCT('Technical forecasts (Year 2)'!$L430:$AE43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3,'Technical forecasts (Year 2)'!$J494),IF(OA$22="Demand",'Technical forecasts (Year 2)'!$K494,IF(OA$21='Index Tables'!$I$97,'Technical forecasts (Year 2)'!$I463,'Technical forecasts (Year 2)'!$I494))))</f>
        <v>0</v>
      </c>
      <c r="OB51" s="211" cm="1">
        <f t="array" aca="1" ref="OB51" ca="1">IF(AND(OB$20='Index Tables'!$I$123,OB$21='Index Tables'!$I$97),IF(OB$22&lt;&gt;"Demand",0,SUMIFS('Power Purchase Inputs Summary'!$J$61:$K$61,'Power Purchase Inputs Summary'!$J$44:$K$44,OB$23)*SUMPRODUCT('Technical forecasts (Year 2)'!$L430:$AE43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3,'Technical forecasts (Year 2)'!$J494),IF(OB$22="Demand",'Technical forecasts (Year 2)'!$K494,IF(OB$21='Index Tables'!$I$97,'Technical forecasts (Year 2)'!$I463,'Technical forecasts (Year 2)'!$I494))))</f>
        <v>0</v>
      </c>
      <c r="OC51" s="211" cm="1">
        <f t="array" aca="1" ref="OC51" ca="1">IF(AND(OC$20='Index Tables'!$I$123,OC$21='Index Tables'!$I$97),IF(OC$22&lt;&gt;"Demand",0,SUMIFS('Power Purchase Inputs Summary'!$J$61:$K$61,'Power Purchase Inputs Summary'!$J$44:$K$44,OC$23)*SUMPRODUCT('Technical forecasts (Year 2)'!$L430:$AE43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3,'Technical forecasts (Year 2)'!$J494),IF(OC$22="Demand",'Technical forecasts (Year 2)'!$K494,IF(OC$21='Index Tables'!$I$97,'Technical forecasts (Year 2)'!$I463,'Technical forecasts (Year 2)'!$I494))))</f>
        <v>0</v>
      </c>
      <c r="OD51" s="211" cm="1">
        <f t="array" aca="1" ref="OD51" ca="1">IF(AND(OD$20='Index Tables'!$I$123,OD$21='Index Tables'!$I$97),IF(OD$22&lt;&gt;"Demand",0,SUMIFS('Power Purchase Inputs Summary'!$J$61:$K$61,'Power Purchase Inputs Summary'!$J$44:$K$44,OD$23)*SUMPRODUCT('Technical forecasts (Year 2)'!$L430:$AE43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3,'Technical forecasts (Year 2)'!$J494),IF(OD$22="Demand",'Technical forecasts (Year 2)'!$K494,IF(OD$21='Index Tables'!$I$97,'Technical forecasts (Year 2)'!$I463,'Technical forecasts (Year 2)'!$I494))))</f>
        <v>0</v>
      </c>
      <c r="OE51" s="211" cm="1">
        <f t="array" aca="1" ref="OE51" ca="1">IF(AND(OE$20='Index Tables'!$I$123,OE$21='Index Tables'!$I$97),IF(OE$22&lt;&gt;"Demand",0,SUMIFS('Power Purchase Inputs Summary'!$J$61:$K$61,'Power Purchase Inputs Summary'!$J$44:$K$44,OE$23)*SUMPRODUCT('Technical forecasts (Year 2)'!$L430:$AE43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3,'Technical forecasts (Year 2)'!$J494),IF(OE$22="Demand",'Technical forecasts (Year 2)'!$K494,IF(OE$21='Index Tables'!$I$97,'Technical forecasts (Year 2)'!$I463,'Technical forecasts (Year 2)'!$I494))))</f>
        <v>0</v>
      </c>
      <c r="OF51" s="211" cm="1">
        <f t="array" aca="1" ref="OF51" ca="1">IF(AND(OF$20='Index Tables'!$I$123,OF$21='Index Tables'!$I$97),IF(OF$22&lt;&gt;"Demand",0,SUMIFS('Power Purchase Inputs Summary'!$J$61:$K$61,'Power Purchase Inputs Summary'!$J$44:$K$44,OF$23)*SUMPRODUCT('Technical forecasts (Year 2)'!$L430:$AE43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3,'Technical forecasts (Year 2)'!$J494),IF(OF$22="Demand",'Technical forecasts (Year 2)'!$K494,IF(OF$21='Index Tables'!$I$97,'Technical forecasts (Year 2)'!$I463,'Technical forecasts (Year 2)'!$I494))))</f>
        <v>0</v>
      </c>
      <c r="OG51" s="211" cm="1">
        <f t="array" aca="1" ref="OG51" ca="1">IF(AND(OG$20='Index Tables'!$I$123,OG$21='Index Tables'!$I$97),IF(OG$22&lt;&gt;"Demand",0,SUMIFS('Power Purchase Inputs Summary'!$J$61:$K$61,'Power Purchase Inputs Summary'!$J$44:$K$44,OG$23)*SUMPRODUCT('Technical forecasts (Year 2)'!$L430:$AE43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3,'Technical forecasts (Year 2)'!$J494),IF(OG$22="Demand",'Technical forecasts (Year 2)'!$K494,IF(OG$21='Index Tables'!$I$97,'Technical forecasts (Year 2)'!$I463,'Technical forecasts (Year 2)'!$I494))))</f>
        <v>0</v>
      </c>
      <c r="OI51" s="211" cm="1">
        <f t="array" aca="1" ref="OI51" ca="1">IF(AND(OI$20='Index Tables'!$I$123,OI$21='Index Tables'!$I$97),IF(OI$22&lt;&gt;"Demand",0,SUMIFS('Power Purchase Inputs Summary'!$J$61:$K$61,'Power Purchase Inputs Summary'!$J$44:$K$44,OI$23)*SUMPRODUCT('Technical forecasts (Year 2)'!$L430:$AE43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3,'Technical forecasts (Year 2)'!$J494),IF(OI$22="Demand",'Technical forecasts (Year 2)'!$K494,IF(OI$21='Index Tables'!$I$97,'Technical forecasts (Year 2)'!$I463,'Technical forecasts (Year 2)'!$I494))))</f>
        <v>0</v>
      </c>
      <c r="OJ51" s="211" cm="1">
        <f t="array" aca="1" ref="OJ51" ca="1">IF(AND(OJ$20='Index Tables'!$I$123,OJ$21='Index Tables'!$I$97),IF(OJ$22&lt;&gt;"Demand",0,SUMIFS('Power Purchase Inputs Summary'!$J$61:$K$61,'Power Purchase Inputs Summary'!$J$44:$K$44,OJ$23)*SUMPRODUCT('Technical forecasts (Year 2)'!$L430:$AE43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3,'Technical forecasts (Year 2)'!$J494),IF(OJ$22="Demand",'Technical forecasts (Year 2)'!$K494,IF(OJ$21='Index Tables'!$I$97,'Technical forecasts (Year 2)'!$I463,'Technical forecasts (Year 2)'!$I494))))</f>
        <v>0</v>
      </c>
      <c r="OK51" s="211" cm="1">
        <f t="array" aca="1" ref="OK51" ca="1">IF(AND(OK$20='Index Tables'!$I$123,OK$21='Index Tables'!$I$97),IF(OK$22&lt;&gt;"Demand",0,SUMIFS('Power Purchase Inputs Summary'!$J$61:$K$61,'Power Purchase Inputs Summary'!$J$44:$K$44,OK$23)*SUMPRODUCT('Technical forecasts (Year 2)'!$L430:$AE43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3,'Technical forecasts (Year 2)'!$J494),IF(OK$22="Demand",'Technical forecasts (Year 2)'!$K494,IF(OK$21='Index Tables'!$I$97,'Technical forecasts (Year 2)'!$I463,'Technical forecasts (Year 2)'!$I494))))</f>
        <v>0</v>
      </c>
      <c r="OL51" s="211" cm="1">
        <f t="array" aca="1" ref="OL51" ca="1">IF(AND(OL$20='Index Tables'!$I$123,OL$21='Index Tables'!$I$97),IF(OL$22&lt;&gt;"Demand",0,SUMIFS('Power Purchase Inputs Summary'!$J$61:$K$61,'Power Purchase Inputs Summary'!$J$44:$K$44,OL$23)*SUMPRODUCT('Technical forecasts (Year 2)'!$L430:$AE43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3,'Technical forecasts (Year 2)'!$J494),IF(OL$22="Demand",'Technical forecasts (Year 2)'!$K494,IF(OL$21='Index Tables'!$I$97,'Technical forecasts (Year 2)'!$I463,'Technical forecasts (Year 2)'!$I494))))</f>
        <v>0</v>
      </c>
      <c r="OM51" s="211" cm="1">
        <f t="array" aca="1" ref="OM51" ca="1">IF(AND(OM$20='Index Tables'!$I$123,OM$21='Index Tables'!$I$97),IF(OM$22&lt;&gt;"Demand",0,SUMIFS('Power Purchase Inputs Summary'!$J$61:$K$61,'Power Purchase Inputs Summary'!$J$44:$K$44,OM$23)*SUMPRODUCT('Technical forecasts (Year 2)'!$L430:$AE43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3,'Technical forecasts (Year 2)'!$J494),IF(OM$22="Demand",'Technical forecasts (Year 2)'!$K494,IF(OM$21='Index Tables'!$I$97,'Technical forecasts (Year 2)'!$I463,'Technical forecasts (Year 2)'!$I494))))</f>
        <v>0</v>
      </c>
      <c r="ON51" s="211" cm="1">
        <f t="array" aca="1" ref="ON51" ca="1">IF(AND(ON$20='Index Tables'!$I$123,ON$21='Index Tables'!$I$97),IF(ON$22&lt;&gt;"Demand",0,SUMIFS('Power Purchase Inputs Summary'!$J$61:$K$61,'Power Purchase Inputs Summary'!$J$44:$K$44,ON$23)*SUMPRODUCT('Technical forecasts (Year 2)'!$L430:$AE43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3,'Technical forecasts (Year 2)'!$J494),IF(ON$22="Demand",'Technical forecasts (Year 2)'!$K494,IF(ON$21='Index Tables'!$I$97,'Technical forecasts (Year 2)'!$I463,'Technical forecasts (Year 2)'!$I494))))</f>
        <v>0</v>
      </c>
      <c r="OO51" s="211" cm="1">
        <f t="array" aca="1" ref="OO51" ca="1">IF(AND(OO$20='Index Tables'!$I$123,OO$21='Index Tables'!$I$97),IF(OO$22&lt;&gt;"Demand",0,SUMIFS('Power Purchase Inputs Summary'!$J$61:$K$61,'Power Purchase Inputs Summary'!$J$44:$K$44,OO$23)*SUMPRODUCT('Technical forecasts (Year 2)'!$L430:$AE43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3,'Technical forecasts (Year 2)'!$J494),IF(OO$22="Demand",'Technical forecasts (Year 2)'!$K494,IF(OO$21='Index Tables'!$I$97,'Technical forecasts (Year 2)'!$I463,'Technical forecasts (Year 2)'!$I494))))</f>
        <v>0</v>
      </c>
      <c r="OP51" s="211" cm="1">
        <f t="array" aca="1" ref="OP51" ca="1">IF(AND(OP$20='Index Tables'!$I$123,OP$21='Index Tables'!$I$97),IF(OP$22&lt;&gt;"Demand",0,SUMIFS('Power Purchase Inputs Summary'!$J$61:$K$61,'Power Purchase Inputs Summary'!$J$44:$K$44,OP$23)*SUMPRODUCT('Technical forecasts (Year 2)'!$L430:$AE43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3,'Technical forecasts (Year 2)'!$J494),IF(OP$22="Demand",'Technical forecasts (Year 2)'!$K494,IF(OP$21='Index Tables'!$I$97,'Technical forecasts (Year 2)'!$I463,'Technical forecasts (Year 2)'!$I494))))</f>
        <v>0</v>
      </c>
      <c r="OQ51" s="211" cm="1">
        <f t="array" aca="1" ref="OQ51" ca="1">IF(AND(OQ$20='Index Tables'!$I$123,OQ$21='Index Tables'!$I$97),IF(OQ$22&lt;&gt;"Demand",0,SUMIFS('Power Purchase Inputs Summary'!$J$61:$K$61,'Power Purchase Inputs Summary'!$J$44:$K$44,OQ$23)*SUMPRODUCT('Technical forecasts (Year 2)'!$L430:$AE43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3,'Technical forecasts (Year 2)'!$J494),IF(OQ$22="Demand",'Technical forecasts (Year 2)'!$K494,IF(OQ$21='Index Tables'!$I$97,'Technical forecasts (Year 2)'!$I463,'Technical forecasts (Year 2)'!$I494))))</f>
        <v>0</v>
      </c>
    </row>
    <row r="52" spans="1:407" ht="14.4" x14ac:dyDescent="0.3"/>
    <row r="53" spans="1:407" thickBot="1" x14ac:dyDescent="0.35">
      <c r="I53" s="212">
        <f ca="1">SUM(I27:I51)</f>
        <v>0</v>
      </c>
      <c r="J53" s="212">
        <f t="shared" ref="J53:Q53" ca="1" si="41">SUM(J27:J51)</f>
        <v>0</v>
      </c>
      <c r="K53" s="212">
        <f t="shared" ca="1" si="41"/>
        <v>0</v>
      </c>
      <c r="L53" s="212">
        <f t="shared" ca="1" si="41"/>
        <v>0</v>
      </c>
      <c r="M53" s="212">
        <f t="shared" ca="1" si="41"/>
        <v>0</v>
      </c>
      <c r="N53" s="212">
        <f t="shared" ca="1" si="41"/>
        <v>0</v>
      </c>
      <c r="O53" s="212">
        <f t="shared" ca="1" si="41"/>
        <v>0</v>
      </c>
      <c r="P53" s="212">
        <f t="shared" ca="1" si="41"/>
        <v>0</v>
      </c>
      <c r="Q53" s="212">
        <f t="shared" ca="1" si="41"/>
        <v>0</v>
      </c>
      <c r="S53" s="212">
        <f ca="1">SUM(S27:S51)</f>
        <v>7680290.0160659514</v>
      </c>
      <c r="T53" s="212">
        <f t="shared" ref="T53:AA53" ca="1" si="42">SUM(T27:T51)</f>
        <v>10302615.435062364</v>
      </c>
      <c r="U53" s="212">
        <f t="shared" ca="1" si="42"/>
        <v>16050777.311159179</v>
      </c>
      <c r="V53" s="212">
        <f t="shared" ca="1" si="42"/>
        <v>28158422.85740621</v>
      </c>
      <c r="W53" s="212">
        <f t="shared" ca="1" si="42"/>
        <v>34283559.878076583</v>
      </c>
      <c r="X53" s="212">
        <f t="shared" ca="1" si="42"/>
        <v>22625674.875683989</v>
      </c>
      <c r="Y53" s="212">
        <f t="shared" ca="1" si="42"/>
        <v>3032776.3613069877</v>
      </c>
      <c r="Z53" s="212">
        <f t="shared" ca="1" si="42"/>
        <v>9425164.2232496273</v>
      </c>
      <c r="AA53" s="212">
        <f t="shared" ca="1" si="42"/>
        <v>3514.8903223837269</v>
      </c>
      <c r="AC53" s="212">
        <f ca="1">SUM(AC27:AC51)</f>
        <v>991991.84266478429</v>
      </c>
      <c r="AD53" s="212">
        <f t="shared" ref="AD53:AK53" ca="1" si="43">SUM(AD27:AD51)</f>
        <v>1330693.3004242431</v>
      </c>
      <c r="AE53" s="212">
        <f t="shared" ca="1" si="43"/>
        <v>2073130.0677177683</v>
      </c>
      <c r="AF53" s="212">
        <f t="shared" ca="1" si="43"/>
        <v>3636962.3697049599</v>
      </c>
      <c r="AG53" s="212">
        <f t="shared" ca="1" si="43"/>
        <v>4428089.520762912</v>
      </c>
      <c r="AH53" s="212">
        <f t="shared" ca="1" si="43"/>
        <v>2922348.6176321153</v>
      </c>
      <c r="AI53" s="212">
        <f t="shared" ca="1" si="43"/>
        <v>391715.59989920101</v>
      </c>
      <c r="AJ53" s="212">
        <f t="shared" ca="1" si="43"/>
        <v>1217361.0639287757</v>
      </c>
      <c r="AK53" s="212">
        <f t="shared" ca="1" si="43"/>
        <v>453.98578964757019</v>
      </c>
      <c r="AM53" s="212">
        <f ca="1">SUM(AM27:AM51)</f>
        <v>362063.78037955443</v>
      </c>
      <c r="AN53" s="212">
        <f t="shared" ref="AN53:AU53" ca="1" si="44">SUM(AN27:AN51)</f>
        <v>485685.29110390763</v>
      </c>
      <c r="AO53" s="212">
        <f t="shared" ca="1" si="44"/>
        <v>756664.80030729726</v>
      </c>
      <c r="AP53" s="212">
        <f t="shared" ca="1" si="44"/>
        <v>1327442.7147870611</v>
      </c>
      <c r="AQ53" s="212">
        <f t="shared" ca="1" si="44"/>
        <v>1616193.5640919204</v>
      </c>
      <c r="AR53" s="212">
        <f t="shared" ca="1" si="44"/>
        <v>1066618.234727154</v>
      </c>
      <c r="AS53" s="212">
        <f t="shared" ca="1" si="44"/>
        <v>142970.96491455304</v>
      </c>
      <c r="AT53" s="212">
        <f t="shared" ca="1" si="44"/>
        <v>444320.53766582441</v>
      </c>
      <c r="AU53" s="212">
        <f t="shared" ca="1" si="44"/>
        <v>165.6987529220452</v>
      </c>
      <c r="AW53" s="212">
        <f ca="1">SUM(AW27:AW51)</f>
        <v>0</v>
      </c>
      <c r="AX53" s="212">
        <f t="shared" ref="AX53:BE53" ca="1" si="45">SUM(AX27:AX51)</f>
        <v>0</v>
      </c>
      <c r="AY53" s="212">
        <f t="shared" ca="1" si="45"/>
        <v>0</v>
      </c>
      <c r="AZ53" s="212">
        <f t="shared" ca="1" si="45"/>
        <v>0</v>
      </c>
      <c r="BA53" s="212">
        <f t="shared" ca="1" si="45"/>
        <v>0</v>
      </c>
      <c r="BB53" s="212">
        <f t="shared" ca="1" si="45"/>
        <v>0</v>
      </c>
      <c r="BC53" s="212">
        <f t="shared" ca="1" si="45"/>
        <v>0</v>
      </c>
      <c r="BD53" s="212">
        <f t="shared" ca="1" si="45"/>
        <v>0</v>
      </c>
      <c r="BE53" s="212">
        <f t="shared" ca="1" si="45"/>
        <v>0</v>
      </c>
      <c r="BG53" s="212">
        <f ca="1">SUM(BG27:BG51)</f>
        <v>0</v>
      </c>
      <c r="BH53" s="212">
        <f t="shared" ref="BH53:BO53" ca="1" si="46">SUM(BH27:BH51)</f>
        <v>0</v>
      </c>
      <c r="BI53" s="212">
        <f t="shared" ca="1" si="46"/>
        <v>0</v>
      </c>
      <c r="BJ53" s="212">
        <f t="shared" ca="1" si="46"/>
        <v>0</v>
      </c>
      <c r="BK53" s="212">
        <f t="shared" ca="1" si="46"/>
        <v>0</v>
      </c>
      <c r="BL53" s="212">
        <f t="shared" ca="1" si="46"/>
        <v>0</v>
      </c>
      <c r="BM53" s="212">
        <f t="shared" ca="1" si="46"/>
        <v>0</v>
      </c>
      <c r="BN53" s="212">
        <f t="shared" ca="1" si="46"/>
        <v>0</v>
      </c>
      <c r="BO53" s="212">
        <f t="shared" ca="1" si="46"/>
        <v>0</v>
      </c>
      <c r="BQ53" s="212">
        <f ca="1">SUM(BQ27:BQ51)</f>
        <v>0</v>
      </c>
      <c r="BR53" s="212">
        <f t="shared" ref="BR53:BY53" ca="1" si="47">SUM(BR27:BR51)</f>
        <v>0</v>
      </c>
      <c r="BS53" s="212">
        <f t="shared" ca="1" si="47"/>
        <v>0</v>
      </c>
      <c r="BT53" s="212">
        <f t="shared" ca="1" si="47"/>
        <v>0</v>
      </c>
      <c r="BU53" s="212">
        <f t="shared" ca="1" si="47"/>
        <v>0</v>
      </c>
      <c r="BV53" s="212">
        <f t="shared" ca="1" si="47"/>
        <v>0</v>
      </c>
      <c r="BW53" s="212">
        <f t="shared" ca="1" si="47"/>
        <v>0</v>
      </c>
      <c r="BX53" s="212">
        <f t="shared" ca="1" si="47"/>
        <v>0</v>
      </c>
      <c r="BY53" s="212">
        <f t="shared" ca="1" si="47"/>
        <v>0</v>
      </c>
      <c r="CA53" s="212">
        <f ca="1">SUM(CA27:CA51)</f>
        <v>0</v>
      </c>
      <c r="CB53" s="212">
        <f t="shared" ref="CB53:CI53" ca="1" si="48">SUM(CB27:CB51)</f>
        <v>0</v>
      </c>
      <c r="CC53" s="212">
        <f t="shared" ca="1" si="48"/>
        <v>0</v>
      </c>
      <c r="CD53" s="212">
        <f t="shared" ca="1" si="48"/>
        <v>0</v>
      </c>
      <c r="CE53" s="212">
        <f t="shared" ca="1" si="48"/>
        <v>0</v>
      </c>
      <c r="CF53" s="212">
        <f t="shared" ca="1" si="48"/>
        <v>0</v>
      </c>
      <c r="CG53" s="212">
        <f t="shared" ca="1" si="48"/>
        <v>0</v>
      </c>
      <c r="CH53" s="212">
        <f t="shared" ca="1" si="48"/>
        <v>0</v>
      </c>
      <c r="CI53" s="212">
        <f t="shared" ca="1" si="48"/>
        <v>0</v>
      </c>
      <c r="CK53" s="212">
        <f ca="1">SUM(CK27:CK51)</f>
        <v>0</v>
      </c>
      <c r="CL53" s="212">
        <f t="shared" ref="CL53:CS53" ca="1" si="49">SUM(CL27:CL51)</f>
        <v>0</v>
      </c>
      <c r="CM53" s="212">
        <f t="shared" ca="1" si="49"/>
        <v>0</v>
      </c>
      <c r="CN53" s="212">
        <f t="shared" ca="1" si="49"/>
        <v>0</v>
      </c>
      <c r="CO53" s="212">
        <f t="shared" ca="1" si="49"/>
        <v>0</v>
      </c>
      <c r="CP53" s="212">
        <f t="shared" ca="1" si="49"/>
        <v>0</v>
      </c>
      <c r="CQ53" s="212">
        <f t="shared" ca="1" si="49"/>
        <v>2491273.9906062544</v>
      </c>
      <c r="CR53" s="212">
        <f t="shared" ca="1" si="49"/>
        <v>7052605.2096144967</v>
      </c>
      <c r="CS53" s="212">
        <f t="shared" ca="1" si="49"/>
        <v>0</v>
      </c>
      <c r="CU53" s="212">
        <f ca="1">SUM(CU27:CU51)</f>
        <v>0</v>
      </c>
      <c r="CV53" s="212">
        <f t="shared" ref="CV53:DC53" ca="1" si="50">SUM(CV27:CV51)</f>
        <v>0</v>
      </c>
      <c r="CW53" s="212">
        <f t="shared" ca="1" si="50"/>
        <v>0</v>
      </c>
      <c r="CX53" s="212">
        <f t="shared" ca="1" si="50"/>
        <v>0</v>
      </c>
      <c r="CY53" s="212">
        <f t="shared" ca="1" si="50"/>
        <v>0</v>
      </c>
      <c r="CZ53" s="212">
        <f t="shared" ca="1" si="50"/>
        <v>0</v>
      </c>
      <c r="DA53" s="212">
        <f t="shared" ca="1" si="50"/>
        <v>0</v>
      </c>
      <c r="DB53" s="212">
        <f t="shared" ca="1" si="50"/>
        <v>0</v>
      </c>
      <c r="DC53" s="212">
        <f t="shared" ca="1" si="50"/>
        <v>0</v>
      </c>
      <c r="DE53" s="212">
        <f ca="1">SUM(DE27:DE51)</f>
        <v>0</v>
      </c>
      <c r="DF53" s="212">
        <f t="shared" ref="DF53:DM53" ca="1" si="51">SUM(DF27:DF51)</f>
        <v>0</v>
      </c>
      <c r="DG53" s="212">
        <f t="shared" ca="1" si="51"/>
        <v>0</v>
      </c>
      <c r="DH53" s="212">
        <f t="shared" ca="1" si="51"/>
        <v>0</v>
      </c>
      <c r="DI53" s="212">
        <f t="shared" ca="1" si="51"/>
        <v>0</v>
      </c>
      <c r="DJ53" s="212">
        <f t="shared" ca="1" si="51"/>
        <v>0</v>
      </c>
      <c r="DK53" s="212">
        <f t="shared" ca="1" si="51"/>
        <v>9728366.0763144493</v>
      </c>
      <c r="DL53" s="212">
        <f t="shared" ca="1" si="51"/>
        <v>27540256.723892424</v>
      </c>
      <c r="DM53" s="212">
        <f t="shared" ca="1" si="51"/>
        <v>0</v>
      </c>
      <c r="DO53" s="212">
        <f ca="1">SUM(DO27:DO51)</f>
        <v>0</v>
      </c>
      <c r="DP53" s="212">
        <f t="shared" ref="DP53:DW53" ca="1" si="52">SUM(DP27:DP51)</f>
        <v>0</v>
      </c>
      <c r="DQ53" s="212">
        <f t="shared" ca="1" si="52"/>
        <v>0</v>
      </c>
      <c r="DR53" s="212">
        <f t="shared" ca="1" si="52"/>
        <v>0</v>
      </c>
      <c r="DS53" s="212">
        <f t="shared" ca="1" si="52"/>
        <v>0</v>
      </c>
      <c r="DT53" s="212">
        <f t="shared" ca="1" si="52"/>
        <v>0</v>
      </c>
      <c r="DU53" s="212">
        <f t="shared" ca="1" si="52"/>
        <v>0</v>
      </c>
      <c r="DV53" s="212">
        <f t="shared" ca="1" si="52"/>
        <v>0</v>
      </c>
      <c r="DW53" s="212">
        <f t="shared" ca="1" si="52"/>
        <v>0</v>
      </c>
      <c r="DY53" s="212">
        <f ca="1">SUM(DY27:DY51)</f>
        <v>0</v>
      </c>
      <c r="DZ53" s="212">
        <f t="shared" ref="DZ53:EG53" ca="1" si="53">SUM(DZ27:DZ51)</f>
        <v>0</v>
      </c>
      <c r="EA53" s="212">
        <f t="shared" ca="1" si="53"/>
        <v>0</v>
      </c>
      <c r="EB53" s="212">
        <f t="shared" ca="1" si="53"/>
        <v>0</v>
      </c>
      <c r="EC53" s="212">
        <f t="shared" ca="1" si="53"/>
        <v>0</v>
      </c>
      <c r="ED53" s="212">
        <f t="shared" ca="1" si="53"/>
        <v>0</v>
      </c>
      <c r="EE53" s="212">
        <f t="shared" ca="1" si="53"/>
        <v>0</v>
      </c>
      <c r="EF53" s="212">
        <f t="shared" ca="1" si="53"/>
        <v>0</v>
      </c>
      <c r="EG53" s="212">
        <f t="shared" ca="1" si="53"/>
        <v>0</v>
      </c>
      <c r="EI53" s="212">
        <f ca="1">SUM(EI27:EI51)</f>
        <v>0</v>
      </c>
      <c r="EJ53" s="212">
        <f t="shared" ref="EJ53:EQ53" ca="1" si="54">SUM(EJ27:EJ51)</f>
        <v>0</v>
      </c>
      <c r="EK53" s="212">
        <f t="shared" ca="1" si="54"/>
        <v>0</v>
      </c>
      <c r="EL53" s="212">
        <f t="shared" ca="1" si="54"/>
        <v>0</v>
      </c>
      <c r="EM53" s="212">
        <f t="shared" ca="1" si="54"/>
        <v>0</v>
      </c>
      <c r="EN53" s="212">
        <f t="shared" ca="1" si="54"/>
        <v>0</v>
      </c>
      <c r="EO53" s="212">
        <f t="shared" ca="1" si="54"/>
        <v>0</v>
      </c>
      <c r="EP53" s="212">
        <f t="shared" ca="1" si="54"/>
        <v>0</v>
      </c>
      <c r="EQ53" s="212">
        <f t="shared" ca="1" si="54"/>
        <v>0</v>
      </c>
      <c r="ES53" s="212">
        <f ca="1">SUM(ES27:ES51)</f>
        <v>0</v>
      </c>
      <c r="ET53" s="212">
        <f t="shared" ref="ET53:FA53" ca="1" si="55">SUM(ET27:ET51)</f>
        <v>0</v>
      </c>
      <c r="EU53" s="212">
        <f t="shared" ca="1" si="55"/>
        <v>0</v>
      </c>
      <c r="EV53" s="212">
        <f t="shared" ca="1" si="55"/>
        <v>0</v>
      </c>
      <c r="EW53" s="212">
        <f t="shared" ca="1" si="55"/>
        <v>0</v>
      </c>
      <c r="EX53" s="212">
        <f t="shared" ca="1" si="55"/>
        <v>0</v>
      </c>
      <c r="EY53" s="212">
        <f t="shared" ca="1" si="55"/>
        <v>0</v>
      </c>
      <c r="EZ53" s="212">
        <f t="shared" ca="1" si="55"/>
        <v>0</v>
      </c>
      <c r="FA53" s="212">
        <f t="shared" ca="1" si="55"/>
        <v>0</v>
      </c>
      <c r="FC53" s="212">
        <f ca="1">SUM(FC27:FC51)</f>
        <v>0</v>
      </c>
      <c r="FD53" s="212">
        <f t="shared" ref="FD53:FK53" ca="1" si="56">SUM(FD27:FD51)</f>
        <v>0</v>
      </c>
      <c r="FE53" s="212">
        <f t="shared" ca="1" si="56"/>
        <v>0</v>
      </c>
      <c r="FF53" s="212">
        <f t="shared" ca="1" si="56"/>
        <v>0</v>
      </c>
      <c r="FG53" s="212">
        <f t="shared" ca="1" si="56"/>
        <v>0</v>
      </c>
      <c r="FH53" s="212">
        <f t="shared" ca="1" si="56"/>
        <v>0</v>
      </c>
      <c r="FI53" s="212">
        <f t="shared" ca="1" si="56"/>
        <v>0</v>
      </c>
      <c r="FJ53" s="212">
        <f t="shared" ca="1" si="56"/>
        <v>0</v>
      </c>
      <c r="FK53" s="212">
        <f t="shared" ca="1" si="56"/>
        <v>0</v>
      </c>
      <c r="FM53" s="212">
        <f ca="1">SUM(FM27:FM51)</f>
        <v>0</v>
      </c>
      <c r="FN53" s="212">
        <f t="shared" ref="FN53:FU53" ca="1" si="57">SUM(FN27:FN51)</f>
        <v>0</v>
      </c>
      <c r="FO53" s="212">
        <f t="shared" ca="1" si="57"/>
        <v>0</v>
      </c>
      <c r="FP53" s="212">
        <f t="shared" ca="1" si="57"/>
        <v>0</v>
      </c>
      <c r="FQ53" s="212">
        <f t="shared" ca="1" si="57"/>
        <v>0</v>
      </c>
      <c r="FR53" s="212">
        <f t="shared" ca="1" si="57"/>
        <v>0</v>
      </c>
      <c r="FS53" s="212">
        <f t="shared" ca="1" si="57"/>
        <v>0</v>
      </c>
      <c r="FT53" s="212">
        <f t="shared" ca="1" si="57"/>
        <v>0</v>
      </c>
      <c r="FU53" s="212">
        <f t="shared" ca="1" si="57"/>
        <v>0</v>
      </c>
      <c r="FW53" s="212">
        <f ca="1">SUM(FW27:FW51)</f>
        <v>0</v>
      </c>
      <c r="FX53" s="212">
        <f t="shared" ref="FX53:GE53" ca="1" si="58">SUM(FX27:FX51)</f>
        <v>0</v>
      </c>
      <c r="FY53" s="212">
        <f t="shared" ca="1" si="58"/>
        <v>0</v>
      </c>
      <c r="FZ53" s="212">
        <f t="shared" ca="1" si="58"/>
        <v>0</v>
      </c>
      <c r="GA53" s="212">
        <f t="shared" ca="1" si="58"/>
        <v>0</v>
      </c>
      <c r="GB53" s="212">
        <f t="shared" ca="1" si="58"/>
        <v>0</v>
      </c>
      <c r="GC53" s="212">
        <f t="shared" ca="1" si="58"/>
        <v>0</v>
      </c>
      <c r="GD53" s="212">
        <f t="shared" ca="1" si="58"/>
        <v>0</v>
      </c>
      <c r="GE53" s="212">
        <f t="shared" ca="1" si="58"/>
        <v>0</v>
      </c>
      <c r="GG53" s="212">
        <f ca="1">SUM(GG27:GG51)</f>
        <v>0</v>
      </c>
      <c r="GH53" s="212">
        <f t="shared" ref="GH53:GO53" ca="1" si="59">SUM(GH27:GH51)</f>
        <v>0</v>
      </c>
      <c r="GI53" s="212">
        <f t="shared" ca="1" si="59"/>
        <v>0</v>
      </c>
      <c r="GJ53" s="212">
        <f t="shared" ca="1" si="59"/>
        <v>0</v>
      </c>
      <c r="GK53" s="212">
        <f t="shared" ca="1" si="59"/>
        <v>0</v>
      </c>
      <c r="GL53" s="212">
        <f t="shared" ca="1" si="59"/>
        <v>0</v>
      </c>
      <c r="GM53" s="212">
        <f t="shared" ca="1" si="59"/>
        <v>0</v>
      </c>
      <c r="GN53" s="212">
        <f t="shared" ca="1" si="59"/>
        <v>0</v>
      </c>
      <c r="GO53" s="212">
        <f t="shared" ca="1" si="59"/>
        <v>0</v>
      </c>
      <c r="GQ53" s="212">
        <f ca="1">SUM(GQ27:GQ51)</f>
        <v>0</v>
      </c>
      <c r="GR53" s="212">
        <f t="shared" ref="GR53:GY53" ca="1" si="60">SUM(GR27:GR51)</f>
        <v>0</v>
      </c>
      <c r="GS53" s="212">
        <f t="shared" ca="1" si="60"/>
        <v>0</v>
      </c>
      <c r="GT53" s="212">
        <f t="shared" ca="1" si="60"/>
        <v>0</v>
      </c>
      <c r="GU53" s="212">
        <f t="shared" ca="1" si="60"/>
        <v>0</v>
      </c>
      <c r="GV53" s="212">
        <f t="shared" ca="1" si="60"/>
        <v>0</v>
      </c>
      <c r="GW53" s="212">
        <f t="shared" ca="1" si="60"/>
        <v>0</v>
      </c>
      <c r="GX53" s="212">
        <f t="shared" ca="1" si="60"/>
        <v>0</v>
      </c>
      <c r="GY53" s="212">
        <f t="shared" ca="1" si="60"/>
        <v>0</v>
      </c>
      <c r="HA53" s="212">
        <f ca="1">SUM(HA27:HA51)</f>
        <v>0</v>
      </c>
      <c r="HB53" s="212">
        <f t="shared" ref="HB53:HI53" ca="1" si="61">SUM(HB27:HB51)</f>
        <v>0</v>
      </c>
      <c r="HC53" s="212">
        <f t="shared" ca="1" si="61"/>
        <v>0</v>
      </c>
      <c r="HD53" s="212">
        <f t="shared" ca="1" si="61"/>
        <v>0</v>
      </c>
      <c r="HE53" s="212">
        <f t="shared" ca="1" si="61"/>
        <v>0</v>
      </c>
      <c r="HF53" s="212">
        <f t="shared" ca="1" si="61"/>
        <v>0</v>
      </c>
      <c r="HG53" s="212">
        <f t="shared" ca="1" si="61"/>
        <v>0</v>
      </c>
      <c r="HH53" s="212">
        <f t="shared" ca="1" si="61"/>
        <v>0</v>
      </c>
      <c r="HI53" s="212">
        <f t="shared" ca="1" si="61"/>
        <v>0</v>
      </c>
      <c r="HK53" s="212">
        <f ca="1">SUM(HK27:HK51)</f>
        <v>0</v>
      </c>
      <c r="HL53" s="212">
        <f t="shared" ref="HL53:HS53" ca="1" si="62">SUM(HL27:HL51)</f>
        <v>0</v>
      </c>
      <c r="HM53" s="212">
        <f t="shared" ca="1" si="62"/>
        <v>0</v>
      </c>
      <c r="HN53" s="212">
        <f t="shared" ca="1" si="62"/>
        <v>0</v>
      </c>
      <c r="HO53" s="212">
        <f t="shared" ca="1" si="62"/>
        <v>0</v>
      </c>
      <c r="HP53" s="212">
        <f t="shared" ca="1" si="62"/>
        <v>0</v>
      </c>
      <c r="HQ53" s="212">
        <f t="shared" ca="1" si="62"/>
        <v>0</v>
      </c>
      <c r="HR53" s="212">
        <f t="shared" ca="1" si="62"/>
        <v>0</v>
      </c>
      <c r="HS53" s="212">
        <f t="shared" ca="1" si="62"/>
        <v>0</v>
      </c>
      <c r="HU53" s="212">
        <f ca="1">SUM(HU27:HU51)</f>
        <v>0</v>
      </c>
      <c r="HV53" s="212">
        <f t="shared" ref="HV53:IC53" ca="1" si="63">SUM(HV27:HV51)</f>
        <v>0</v>
      </c>
      <c r="HW53" s="212">
        <f t="shared" ca="1" si="63"/>
        <v>0</v>
      </c>
      <c r="HX53" s="212">
        <f t="shared" ca="1" si="63"/>
        <v>0</v>
      </c>
      <c r="HY53" s="212">
        <f t="shared" ca="1" si="63"/>
        <v>0</v>
      </c>
      <c r="HZ53" s="212">
        <f t="shared" ca="1" si="63"/>
        <v>0</v>
      </c>
      <c r="IA53" s="212">
        <f t="shared" ca="1" si="63"/>
        <v>0</v>
      </c>
      <c r="IB53" s="212">
        <f t="shared" ca="1" si="63"/>
        <v>0</v>
      </c>
      <c r="IC53" s="212">
        <f t="shared" ca="1" si="63"/>
        <v>0</v>
      </c>
      <c r="IE53" s="212">
        <f ca="1">SUM(IE27:IE51)</f>
        <v>0</v>
      </c>
      <c r="IF53" s="212">
        <f t="shared" ref="IF53:IM53" ca="1" si="64">SUM(IF27:IF51)</f>
        <v>0</v>
      </c>
      <c r="IG53" s="212">
        <f t="shared" ca="1" si="64"/>
        <v>0</v>
      </c>
      <c r="IH53" s="212">
        <f t="shared" ca="1" si="64"/>
        <v>0</v>
      </c>
      <c r="II53" s="212">
        <f t="shared" ca="1" si="64"/>
        <v>0</v>
      </c>
      <c r="IJ53" s="212">
        <f t="shared" ca="1" si="64"/>
        <v>0</v>
      </c>
      <c r="IK53" s="212">
        <f t="shared" ca="1" si="64"/>
        <v>0</v>
      </c>
      <c r="IL53" s="212">
        <f t="shared" ca="1" si="64"/>
        <v>0</v>
      </c>
      <c r="IM53" s="212">
        <f t="shared" ca="1" si="64"/>
        <v>0</v>
      </c>
      <c r="IO53" s="212">
        <f ca="1">SUM(IO27:IO51)</f>
        <v>0</v>
      </c>
      <c r="IP53" s="212">
        <f t="shared" ref="IP53:IW53" ca="1" si="65">SUM(IP27:IP51)</f>
        <v>0</v>
      </c>
      <c r="IQ53" s="212">
        <f t="shared" ca="1" si="65"/>
        <v>0</v>
      </c>
      <c r="IR53" s="212">
        <f t="shared" ca="1" si="65"/>
        <v>0</v>
      </c>
      <c r="IS53" s="212">
        <f t="shared" ca="1" si="65"/>
        <v>0</v>
      </c>
      <c r="IT53" s="212">
        <f t="shared" ca="1" si="65"/>
        <v>0</v>
      </c>
      <c r="IU53" s="212">
        <f t="shared" ca="1" si="65"/>
        <v>0</v>
      </c>
      <c r="IV53" s="212">
        <f t="shared" ca="1" si="65"/>
        <v>0</v>
      </c>
      <c r="IW53" s="212">
        <f t="shared" ca="1" si="65"/>
        <v>0</v>
      </c>
      <c r="IY53" s="212">
        <f ca="1">SUM(IY27:IY51)</f>
        <v>0</v>
      </c>
      <c r="IZ53" s="212">
        <f t="shared" ref="IZ53:JG53" ca="1" si="66">SUM(IZ27:IZ51)</f>
        <v>0</v>
      </c>
      <c r="JA53" s="212">
        <f t="shared" ca="1" si="66"/>
        <v>0</v>
      </c>
      <c r="JB53" s="212">
        <f t="shared" ca="1" si="66"/>
        <v>0</v>
      </c>
      <c r="JC53" s="212">
        <f t="shared" ca="1" si="66"/>
        <v>0</v>
      </c>
      <c r="JD53" s="212">
        <f t="shared" ca="1" si="66"/>
        <v>0</v>
      </c>
      <c r="JE53" s="212">
        <f t="shared" ca="1" si="66"/>
        <v>0</v>
      </c>
      <c r="JF53" s="212">
        <f t="shared" ca="1" si="66"/>
        <v>0</v>
      </c>
      <c r="JG53" s="212">
        <f t="shared" ca="1" si="66"/>
        <v>0</v>
      </c>
      <c r="JI53" s="212">
        <f ca="1">SUM(JI27:JI51)</f>
        <v>0</v>
      </c>
      <c r="JJ53" s="212">
        <f t="shared" ref="JJ53:JQ53" ca="1" si="67">SUM(JJ27:JJ51)</f>
        <v>0</v>
      </c>
      <c r="JK53" s="212">
        <f t="shared" ca="1" si="67"/>
        <v>0</v>
      </c>
      <c r="JL53" s="212">
        <f t="shared" ca="1" si="67"/>
        <v>0</v>
      </c>
      <c r="JM53" s="212">
        <f t="shared" ca="1" si="67"/>
        <v>0</v>
      </c>
      <c r="JN53" s="212">
        <f t="shared" ca="1" si="67"/>
        <v>0</v>
      </c>
      <c r="JO53" s="212">
        <f t="shared" ca="1" si="67"/>
        <v>0</v>
      </c>
      <c r="JP53" s="212">
        <f t="shared" ca="1" si="67"/>
        <v>0</v>
      </c>
      <c r="JQ53" s="212">
        <f t="shared" ca="1" si="67"/>
        <v>0</v>
      </c>
      <c r="JS53" s="212">
        <f ca="1">SUM(JS27:JS51)</f>
        <v>0</v>
      </c>
      <c r="JT53" s="212">
        <f t="shared" ref="JT53:KA53" ca="1" si="68">SUM(JT27:JT51)</f>
        <v>0</v>
      </c>
      <c r="JU53" s="212">
        <f t="shared" ca="1" si="68"/>
        <v>0</v>
      </c>
      <c r="JV53" s="212">
        <f t="shared" ca="1" si="68"/>
        <v>0</v>
      </c>
      <c r="JW53" s="212">
        <f t="shared" ca="1" si="68"/>
        <v>0</v>
      </c>
      <c r="JX53" s="212">
        <f t="shared" ca="1" si="68"/>
        <v>0</v>
      </c>
      <c r="JY53" s="212">
        <f t="shared" ca="1" si="68"/>
        <v>0</v>
      </c>
      <c r="JZ53" s="212">
        <f t="shared" ca="1" si="68"/>
        <v>0</v>
      </c>
      <c r="KA53" s="212">
        <f t="shared" ca="1" si="68"/>
        <v>0</v>
      </c>
      <c r="KC53" s="212">
        <f ca="1">SUM(KC27:KC51)</f>
        <v>0</v>
      </c>
      <c r="KD53" s="212">
        <f t="shared" ref="KD53:KK53" ca="1" si="69">SUM(KD27:KD51)</f>
        <v>0</v>
      </c>
      <c r="KE53" s="212">
        <f t="shared" ca="1" si="69"/>
        <v>0</v>
      </c>
      <c r="KF53" s="212">
        <f t="shared" ca="1" si="69"/>
        <v>0</v>
      </c>
      <c r="KG53" s="212">
        <f t="shared" ca="1" si="69"/>
        <v>0</v>
      </c>
      <c r="KH53" s="212">
        <f t="shared" ca="1" si="69"/>
        <v>0</v>
      </c>
      <c r="KI53" s="212">
        <f t="shared" ca="1" si="69"/>
        <v>0</v>
      </c>
      <c r="KJ53" s="212">
        <f t="shared" ca="1" si="69"/>
        <v>0</v>
      </c>
      <c r="KK53" s="212">
        <f t="shared" ca="1" si="69"/>
        <v>0</v>
      </c>
      <c r="KM53" s="212">
        <f ca="1">SUM(KM27:KM51)</f>
        <v>0</v>
      </c>
      <c r="KN53" s="212">
        <f t="shared" ref="KN53:KU53" ca="1" si="70">SUM(KN27:KN51)</f>
        <v>0</v>
      </c>
      <c r="KO53" s="212">
        <f t="shared" ca="1" si="70"/>
        <v>0</v>
      </c>
      <c r="KP53" s="212">
        <f t="shared" ca="1" si="70"/>
        <v>0</v>
      </c>
      <c r="KQ53" s="212">
        <f t="shared" ca="1" si="70"/>
        <v>0</v>
      </c>
      <c r="KR53" s="212">
        <f t="shared" ca="1" si="70"/>
        <v>0</v>
      </c>
      <c r="KS53" s="212">
        <f t="shared" ca="1" si="70"/>
        <v>0</v>
      </c>
      <c r="KT53" s="212">
        <f t="shared" ca="1" si="70"/>
        <v>0</v>
      </c>
      <c r="KU53" s="212">
        <f t="shared" ca="1" si="70"/>
        <v>0</v>
      </c>
      <c r="KW53" s="212">
        <f ca="1">SUM(KW27:KW51)</f>
        <v>0</v>
      </c>
      <c r="KX53" s="212">
        <f t="shared" ref="KX53:LE53" ca="1" si="71">SUM(KX27:KX51)</f>
        <v>0</v>
      </c>
      <c r="KY53" s="212">
        <f t="shared" ca="1" si="71"/>
        <v>0</v>
      </c>
      <c r="KZ53" s="212">
        <f t="shared" ca="1" si="71"/>
        <v>0</v>
      </c>
      <c r="LA53" s="212">
        <f t="shared" ca="1" si="71"/>
        <v>0</v>
      </c>
      <c r="LB53" s="212">
        <f t="shared" ca="1" si="71"/>
        <v>0</v>
      </c>
      <c r="LC53" s="212">
        <f t="shared" ca="1" si="71"/>
        <v>0</v>
      </c>
      <c r="LD53" s="212">
        <f t="shared" ca="1" si="71"/>
        <v>0</v>
      </c>
      <c r="LE53" s="212">
        <f t="shared" ca="1" si="71"/>
        <v>0</v>
      </c>
      <c r="LG53" s="212">
        <f ca="1">SUM(LG27:LG51)</f>
        <v>0</v>
      </c>
      <c r="LH53" s="212">
        <f t="shared" ref="LH53:LO53" ca="1" si="72">SUM(LH27:LH51)</f>
        <v>0</v>
      </c>
      <c r="LI53" s="212">
        <f t="shared" ca="1" si="72"/>
        <v>0</v>
      </c>
      <c r="LJ53" s="212">
        <f t="shared" ca="1" si="72"/>
        <v>0</v>
      </c>
      <c r="LK53" s="212">
        <f t="shared" ca="1" si="72"/>
        <v>0</v>
      </c>
      <c r="LL53" s="212">
        <f t="shared" ca="1" si="72"/>
        <v>0</v>
      </c>
      <c r="LM53" s="212">
        <f t="shared" ca="1" si="72"/>
        <v>0</v>
      </c>
      <c r="LN53" s="212">
        <f t="shared" ca="1" si="72"/>
        <v>0</v>
      </c>
      <c r="LO53" s="212">
        <f t="shared" ca="1" si="72"/>
        <v>0</v>
      </c>
      <c r="LQ53" s="212">
        <f ca="1">SUM(LQ27:LQ51)</f>
        <v>0</v>
      </c>
      <c r="LR53" s="212">
        <f t="shared" ref="LR53:LY53" ca="1" si="73">SUM(LR27:LR51)</f>
        <v>0</v>
      </c>
      <c r="LS53" s="212">
        <f t="shared" ca="1" si="73"/>
        <v>0</v>
      </c>
      <c r="LT53" s="212">
        <f t="shared" ca="1" si="73"/>
        <v>0</v>
      </c>
      <c r="LU53" s="212">
        <f t="shared" ca="1" si="73"/>
        <v>0</v>
      </c>
      <c r="LV53" s="212">
        <f t="shared" ca="1" si="73"/>
        <v>0</v>
      </c>
      <c r="LW53" s="212">
        <f t="shared" ca="1" si="73"/>
        <v>0</v>
      </c>
      <c r="LX53" s="212">
        <f t="shared" ca="1" si="73"/>
        <v>0</v>
      </c>
      <c r="LY53" s="212">
        <f t="shared" ca="1" si="73"/>
        <v>0</v>
      </c>
      <c r="MA53" s="212">
        <f ca="1">SUM(MA27:MA51)</f>
        <v>0</v>
      </c>
      <c r="MB53" s="212">
        <f t="shared" ref="MB53:MI53" ca="1" si="74">SUM(MB27:MB51)</f>
        <v>0</v>
      </c>
      <c r="MC53" s="212">
        <f t="shared" ca="1" si="74"/>
        <v>0</v>
      </c>
      <c r="MD53" s="212">
        <f t="shared" ca="1" si="74"/>
        <v>0</v>
      </c>
      <c r="ME53" s="212">
        <f t="shared" ca="1" si="74"/>
        <v>0</v>
      </c>
      <c r="MF53" s="212">
        <f t="shared" ca="1" si="74"/>
        <v>0</v>
      </c>
      <c r="MG53" s="212">
        <f t="shared" ca="1" si="74"/>
        <v>0</v>
      </c>
      <c r="MH53" s="212">
        <f t="shared" ca="1" si="74"/>
        <v>0</v>
      </c>
      <c r="MI53" s="212">
        <f t="shared" ca="1" si="74"/>
        <v>0</v>
      </c>
      <c r="MK53" s="212">
        <f ca="1">SUM(MK27:MK51)</f>
        <v>0</v>
      </c>
      <c r="ML53" s="212">
        <f t="shared" ref="ML53:MS53" ca="1" si="75">SUM(ML27:ML51)</f>
        <v>0</v>
      </c>
      <c r="MM53" s="212">
        <f t="shared" ca="1" si="75"/>
        <v>0</v>
      </c>
      <c r="MN53" s="212">
        <f t="shared" ca="1" si="75"/>
        <v>0</v>
      </c>
      <c r="MO53" s="212">
        <f t="shared" ca="1" si="75"/>
        <v>0</v>
      </c>
      <c r="MP53" s="212">
        <f t="shared" ca="1" si="75"/>
        <v>0</v>
      </c>
      <c r="MQ53" s="212">
        <f t="shared" ca="1" si="75"/>
        <v>0</v>
      </c>
      <c r="MR53" s="212">
        <f t="shared" ca="1" si="75"/>
        <v>0</v>
      </c>
      <c r="MS53" s="212">
        <f t="shared" ca="1" si="75"/>
        <v>0</v>
      </c>
      <c r="MU53" s="212">
        <f ca="1">SUM(MU27:MU51)</f>
        <v>0</v>
      </c>
      <c r="MV53" s="212">
        <f t="shared" ref="MV53:NC53" ca="1" si="76">SUM(MV27:MV51)</f>
        <v>0</v>
      </c>
      <c r="MW53" s="212">
        <f t="shared" ca="1" si="76"/>
        <v>0</v>
      </c>
      <c r="MX53" s="212">
        <f t="shared" ca="1" si="76"/>
        <v>0</v>
      </c>
      <c r="MY53" s="212">
        <f t="shared" ca="1" si="76"/>
        <v>0</v>
      </c>
      <c r="MZ53" s="212">
        <f t="shared" ca="1" si="76"/>
        <v>0</v>
      </c>
      <c r="NA53" s="212">
        <f t="shared" ca="1" si="76"/>
        <v>0</v>
      </c>
      <c r="NB53" s="212">
        <f t="shared" ca="1" si="76"/>
        <v>0</v>
      </c>
      <c r="NC53" s="212">
        <f t="shared" ca="1" si="76"/>
        <v>0</v>
      </c>
      <c r="NE53" s="212">
        <f ca="1">SUM(NE27:NE51)</f>
        <v>0</v>
      </c>
      <c r="NF53" s="212">
        <f t="shared" ref="NF53:NM53" ca="1" si="77">SUM(NF27:NF51)</f>
        <v>0</v>
      </c>
      <c r="NG53" s="212">
        <f t="shared" ca="1" si="77"/>
        <v>0</v>
      </c>
      <c r="NH53" s="212">
        <f t="shared" ca="1" si="77"/>
        <v>0</v>
      </c>
      <c r="NI53" s="212">
        <f t="shared" ca="1" si="77"/>
        <v>0</v>
      </c>
      <c r="NJ53" s="212">
        <f t="shared" ca="1" si="77"/>
        <v>0</v>
      </c>
      <c r="NK53" s="212">
        <f t="shared" ca="1" si="77"/>
        <v>0</v>
      </c>
      <c r="NL53" s="212">
        <f t="shared" ca="1" si="77"/>
        <v>0</v>
      </c>
      <c r="NM53" s="212">
        <f t="shared" ca="1" si="77"/>
        <v>0</v>
      </c>
      <c r="NO53" s="212">
        <f ca="1">SUM(NO27:NO51)</f>
        <v>0</v>
      </c>
      <c r="NP53" s="212">
        <f t="shared" ref="NP53:NW53" ca="1" si="78">SUM(NP27:NP51)</f>
        <v>0</v>
      </c>
      <c r="NQ53" s="212">
        <f t="shared" ca="1" si="78"/>
        <v>0</v>
      </c>
      <c r="NR53" s="212">
        <f t="shared" ca="1" si="78"/>
        <v>0</v>
      </c>
      <c r="NS53" s="212">
        <f t="shared" ca="1" si="78"/>
        <v>0</v>
      </c>
      <c r="NT53" s="212">
        <f t="shared" ca="1" si="78"/>
        <v>0</v>
      </c>
      <c r="NU53" s="212">
        <f t="shared" ca="1" si="78"/>
        <v>0</v>
      </c>
      <c r="NV53" s="212">
        <f t="shared" ca="1" si="78"/>
        <v>0</v>
      </c>
      <c r="NW53" s="212">
        <f t="shared" ca="1" si="78"/>
        <v>0</v>
      </c>
      <c r="NY53" s="212">
        <f ca="1">SUM(NY27:NY51)</f>
        <v>0</v>
      </c>
      <c r="NZ53" s="212">
        <f t="shared" ref="NZ53:OG53" ca="1" si="79">SUM(NZ27:NZ51)</f>
        <v>0</v>
      </c>
      <c r="OA53" s="212">
        <f t="shared" ca="1" si="79"/>
        <v>0</v>
      </c>
      <c r="OB53" s="212">
        <f t="shared" ca="1" si="79"/>
        <v>0</v>
      </c>
      <c r="OC53" s="212">
        <f t="shared" ca="1" si="79"/>
        <v>0</v>
      </c>
      <c r="OD53" s="212">
        <f t="shared" ca="1" si="79"/>
        <v>0</v>
      </c>
      <c r="OE53" s="212">
        <f t="shared" ca="1" si="79"/>
        <v>0</v>
      </c>
      <c r="OF53" s="212">
        <f t="shared" ca="1" si="79"/>
        <v>0</v>
      </c>
      <c r="OG53" s="212">
        <f t="shared" ca="1" si="79"/>
        <v>0</v>
      </c>
      <c r="OI53" s="212">
        <f ca="1">SUM(OI27:OI51)</f>
        <v>0</v>
      </c>
      <c r="OJ53" s="212">
        <f t="shared" ref="OJ53:OQ53" ca="1" si="80">SUM(OJ27:OJ51)</f>
        <v>0</v>
      </c>
      <c r="OK53" s="212">
        <f t="shared" ca="1" si="80"/>
        <v>0</v>
      </c>
      <c r="OL53" s="212">
        <f t="shared" ca="1" si="80"/>
        <v>0</v>
      </c>
      <c r="OM53" s="212">
        <f t="shared" ca="1" si="80"/>
        <v>0</v>
      </c>
      <c r="ON53" s="212">
        <f t="shared" ca="1" si="80"/>
        <v>0</v>
      </c>
      <c r="OO53" s="212">
        <f t="shared" ca="1" si="80"/>
        <v>0</v>
      </c>
      <c r="OP53" s="212">
        <f t="shared" ca="1" si="80"/>
        <v>0</v>
      </c>
      <c r="OQ53" s="212">
        <f t="shared" ca="1" si="80"/>
        <v>0</v>
      </c>
    </row>
    <row r="54" spans="1:407" hidden="1" thickTop="1" x14ac:dyDescent="0.3">
      <c r="A54" s="221"/>
      <c r="B54" s="221"/>
      <c r="C54" s="221"/>
      <c r="D54" s="221"/>
      <c r="E54" s="221"/>
      <c r="F54" s="221"/>
      <c r="G54" s="221"/>
      <c r="H54" s="221">
        <f ca="1">SUM(53:53)</f>
        <v>201570169.80401552</v>
      </c>
      <c r="I54" s="221"/>
      <c r="J54" s="221"/>
      <c r="K54" s="221"/>
      <c r="L54" s="221"/>
      <c r="M54" s="221"/>
      <c r="N54" s="221"/>
      <c r="O54" s="221"/>
      <c r="P54" s="221"/>
      <c r="Q54" s="221"/>
      <c r="R54" s="221"/>
      <c r="S54" s="221"/>
      <c r="T54" s="221"/>
      <c r="U54" s="221"/>
      <c r="V54" s="221"/>
      <c r="W54" s="221"/>
      <c r="X54" s="221"/>
      <c r="Y54" s="221"/>
      <c r="Z54" s="221"/>
      <c r="AA54" s="222">
        <f ca="1">SUM(I53:AA53)</f>
        <v>131562795.84833328</v>
      </c>
      <c r="AB54" s="221"/>
      <c r="AC54" s="221"/>
      <c r="AD54" s="221"/>
      <c r="AE54" s="221"/>
      <c r="AF54" s="221"/>
      <c r="AG54" s="221"/>
      <c r="AH54" s="221"/>
      <c r="AI54" s="221"/>
      <c r="AJ54" s="221"/>
      <c r="AK54" s="221"/>
      <c r="AL54" s="221"/>
      <c r="AM54" s="221"/>
      <c r="AN54" s="221"/>
      <c r="AO54" s="221"/>
      <c r="AP54" s="221"/>
      <c r="AQ54" s="221"/>
      <c r="AR54" s="221"/>
      <c r="AS54" s="221"/>
      <c r="AT54" s="221"/>
      <c r="AU54" s="222">
        <f ca="1">SUM(AC53:AU53)</f>
        <v>23194871.955254607</v>
      </c>
      <c r="AV54" s="221"/>
      <c r="AW54" s="221"/>
      <c r="AX54" s="221"/>
      <c r="AY54" s="221"/>
      <c r="AZ54" s="221"/>
      <c r="BA54" s="221"/>
      <c r="BB54" s="221"/>
      <c r="BC54" s="221"/>
      <c r="BD54" s="221"/>
      <c r="BE54" s="221"/>
      <c r="BF54" s="221"/>
      <c r="BG54" s="221"/>
      <c r="BH54" s="221"/>
      <c r="BI54" s="221"/>
      <c r="BJ54" s="221"/>
      <c r="BK54" s="221"/>
      <c r="BL54" s="221"/>
      <c r="BM54" s="221"/>
      <c r="BN54" s="221"/>
      <c r="BO54" s="222">
        <f ca="1">SUM(AW53:BO53)</f>
        <v>0</v>
      </c>
      <c r="BP54" s="221"/>
      <c r="BQ54" s="221"/>
      <c r="BR54" s="221"/>
      <c r="BS54" s="221"/>
      <c r="BT54" s="221"/>
      <c r="BU54" s="221"/>
      <c r="BV54" s="221"/>
      <c r="BW54" s="221"/>
      <c r="BX54" s="221"/>
      <c r="BY54" s="221"/>
      <c r="BZ54" s="221"/>
      <c r="CA54" s="221"/>
      <c r="CB54" s="221"/>
      <c r="CC54" s="221"/>
      <c r="CD54" s="221"/>
      <c r="CE54" s="221"/>
      <c r="CF54" s="221"/>
      <c r="CG54" s="221"/>
      <c r="CH54" s="221"/>
      <c r="CI54" s="222">
        <f ca="1">SUM(BQ53:CI53)</f>
        <v>0</v>
      </c>
      <c r="CJ54" s="221"/>
      <c r="CK54" s="221"/>
      <c r="CL54" s="221"/>
      <c r="CM54" s="221"/>
      <c r="CN54" s="221"/>
      <c r="CO54" s="221"/>
      <c r="CP54" s="221"/>
      <c r="CQ54" s="221"/>
      <c r="CR54" s="221"/>
      <c r="CS54" s="221"/>
      <c r="CT54" s="221"/>
      <c r="CU54" s="221"/>
      <c r="CV54" s="221"/>
      <c r="CW54" s="221"/>
      <c r="CX54" s="221"/>
      <c r="CY54" s="221"/>
      <c r="CZ54" s="221"/>
      <c r="DA54" s="221"/>
      <c r="DB54" s="221"/>
      <c r="DC54" s="222">
        <f ca="1">SUM(CK53:DC53)</f>
        <v>9543879.2002207506</v>
      </c>
      <c r="DD54" s="221"/>
      <c r="DE54" s="221"/>
      <c r="DF54" s="221"/>
      <c r="DG54" s="221"/>
      <c r="DH54" s="221"/>
      <c r="DI54" s="221"/>
      <c r="DJ54" s="221"/>
      <c r="DK54" s="221"/>
      <c r="DL54" s="221"/>
      <c r="DM54" s="221"/>
      <c r="DN54" s="221"/>
      <c r="DO54" s="221"/>
      <c r="DP54" s="221"/>
      <c r="DQ54" s="221"/>
      <c r="DR54" s="221"/>
      <c r="DS54" s="221"/>
      <c r="DT54" s="221"/>
      <c r="DU54" s="221"/>
      <c r="DV54" s="221"/>
      <c r="DW54" s="222">
        <f ca="1">SUM(DE53:DW53)</f>
        <v>37268622.80020687</v>
      </c>
      <c r="DX54" s="221"/>
      <c r="DY54" s="221"/>
      <c r="DZ54" s="221"/>
      <c r="EA54" s="221"/>
      <c r="EB54" s="221"/>
      <c r="EC54" s="221"/>
      <c r="ED54" s="221"/>
      <c r="EE54" s="221"/>
      <c r="EF54" s="221"/>
      <c r="EG54" s="221"/>
      <c r="EH54" s="221"/>
      <c r="EI54" s="221"/>
      <c r="EJ54" s="221"/>
      <c r="EK54" s="221"/>
      <c r="EL54" s="221"/>
      <c r="EM54" s="221"/>
      <c r="EN54" s="221"/>
      <c r="EO54" s="221"/>
      <c r="EP54" s="221"/>
      <c r="EQ54" s="222">
        <f ca="1">SUM(DY53:EQ53)</f>
        <v>0</v>
      </c>
      <c r="ER54" s="221"/>
      <c r="ES54" s="221"/>
      <c r="ET54" s="221"/>
      <c r="EU54" s="221"/>
      <c r="EV54" s="221"/>
      <c r="EW54" s="221"/>
      <c r="EX54" s="221"/>
      <c r="EY54" s="221"/>
      <c r="EZ54" s="221"/>
      <c r="FA54" s="221"/>
      <c r="FB54" s="221"/>
      <c r="FC54" s="221"/>
      <c r="FD54" s="221"/>
      <c r="FE54" s="221"/>
      <c r="FF54" s="221"/>
      <c r="FG54" s="221"/>
      <c r="FH54" s="221"/>
      <c r="FI54" s="221"/>
      <c r="FJ54" s="221"/>
      <c r="FK54" s="222">
        <f ca="1">SUM(ES53:FK53)</f>
        <v>0</v>
      </c>
      <c r="FL54" s="221"/>
      <c r="FM54" s="221"/>
      <c r="FN54" s="221"/>
      <c r="FO54" s="221"/>
      <c r="FP54" s="221"/>
      <c r="FQ54" s="221"/>
      <c r="FR54" s="221"/>
      <c r="FS54" s="221"/>
      <c r="FT54" s="221"/>
      <c r="FU54" s="221"/>
      <c r="FV54" s="221"/>
      <c r="FW54" s="221"/>
      <c r="FX54" s="221"/>
      <c r="FY54" s="221"/>
      <c r="FZ54" s="221"/>
      <c r="GA54" s="221"/>
      <c r="GB54" s="221"/>
      <c r="GC54" s="221"/>
      <c r="GD54" s="221"/>
      <c r="GE54" s="222">
        <f ca="1">SUM(FM53:GE53)</f>
        <v>0</v>
      </c>
      <c r="GF54" s="221"/>
      <c r="GG54" s="221"/>
      <c r="GH54" s="221"/>
      <c r="GI54" s="221"/>
      <c r="GJ54" s="221"/>
      <c r="GK54" s="221"/>
      <c r="GL54" s="221"/>
      <c r="GM54" s="221"/>
      <c r="GN54" s="221"/>
      <c r="GO54" s="221"/>
      <c r="GP54" s="221"/>
      <c r="GQ54" s="221"/>
      <c r="GR54" s="221"/>
      <c r="GS54" s="221"/>
      <c r="GT54" s="221"/>
      <c r="GU54" s="221"/>
      <c r="GV54" s="221"/>
      <c r="GW54" s="221"/>
      <c r="GX54" s="221"/>
      <c r="GY54" s="222">
        <f ca="1">SUM(GG53:GY53)</f>
        <v>0</v>
      </c>
      <c r="GZ54" s="221"/>
      <c r="HA54" s="221"/>
      <c r="HB54" s="221"/>
      <c r="HC54" s="221"/>
      <c r="HD54" s="221"/>
      <c r="HE54" s="221"/>
      <c r="HF54" s="221"/>
      <c r="HG54" s="221"/>
      <c r="HH54" s="221"/>
      <c r="HI54" s="221"/>
      <c r="HJ54" s="221"/>
      <c r="HK54" s="221"/>
      <c r="HL54" s="221"/>
      <c r="HM54" s="221"/>
      <c r="HN54" s="221"/>
      <c r="HO54" s="221"/>
      <c r="HP54" s="221"/>
      <c r="HQ54" s="221"/>
      <c r="HR54" s="221"/>
      <c r="HS54" s="222">
        <f ca="1">SUM(HA53:HS53)</f>
        <v>0</v>
      </c>
      <c r="HT54" s="221"/>
      <c r="HU54" s="221"/>
      <c r="HV54" s="221"/>
      <c r="HW54" s="221"/>
      <c r="HX54" s="221"/>
      <c r="HY54" s="221"/>
      <c r="HZ54" s="221"/>
      <c r="IA54" s="221"/>
      <c r="IB54" s="221"/>
      <c r="IC54" s="221"/>
      <c r="ID54" s="221"/>
      <c r="IE54" s="221"/>
      <c r="IF54" s="221"/>
      <c r="IG54" s="221"/>
      <c r="IH54" s="221"/>
      <c r="II54" s="221"/>
      <c r="IJ54" s="221"/>
      <c r="IK54" s="221"/>
      <c r="IL54" s="221"/>
      <c r="IM54" s="221"/>
      <c r="IN54" s="221"/>
      <c r="IO54" s="221"/>
      <c r="IP54" s="221"/>
      <c r="IQ54" s="221"/>
      <c r="IR54" s="221"/>
      <c r="IS54" s="221"/>
      <c r="IT54" s="221"/>
      <c r="IU54" s="221"/>
      <c r="IV54" s="221"/>
      <c r="IW54" s="221"/>
      <c r="IX54" s="221"/>
      <c r="IY54" s="221"/>
      <c r="IZ54" s="221"/>
      <c r="JA54" s="221"/>
      <c r="JB54" s="221"/>
      <c r="JC54" s="221"/>
      <c r="JD54" s="221"/>
      <c r="JE54" s="221"/>
      <c r="JF54" s="221"/>
      <c r="JG54" s="221"/>
      <c r="JH54" s="221"/>
      <c r="JI54" s="221"/>
      <c r="JJ54" s="221"/>
      <c r="JK54" s="221"/>
      <c r="JL54" s="221"/>
      <c r="JM54" s="221"/>
      <c r="JN54" s="221"/>
      <c r="JO54" s="221"/>
      <c r="JP54" s="221"/>
      <c r="JQ54" s="221"/>
      <c r="JR54" s="221"/>
      <c r="JS54" s="221"/>
      <c r="JT54" s="221"/>
      <c r="JU54" s="221"/>
      <c r="JV54" s="221"/>
      <c r="JW54" s="221"/>
      <c r="JX54" s="221"/>
      <c r="JY54" s="221"/>
      <c r="JZ54" s="221"/>
      <c r="KA54" s="221"/>
      <c r="KB54" s="221"/>
      <c r="KC54" s="221"/>
      <c r="KD54" s="221"/>
      <c r="KE54" s="221"/>
      <c r="KF54" s="221"/>
      <c r="KG54" s="221"/>
      <c r="KH54" s="221"/>
      <c r="KI54" s="221"/>
      <c r="KJ54" s="221"/>
      <c r="KK54" s="221"/>
      <c r="KL54" s="221"/>
      <c r="KM54" s="221"/>
      <c r="KN54" s="221"/>
      <c r="KO54" s="221"/>
      <c r="KP54" s="221"/>
      <c r="KQ54" s="221"/>
      <c r="KR54" s="221"/>
      <c r="KS54" s="221"/>
      <c r="KT54" s="221"/>
      <c r="KU54" s="221"/>
      <c r="KV54" s="221"/>
      <c r="KW54" s="221"/>
      <c r="KX54" s="221"/>
      <c r="KY54" s="221"/>
      <c r="KZ54" s="221"/>
      <c r="LA54" s="221"/>
      <c r="LB54" s="221"/>
      <c r="LC54" s="221"/>
      <c r="LD54" s="221"/>
      <c r="LE54" s="221"/>
      <c r="LF54" s="221"/>
      <c r="LG54" s="221"/>
      <c r="LH54" s="221"/>
      <c r="LI54" s="221"/>
      <c r="LJ54" s="221"/>
      <c r="LK54" s="221"/>
      <c r="LL54" s="221"/>
      <c r="LM54" s="221"/>
      <c r="LN54" s="221"/>
      <c r="LO54" s="221"/>
      <c r="LP54" s="221"/>
      <c r="LQ54" s="221"/>
      <c r="LR54" s="221"/>
      <c r="LS54" s="221"/>
      <c r="LT54" s="221"/>
      <c r="LU54" s="221"/>
      <c r="LV54" s="221"/>
      <c r="LW54" s="221"/>
      <c r="LX54" s="221"/>
      <c r="LY54" s="221"/>
      <c r="LZ54" s="221"/>
      <c r="MA54" s="221"/>
      <c r="MB54" s="221"/>
      <c r="MC54" s="221"/>
      <c r="MD54" s="221"/>
      <c r="ME54" s="221"/>
      <c r="MF54" s="221"/>
      <c r="MG54" s="221"/>
      <c r="MH54" s="221"/>
      <c r="MI54" s="221"/>
      <c r="MJ54" s="221"/>
      <c r="MK54" s="221"/>
      <c r="ML54" s="221"/>
      <c r="MM54" s="221"/>
      <c r="MN54" s="221"/>
      <c r="MO54" s="221"/>
      <c r="MP54" s="221"/>
      <c r="MQ54" s="221"/>
      <c r="MR54" s="221"/>
      <c r="MS54" s="221"/>
      <c r="MT54" s="221"/>
      <c r="MU54" s="221"/>
      <c r="MV54" s="221"/>
      <c r="MW54" s="221"/>
      <c r="MX54" s="221"/>
      <c r="MY54" s="221"/>
      <c r="MZ54" s="221"/>
      <c r="NA54" s="221"/>
      <c r="NB54" s="221"/>
      <c r="NC54" s="221"/>
      <c r="ND54" s="221"/>
      <c r="NE54" s="221"/>
      <c r="NF54" s="221"/>
      <c r="NG54" s="221"/>
      <c r="NH54" s="221"/>
      <c r="NI54" s="221"/>
      <c r="NJ54" s="221"/>
      <c r="NK54" s="221"/>
      <c r="NL54" s="221"/>
      <c r="NM54" s="221"/>
      <c r="NN54" s="221"/>
      <c r="NO54" s="221"/>
      <c r="NP54" s="221"/>
      <c r="NQ54" s="221"/>
      <c r="NR54" s="221"/>
      <c r="NS54" s="221"/>
      <c r="NT54" s="221"/>
      <c r="NU54" s="221"/>
      <c r="NV54" s="221"/>
      <c r="NW54" s="221"/>
      <c r="NX54" s="221"/>
      <c r="NY54" s="221"/>
      <c r="NZ54" s="221"/>
      <c r="OA54" s="221"/>
      <c r="OB54" s="221"/>
      <c r="OC54" s="221"/>
      <c r="OD54" s="221"/>
      <c r="OE54" s="221"/>
      <c r="OF54" s="221"/>
      <c r="OG54" s="221"/>
      <c r="OH54" s="221"/>
      <c r="OI54" s="221"/>
      <c r="OJ54" s="221"/>
      <c r="OK54" s="221"/>
      <c r="OL54" s="221"/>
      <c r="OM54" s="221"/>
      <c r="ON54" s="221"/>
      <c r="OO54" s="221"/>
      <c r="OP54" s="221"/>
      <c r="OQ54" s="221"/>
    </row>
    <row r="55" spans="1:407" hidden="1" thickTop="1" x14ac:dyDescent="0.3">
      <c r="A55" s="221"/>
      <c r="B55" s="221"/>
      <c r="C55" s="221"/>
      <c r="D55" s="221"/>
      <c r="E55" s="221"/>
      <c r="F55" s="221"/>
      <c r="G55" s="221"/>
      <c r="H55" s="223" t="b">
        <f ca="1">H54='3) Cost Classification (Year 2)'!AR50</f>
        <v>0</v>
      </c>
      <c r="I55" s="221"/>
      <c r="J55" s="221"/>
      <c r="K55" s="221"/>
      <c r="L55" s="221"/>
      <c r="M55" s="221"/>
      <c r="N55" s="221"/>
      <c r="O55" s="221"/>
      <c r="P55" s="221"/>
      <c r="Q55" s="221"/>
      <c r="R55" s="221"/>
      <c r="S55" s="221"/>
      <c r="T55" s="221"/>
      <c r="U55" s="221"/>
      <c r="V55" s="221"/>
      <c r="W55" s="221"/>
      <c r="X55" s="221"/>
      <c r="Y55" s="221"/>
      <c r="Z55" s="221"/>
      <c r="AA55" s="221" t="b" cm="1">
        <f t="array" aca="1" ref="AA55" ca="1">AA54=INDEX('2) Cost Funct (Year 2)'!$L$25:$L$44,'4) Cost Allocation (Year 2)'!AA$19)</f>
        <v>1</v>
      </c>
      <c r="AB55" s="221"/>
      <c r="AC55" s="221"/>
      <c r="AD55" s="221"/>
      <c r="AE55" s="221"/>
      <c r="AF55" s="221"/>
      <c r="AG55" s="221"/>
      <c r="AH55" s="221"/>
      <c r="AI55" s="221"/>
      <c r="AJ55" s="221"/>
      <c r="AK55" s="221"/>
      <c r="AL55" s="221"/>
      <c r="AM55" s="221"/>
      <c r="AN55" s="221"/>
      <c r="AO55" s="221"/>
      <c r="AP55" s="221"/>
      <c r="AQ55" s="221"/>
      <c r="AR55" s="221"/>
      <c r="AS55" s="221"/>
      <c r="AT55" s="221"/>
      <c r="AU55" s="221" t="b" cm="1">
        <f t="array" aca="1" ref="AU55" ca="1">AU54=INDEX('2) Cost Funct (Year 2)'!$L$25:$L$44,'4) Cost Allocation (Year 2)'!AU$19)</f>
        <v>1</v>
      </c>
      <c r="AV55" s="221"/>
      <c r="AW55" s="221"/>
      <c r="AX55" s="221"/>
      <c r="AY55" s="221"/>
      <c r="AZ55" s="221"/>
      <c r="BA55" s="221"/>
      <c r="BB55" s="221"/>
      <c r="BC55" s="221"/>
      <c r="BD55" s="221"/>
      <c r="BE55" s="221"/>
      <c r="BF55" s="221"/>
      <c r="BG55" s="221"/>
      <c r="BH55" s="221"/>
      <c r="BI55" s="221"/>
      <c r="BJ55" s="221"/>
      <c r="BK55" s="221"/>
      <c r="BL55" s="221"/>
      <c r="BM55" s="221"/>
      <c r="BN55" s="221"/>
      <c r="BO55" s="221" t="b" cm="1">
        <f t="array" aca="1" ref="BO55" ca="1">BO54=INDEX('2) Cost Funct (Year 2)'!$L$25:$L$44,'4) Cost Allocation (Year 2)'!BO$19)</f>
        <v>1</v>
      </c>
      <c r="BP55" s="221"/>
      <c r="BQ55" s="221"/>
      <c r="BR55" s="221"/>
      <c r="BS55" s="221"/>
      <c r="BT55" s="221"/>
      <c r="BU55" s="221"/>
      <c r="BV55" s="221"/>
      <c r="BW55" s="221"/>
      <c r="BX55" s="221"/>
      <c r="BY55" s="221"/>
      <c r="BZ55" s="221"/>
      <c r="CA55" s="221"/>
      <c r="CB55" s="221"/>
      <c r="CC55" s="221"/>
      <c r="CD55" s="221"/>
      <c r="CE55" s="221"/>
      <c r="CF55" s="221"/>
      <c r="CG55" s="221"/>
      <c r="CH55" s="221"/>
      <c r="CI55" s="221" t="b" cm="1">
        <f t="array" aca="1" ref="CI55" ca="1">CI54=INDEX('2) Cost Funct (Year 2)'!$L$25:$L$44,'4) Cost Allocation (Year 2)'!CI$19)</f>
        <v>1</v>
      </c>
      <c r="CJ55" s="221"/>
      <c r="CK55" s="221"/>
      <c r="CL55" s="221"/>
      <c r="CM55" s="221"/>
      <c r="CN55" s="221"/>
      <c r="CO55" s="221"/>
      <c r="CP55" s="221"/>
      <c r="CQ55" s="221"/>
      <c r="CR55" s="221"/>
      <c r="CS55" s="221"/>
      <c r="CT55" s="221"/>
      <c r="CU55" s="221"/>
      <c r="CV55" s="221"/>
      <c r="CW55" s="221"/>
      <c r="CX55" s="221"/>
      <c r="CY55" s="221"/>
      <c r="CZ55" s="221"/>
      <c r="DA55" s="221"/>
      <c r="DB55" s="221"/>
      <c r="DC55" s="221" t="b" cm="1">
        <f t="array" aca="1" ref="DC55" ca="1">DC54=INDEX('2) Cost Funct (Year 2)'!$L$25:$L$44,'4) Cost Allocation (Year 2)'!DC$19)</f>
        <v>1</v>
      </c>
      <c r="DD55" s="221"/>
      <c r="DE55" s="221"/>
      <c r="DF55" s="221"/>
      <c r="DG55" s="221"/>
      <c r="DH55" s="221"/>
      <c r="DI55" s="221"/>
      <c r="DJ55" s="221"/>
      <c r="DK55" s="221"/>
      <c r="DL55" s="221"/>
      <c r="DM55" s="221"/>
      <c r="DN55" s="221"/>
      <c r="DO55" s="221"/>
      <c r="DP55" s="221"/>
      <c r="DQ55" s="221"/>
      <c r="DR55" s="221"/>
      <c r="DS55" s="221"/>
      <c r="DT55" s="221"/>
      <c r="DU55" s="221"/>
      <c r="DV55" s="221"/>
      <c r="DW55" s="221" t="b" cm="1">
        <f t="array" aca="1" ref="DW55" ca="1">DW54=INDEX('2) Cost Funct (Year 2)'!$L$25:$L$44,'4) Cost Allocation (Year 2)'!DW$19)</f>
        <v>1</v>
      </c>
      <c r="DX55" s="221"/>
      <c r="DY55" s="221"/>
      <c r="DZ55" s="221"/>
      <c r="EA55" s="221"/>
      <c r="EB55" s="221"/>
      <c r="EC55" s="221"/>
      <c r="ED55" s="221"/>
      <c r="EE55" s="221"/>
      <c r="EF55" s="221"/>
      <c r="EG55" s="221"/>
      <c r="EH55" s="221"/>
      <c r="EI55" s="221"/>
      <c r="EJ55" s="221"/>
      <c r="EK55" s="221"/>
      <c r="EL55" s="221"/>
      <c r="EM55" s="221"/>
      <c r="EN55" s="221"/>
      <c r="EO55" s="221"/>
      <c r="EP55" s="221"/>
      <c r="EQ55" s="221" t="b" cm="1">
        <f t="array" aca="1" ref="EQ55" ca="1">EQ54=INDEX('2) Cost Funct (Year 2)'!$L$25:$L$44,'4) Cost Allocation (Year 2)'!EQ$19)</f>
        <v>0</v>
      </c>
      <c r="ER55" s="221"/>
      <c r="ES55" s="221"/>
      <c r="ET55" s="221"/>
      <c r="EU55" s="221"/>
      <c r="EV55" s="221"/>
      <c r="EW55" s="221"/>
      <c r="EX55" s="221"/>
      <c r="EY55" s="221"/>
      <c r="EZ55" s="221"/>
      <c r="FA55" s="221"/>
      <c r="FB55" s="221"/>
      <c r="FC55" s="221"/>
      <c r="FD55" s="221"/>
      <c r="FE55" s="221"/>
      <c r="FF55" s="221"/>
      <c r="FG55" s="221"/>
      <c r="FH55" s="221"/>
      <c r="FI55" s="221"/>
      <c r="FJ55" s="221"/>
      <c r="FK55" s="221" t="b" cm="1">
        <f t="array" aca="1" ref="FK55" ca="1">FK54=INDEX('2) Cost Funct (Year 2)'!$L$25:$L$44,'4) Cost Allocation (Year 2)'!FK$19)</f>
        <v>1</v>
      </c>
      <c r="FL55" s="221"/>
      <c r="FM55" s="221"/>
      <c r="FN55" s="221"/>
      <c r="FO55" s="221"/>
      <c r="FP55" s="221"/>
      <c r="FQ55" s="221"/>
      <c r="FR55" s="221"/>
      <c r="FS55" s="221"/>
      <c r="FT55" s="221"/>
      <c r="FU55" s="221"/>
      <c r="FV55" s="221"/>
      <c r="FW55" s="221"/>
      <c r="FX55" s="221"/>
      <c r="FY55" s="221"/>
      <c r="FZ55" s="221"/>
      <c r="GA55" s="221"/>
      <c r="GB55" s="221"/>
      <c r="GC55" s="221"/>
      <c r="GD55" s="221"/>
      <c r="GE55" s="221" t="b" cm="1">
        <f t="array" aca="1" ref="GE55" ca="1">GE54=INDEX('2) Cost Funct (Year 2)'!$L$25:$L$44,'4) Cost Allocation (Year 2)'!GE$19)</f>
        <v>1</v>
      </c>
      <c r="GF55" s="221"/>
      <c r="GG55" s="221"/>
      <c r="GH55" s="221"/>
      <c r="GI55" s="221"/>
      <c r="GJ55" s="221"/>
      <c r="GK55" s="221"/>
      <c r="GL55" s="221"/>
      <c r="GM55" s="221"/>
      <c r="GN55" s="221"/>
      <c r="GO55" s="221"/>
      <c r="GP55" s="221"/>
      <c r="GQ55" s="221"/>
      <c r="GR55" s="221"/>
      <c r="GS55" s="221"/>
      <c r="GT55" s="221"/>
      <c r="GU55" s="221"/>
      <c r="GV55" s="221"/>
      <c r="GW55" s="221"/>
      <c r="GX55" s="221"/>
      <c r="GY55" s="221" t="b" cm="1">
        <f t="array" aca="1" ref="GY55" ca="1">GY54=INDEX('2) Cost Funct (Year 2)'!$L$25:$L$44,'4) Cost Allocation (Year 2)'!GY$19)</f>
        <v>1</v>
      </c>
      <c r="GZ55" s="221"/>
      <c r="HA55" s="221"/>
      <c r="HB55" s="221"/>
      <c r="HC55" s="221"/>
      <c r="HD55" s="221"/>
      <c r="HE55" s="221"/>
      <c r="HF55" s="221"/>
      <c r="HG55" s="221"/>
      <c r="HH55" s="221"/>
      <c r="HI55" s="221"/>
      <c r="HJ55" s="221"/>
      <c r="HK55" s="221"/>
      <c r="HL55" s="221"/>
      <c r="HM55" s="221"/>
      <c r="HN55" s="221"/>
      <c r="HO55" s="221"/>
      <c r="HP55" s="221"/>
      <c r="HQ55" s="221"/>
      <c r="HR55" s="221"/>
      <c r="HS55" s="221" t="b" cm="1">
        <f t="array" aca="1" ref="HS55" ca="1">HS54=INDEX('2) Cost Funct (Year 2)'!$L$25:$L$44,'4) Cost Allocation (Year 2)'!HS$19)</f>
        <v>1</v>
      </c>
      <c r="HT55" s="221"/>
      <c r="HU55" s="221"/>
      <c r="HV55" s="221"/>
      <c r="HW55" s="221"/>
      <c r="HX55" s="221"/>
      <c r="HY55" s="221"/>
      <c r="HZ55" s="221"/>
      <c r="IA55" s="221"/>
      <c r="IB55" s="221"/>
      <c r="IC55" s="221"/>
      <c r="ID55" s="221"/>
      <c r="IE55" s="221"/>
      <c r="IF55" s="221"/>
      <c r="IG55" s="221"/>
      <c r="IH55" s="221"/>
      <c r="II55" s="221"/>
      <c r="IJ55" s="221"/>
      <c r="IK55" s="221"/>
      <c r="IL55" s="221"/>
      <c r="IM55" s="221"/>
      <c r="IN55" s="221"/>
      <c r="IO55" s="221"/>
      <c r="IP55" s="221"/>
      <c r="IQ55" s="221"/>
      <c r="IR55" s="221"/>
      <c r="IS55" s="221"/>
      <c r="IT55" s="221"/>
      <c r="IU55" s="221"/>
      <c r="IV55" s="221"/>
      <c r="IW55" s="221"/>
      <c r="IX55" s="221"/>
      <c r="IY55" s="221"/>
      <c r="IZ55" s="221"/>
      <c r="JA55" s="221"/>
      <c r="JB55" s="221"/>
      <c r="JC55" s="221"/>
      <c r="JD55" s="221"/>
      <c r="JE55" s="221"/>
      <c r="JF55" s="221"/>
      <c r="JG55" s="221"/>
      <c r="JH55" s="221"/>
      <c r="JI55" s="221"/>
      <c r="JJ55" s="221"/>
      <c r="JK55" s="221"/>
      <c r="JL55" s="221"/>
      <c r="JM55" s="221"/>
      <c r="JN55" s="221"/>
      <c r="JO55" s="221"/>
      <c r="JP55" s="221"/>
      <c r="JQ55" s="221"/>
      <c r="JR55" s="221"/>
      <c r="JS55" s="221"/>
      <c r="JT55" s="221"/>
      <c r="JU55" s="221"/>
      <c r="JV55" s="221"/>
      <c r="JW55" s="221"/>
      <c r="JX55" s="221"/>
      <c r="JY55" s="221"/>
      <c r="JZ55" s="221"/>
      <c r="KA55" s="221"/>
      <c r="KB55" s="221"/>
      <c r="KC55" s="221"/>
      <c r="KD55" s="221"/>
      <c r="KE55" s="221"/>
      <c r="KF55" s="221"/>
      <c r="KG55" s="221"/>
      <c r="KH55" s="221"/>
      <c r="KI55" s="221"/>
      <c r="KJ55" s="221"/>
      <c r="KK55" s="221"/>
      <c r="KL55" s="221"/>
      <c r="KM55" s="221"/>
      <c r="KN55" s="221"/>
      <c r="KO55" s="221"/>
      <c r="KP55" s="221"/>
      <c r="KQ55" s="221"/>
      <c r="KR55" s="221"/>
      <c r="KS55" s="221"/>
      <c r="KT55" s="221"/>
      <c r="KU55" s="221"/>
      <c r="KV55" s="221"/>
      <c r="KW55" s="221"/>
      <c r="KX55" s="221"/>
      <c r="KY55" s="221"/>
      <c r="KZ55" s="221"/>
      <c r="LA55" s="221"/>
      <c r="LB55" s="221"/>
      <c r="LC55" s="221"/>
      <c r="LD55" s="221"/>
      <c r="LE55" s="221"/>
      <c r="LF55" s="221"/>
      <c r="LG55" s="221"/>
      <c r="LH55" s="221"/>
      <c r="LI55" s="221"/>
      <c r="LJ55" s="221"/>
      <c r="LK55" s="221"/>
      <c r="LL55" s="221"/>
      <c r="LM55" s="221"/>
      <c r="LN55" s="221"/>
      <c r="LO55" s="221"/>
      <c r="LP55" s="221"/>
      <c r="LQ55" s="221"/>
      <c r="LR55" s="221"/>
      <c r="LS55" s="221"/>
      <c r="LT55" s="221"/>
      <c r="LU55" s="221"/>
      <c r="LV55" s="221"/>
      <c r="LW55" s="221"/>
      <c r="LX55" s="221"/>
      <c r="LY55" s="221"/>
      <c r="LZ55" s="221"/>
      <c r="MA55" s="221"/>
      <c r="MB55" s="221"/>
      <c r="MC55" s="221"/>
      <c r="MD55" s="221"/>
      <c r="ME55" s="221"/>
      <c r="MF55" s="221"/>
      <c r="MG55" s="221"/>
      <c r="MH55" s="221"/>
      <c r="MI55" s="221"/>
      <c r="MJ55" s="221"/>
      <c r="MK55" s="221"/>
      <c r="ML55" s="221"/>
      <c r="MM55" s="221"/>
      <c r="MN55" s="221"/>
      <c r="MO55" s="221"/>
      <c r="MP55" s="221"/>
      <c r="MQ55" s="221"/>
      <c r="MR55" s="221"/>
      <c r="MS55" s="221"/>
      <c r="MT55" s="221"/>
      <c r="MU55" s="221"/>
      <c r="MV55" s="221"/>
      <c r="MW55" s="221"/>
      <c r="MX55" s="221"/>
      <c r="MY55" s="221"/>
      <c r="MZ55" s="221"/>
      <c r="NA55" s="221"/>
      <c r="NB55" s="221"/>
      <c r="NC55" s="221"/>
      <c r="ND55" s="221"/>
      <c r="NE55" s="221"/>
      <c r="NF55" s="221"/>
      <c r="NG55" s="221"/>
      <c r="NH55" s="221"/>
      <c r="NI55" s="221"/>
      <c r="NJ55" s="221"/>
      <c r="NK55" s="221"/>
      <c r="NL55" s="221"/>
      <c r="NM55" s="221"/>
      <c r="NN55" s="221"/>
      <c r="NO55" s="221"/>
      <c r="NP55" s="221"/>
      <c r="NQ55" s="221"/>
      <c r="NR55" s="221"/>
      <c r="NS55" s="221"/>
      <c r="NT55" s="221"/>
      <c r="NU55" s="221"/>
      <c r="NV55" s="221"/>
      <c r="NW55" s="221"/>
      <c r="NX55" s="221"/>
      <c r="NY55" s="221"/>
      <c r="NZ55" s="221"/>
      <c r="OA55" s="221"/>
      <c r="OB55" s="221"/>
      <c r="OC55" s="221"/>
      <c r="OD55" s="221"/>
      <c r="OE55" s="221"/>
      <c r="OF55" s="221"/>
      <c r="OG55" s="221"/>
      <c r="OH55" s="221"/>
      <c r="OI55" s="221"/>
      <c r="OJ55" s="221"/>
      <c r="OK55" s="221"/>
      <c r="OL55" s="221"/>
      <c r="OM55" s="221"/>
      <c r="ON55" s="221"/>
      <c r="OO55" s="221"/>
      <c r="OP55" s="221"/>
      <c r="OQ55" s="221"/>
    </row>
    <row r="56" spans="1:407" thickTop="1" x14ac:dyDescent="0.3"/>
    <row r="57" spans="1:407" ht="14.4" x14ac:dyDescent="0.3"/>
    <row r="58" spans="1:407" ht="18.600000000000001" thickBot="1" x14ac:dyDescent="0.35">
      <c r="A58" s="13"/>
      <c r="B58" s="13"/>
      <c r="C58" s="13"/>
      <c r="D58" s="224" t="s">
        <v>1120</v>
      </c>
      <c r="E58" s="1029"/>
      <c r="F58" s="1029"/>
      <c r="G58" s="1029"/>
      <c r="H58" s="1028"/>
      <c r="I58" s="96"/>
      <c r="J58" s="96"/>
      <c r="K58" s="96"/>
      <c r="L58" s="96"/>
      <c r="M58" s="96"/>
      <c r="N58" s="96"/>
      <c r="O58" s="96"/>
      <c r="P58" s="96"/>
      <c r="Q58" s="96"/>
      <c r="R58" s="96"/>
      <c r="S58" s="96"/>
      <c r="T58" s="96"/>
      <c r="U58" s="96"/>
      <c r="V58" s="96"/>
      <c r="W58" s="96"/>
      <c r="X58" s="96"/>
      <c r="Y58" s="96"/>
      <c r="Z58" s="96"/>
      <c r="AA58" s="96"/>
      <c r="AB58" s="96"/>
      <c r="AC58" s="96"/>
      <c r="AD58" s="96"/>
      <c r="AE58" s="96"/>
      <c r="AF58" s="96"/>
      <c r="AG58" s="96"/>
      <c r="AH58" s="96"/>
      <c r="AI58" s="96"/>
      <c r="AJ58" s="96"/>
      <c r="AK58" s="96"/>
      <c r="AL58" s="96"/>
      <c r="AM58" s="96"/>
      <c r="AN58" s="96"/>
      <c r="AO58" s="96"/>
      <c r="AP58" s="96"/>
      <c r="AQ58" s="96"/>
      <c r="AR58" s="96"/>
      <c r="AS58" s="96"/>
      <c r="AT58" s="96"/>
      <c r="AU58" s="96"/>
      <c r="AV58" s="96"/>
      <c r="AW58" s="96"/>
      <c r="AX58" s="996"/>
      <c r="AY58" s="996"/>
      <c r="AZ58" s="996"/>
      <c r="BA58" s="996"/>
      <c r="BB58" s="996"/>
      <c r="BC58" s="996"/>
      <c r="BD58" s="996"/>
      <c r="BE58" s="996"/>
      <c r="BF58" s="996"/>
      <c r="BG58" s="996"/>
      <c r="BH58" s="996"/>
      <c r="BI58" s="996"/>
      <c r="BJ58" s="996"/>
      <c r="BK58" s="996"/>
      <c r="BL58" s="996"/>
      <c r="BM58" s="996"/>
      <c r="BN58" s="996"/>
      <c r="BO58" s="996"/>
      <c r="BP58" s="996"/>
      <c r="BQ58" s="996"/>
      <c r="BR58" s="996"/>
      <c r="BS58" s="996"/>
      <c r="BT58" s="996"/>
      <c r="BU58" s="996"/>
      <c r="BV58" s="996"/>
      <c r="BW58" s="996"/>
      <c r="BX58" s="996"/>
      <c r="BY58" s="996"/>
      <c r="BZ58" s="996"/>
      <c r="CA58" s="996"/>
      <c r="CB58" s="996"/>
      <c r="CC58" s="996"/>
      <c r="CD58" s="996"/>
      <c r="CE58" s="996"/>
      <c r="CF58" s="996"/>
      <c r="CG58" s="996"/>
      <c r="CH58" s="996"/>
      <c r="CI58" s="996"/>
      <c r="CJ58" s="996"/>
      <c r="CK58" s="996"/>
      <c r="CL58" s="996"/>
      <c r="CM58" s="996"/>
      <c r="CN58" s="996"/>
      <c r="CO58" s="996"/>
      <c r="CP58" s="996"/>
      <c r="CQ58" s="996"/>
      <c r="CR58" s="996"/>
      <c r="CS58" s="996"/>
      <c r="CT58" s="996"/>
      <c r="CU58" s="996"/>
      <c r="CV58" s="996"/>
      <c r="CW58" s="996"/>
      <c r="CX58" s="996"/>
      <c r="CY58" s="996"/>
      <c r="CZ58" s="996"/>
      <c r="DA58" s="996"/>
      <c r="DB58" s="996"/>
      <c r="DC58" s="996"/>
      <c r="DD58" s="996"/>
      <c r="DE58" s="996"/>
      <c r="DF58" s="996"/>
      <c r="DG58" s="996"/>
      <c r="DH58" s="996"/>
      <c r="DI58" s="996"/>
      <c r="DJ58" s="996"/>
      <c r="DK58" s="996"/>
      <c r="DL58" s="996"/>
      <c r="DM58" s="996"/>
      <c r="DN58" s="996"/>
      <c r="DO58" s="996"/>
      <c r="DP58" s="996"/>
      <c r="DQ58" s="996"/>
      <c r="DR58" s="996"/>
      <c r="DS58" s="996"/>
      <c r="DT58" s="996"/>
      <c r="DU58" s="996"/>
      <c r="DV58" s="996"/>
      <c r="DW58" s="996"/>
      <c r="DX58" s="996"/>
      <c r="DY58" s="996"/>
      <c r="DZ58" s="996"/>
      <c r="EA58" s="996"/>
      <c r="EB58" s="996"/>
      <c r="EC58" s="996"/>
      <c r="ED58" s="996"/>
      <c r="EE58" s="996"/>
      <c r="EF58" s="996"/>
      <c r="EG58" s="996"/>
      <c r="EH58" s="996"/>
      <c r="EI58" s="996"/>
      <c r="EJ58" s="996"/>
      <c r="EK58" s="996"/>
      <c r="EL58" s="996"/>
      <c r="EM58" s="996"/>
      <c r="EN58" s="996"/>
      <c r="EO58" s="996"/>
      <c r="EP58" s="996"/>
      <c r="EQ58" s="996"/>
      <c r="ER58" s="996"/>
      <c r="ES58" s="996"/>
      <c r="ET58" s="996"/>
      <c r="EU58" s="996"/>
      <c r="EV58" s="996"/>
      <c r="EW58" s="996"/>
      <c r="EX58" s="996"/>
      <c r="EY58" s="996"/>
      <c r="EZ58" s="996"/>
      <c r="FA58" s="996"/>
      <c r="FB58" s="996"/>
      <c r="FC58" s="996"/>
      <c r="FD58" s="996"/>
      <c r="FE58" s="996"/>
      <c r="FF58" s="996"/>
      <c r="FG58" s="996"/>
      <c r="FH58" s="996"/>
      <c r="FI58" s="996"/>
      <c r="FJ58" s="996"/>
      <c r="FK58" s="996"/>
      <c r="FL58" s="996"/>
      <c r="FM58" s="996"/>
      <c r="FN58" s="996"/>
      <c r="FO58" s="996"/>
      <c r="FP58" s="996"/>
      <c r="FQ58" s="996"/>
      <c r="FR58" s="996"/>
      <c r="FS58" s="996"/>
      <c r="FT58" s="996"/>
      <c r="FU58" s="996"/>
      <c r="FV58" s="996"/>
      <c r="FW58" s="996"/>
      <c r="FX58" s="996"/>
      <c r="FY58" s="996"/>
      <c r="FZ58" s="996"/>
      <c r="GA58" s="996"/>
      <c r="GB58" s="996"/>
      <c r="GC58" s="996"/>
      <c r="GD58" s="996"/>
      <c r="GE58" s="996"/>
      <c r="GF58" s="996"/>
      <c r="GG58" s="996"/>
      <c r="GH58" s="996"/>
      <c r="GI58" s="996"/>
      <c r="GJ58" s="996"/>
      <c r="GK58" s="996"/>
      <c r="GL58" s="996"/>
      <c r="GM58" s="996"/>
      <c r="GN58" s="996"/>
      <c r="GO58" s="996"/>
      <c r="GP58" s="996"/>
      <c r="GQ58" s="996"/>
      <c r="GR58" s="996"/>
      <c r="GS58" s="996"/>
      <c r="GT58" s="996"/>
      <c r="GU58" s="996"/>
      <c r="GV58" s="996"/>
      <c r="GW58" s="996"/>
      <c r="GX58" s="996"/>
      <c r="GY58" s="996"/>
      <c r="GZ58" s="996"/>
      <c r="HA58" s="996"/>
      <c r="HB58" s="996"/>
      <c r="HC58" s="996"/>
      <c r="HD58" s="996"/>
      <c r="HE58" s="996"/>
      <c r="HF58" s="996"/>
      <c r="HG58" s="996"/>
      <c r="HH58" s="996"/>
      <c r="HI58" s="996"/>
      <c r="HJ58" s="996"/>
      <c r="HK58" s="996"/>
      <c r="HL58" s="996"/>
      <c r="HM58" s="996"/>
      <c r="HN58" s="996"/>
      <c r="HO58" s="996"/>
      <c r="HP58" s="996"/>
      <c r="HQ58" s="996"/>
      <c r="HR58" s="996"/>
      <c r="HS58" s="996"/>
      <c r="HT58" s="996"/>
      <c r="HU58" s="996"/>
      <c r="HV58" s="996"/>
      <c r="HW58" s="996"/>
      <c r="HX58" s="996"/>
      <c r="HY58" s="996"/>
      <c r="HZ58" s="996"/>
      <c r="IA58" s="996"/>
      <c r="IB58" s="996"/>
      <c r="IC58" s="996"/>
      <c r="ID58" s="996"/>
      <c r="IE58" s="996"/>
      <c r="IF58" s="996"/>
      <c r="IG58" s="996"/>
      <c r="IH58" s="996"/>
      <c r="II58" s="996"/>
      <c r="IJ58" s="996"/>
      <c r="IK58" s="996"/>
      <c r="IL58" s="996"/>
      <c r="IM58" s="996"/>
      <c r="IN58" s="996"/>
      <c r="IO58" s="996"/>
      <c r="IP58" s="996"/>
      <c r="IQ58" s="996"/>
      <c r="IR58" s="996"/>
      <c r="IS58" s="996"/>
      <c r="IT58" s="996"/>
      <c r="IU58" s="996"/>
      <c r="IV58" s="996"/>
      <c r="IW58" s="996"/>
      <c r="IX58" s="996"/>
      <c r="IY58" s="996"/>
      <c r="IZ58" s="996"/>
      <c r="JA58" s="996"/>
      <c r="JB58" s="996"/>
      <c r="JC58" s="996"/>
      <c r="JD58" s="996"/>
      <c r="JE58" s="996"/>
      <c r="JF58" s="996"/>
      <c r="JG58" s="996"/>
      <c r="JH58" s="996"/>
      <c r="JI58" s="996"/>
      <c r="JJ58" s="996"/>
      <c r="JK58" s="996"/>
      <c r="JL58" s="996"/>
      <c r="JM58" s="996"/>
      <c r="JN58" s="996"/>
      <c r="JO58" s="996"/>
      <c r="JP58" s="996"/>
      <c r="JQ58" s="996"/>
      <c r="JR58" s="996"/>
      <c r="JS58" s="996"/>
      <c r="JT58" s="996"/>
      <c r="JU58" s="996"/>
      <c r="JV58" s="996"/>
      <c r="JW58" s="996"/>
      <c r="JX58" s="996"/>
      <c r="JY58" s="996"/>
      <c r="JZ58" s="996"/>
      <c r="KA58" s="996"/>
      <c r="KB58" s="996"/>
      <c r="KC58" s="996"/>
      <c r="KD58" s="996"/>
      <c r="KE58" s="996"/>
      <c r="KF58" s="996"/>
      <c r="KG58" s="996"/>
      <c r="KH58" s="996"/>
      <c r="KI58" s="996"/>
      <c r="KJ58" s="996"/>
      <c r="KK58" s="996"/>
      <c r="KL58" s="996"/>
      <c r="KM58" s="996"/>
      <c r="KN58" s="996"/>
      <c r="KO58" s="996"/>
      <c r="KP58" s="996"/>
      <c r="KQ58" s="996"/>
      <c r="KR58" s="996"/>
      <c r="KS58" s="996"/>
      <c r="KT58" s="996"/>
      <c r="KU58" s="996"/>
      <c r="KV58" s="996"/>
      <c r="KW58" s="996"/>
      <c r="KX58" s="996"/>
      <c r="KY58" s="996"/>
      <c r="KZ58" s="996"/>
      <c r="LA58" s="996"/>
      <c r="LB58" s="996"/>
      <c r="LC58" s="996"/>
      <c r="LD58" s="996"/>
      <c r="LE58" s="996"/>
      <c r="LF58" s="996"/>
      <c r="LG58" s="996"/>
      <c r="LH58" s="996"/>
      <c r="LI58" s="996"/>
      <c r="LJ58" s="996"/>
      <c r="LK58" s="996"/>
      <c r="LL58" s="996"/>
      <c r="LM58" s="996"/>
      <c r="LN58" s="996"/>
      <c r="LO58" s="996"/>
      <c r="LP58" s="996"/>
      <c r="LQ58" s="996"/>
      <c r="LR58" s="996"/>
      <c r="LS58" s="996"/>
      <c r="LT58" s="996"/>
      <c r="LU58" s="996"/>
      <c r="LV58" s="996"/>
      <c r="LW58" s="996"/>
      <c r="LX58" s="996"/>
      <c r="LY58" s="996"/>
      <c r="LZ58" s="996"/>
      <c r="MA58" s="996"/>
      <c r="MB58" s="996"/>
      <c r="MC58" s="996"/>
      <c r="MD58" s="996"/>
      <c r="ME58" s="996"/>
      <c r="MF58" s="996"/>
      <c r="MG58" s="996"/>
      <c r="MH58" s="996"/>
      <c r="MI58" s="996"/>
      <c r="MJ58" s="996"/>
      <c r="MK58" s="996"/>
      <c r="ML58" s="996"/>
      <c r="MM58" s="996"/>
      <c r="MN58" s="996"/>
      <c r="MO58" s="996"/>
      <c r="MP58" s="996"/>
      <c r="MQ58" s="996"/>
      <c r="MR58" s="996"/>
      <c r="MS58" s="996"/>
      <c r="MT58" s="996"/>
      <c r="MU58" s="996"/>
      <c r="MV58" s="996"/>
      <c r="MW58" s="996"/>
      <c r="MX58" s="996"/>
      <c r="MY58" s="996"/>
      <c r="MZ58" s="996"/>
      <c r="NA58" s="996"/>
      <c r="NB58" s="996"/>
      <c r="NC58" s="996"/>
      <c r="ND58" s="996"/>
      <c r="NE58" s="996"/>
      <c r="NF58" s="996"/>
      <c r="NG58" s="996"/>
      <c r="NH58" s="996"/>
      <c r="NI58" s="996"/>
      <c r="NJ58" s="996"/>
      <c r="NK58" s="996"/>
      <c r="NL58" s="996"/>
      <c r="NM58" s="996"/>
      <c r="NN58" s="996"/>
      <c r="NO58" s="996"/>
      <c r="NP58" s="996"/>
      <c r="NQ58" s="996"/>
      <c r="NR58" s="996"/>
      <c r="NS58" s="996"/>
      <c r="NT58" s="996"/>
      <c r="NU58" s="996"/>
      <c r="NV58" s="996"/>
      <c r="NW58" s="996"/>
      <c r="NX58" s="996"/>
      <c r="NY58" s="996"/>
      <c r="NZ58" s="996"/>
      <c r="OA58" s="996"/>
      <c r="OB58" s="996"/>
      <c r="OC58" s="996"/>
      <c r="OD58" s="996"/>
      <c r="OE58" s="996"/>
      <c r="OF58" s="996"/>
      <c r="OG58" s="996"/>
      <c r="OH58" s="996"/>
      <c r="OI58" s="996"/>
      <c r="OJ58" s="996"/>
      <c r="OK58" s="996"/>
      <c r="OL58" s="996"/>
      <c r="OM58" s="996"/>
      <c r="ON58" s="996"/>
      <c r="OO58" s="996"/>
      <c r="OP58" s="996"/>
      <c r="OQ58" s="996"/>
    </row>
    <row r="59" spans="1:407" ht="14.4" x14ac:dyDescent="0.3"/>
    <row r="60" spans="1:407" ht="14.4" x14ac:dyDescent="0.3">
      <c r="H60" s="193" t="s">
        <v>1112</v>
      </c>
      <c r="I60" s="181" t="s">
        <v>246</v>
      </c>
      <c r="J60" s="181" t="s">
        <v>246</v>
      </c>
      <c r="K60" s="181" t="s">
        <v>246</v>
      </c>
      <c r="L60" s="181" t="s">
        <v>246</v>
      </c>
      <c r="M60" s="181" t="s">
        <v>246</v>
      </c>
      <c r="N60" s="181" t="s">
        <v>246</v>
      </c>
      <c r="O60" s="181" t="s">
        <v>246</v>
      </c>
      <c r="P60" s="181" t="s">
        <v>246</v>
      </c>
      <c r="Q60" s="181" t="s">
        <v>246</v>
      </c>
      <c r="S60" s="181" t="s">
        <v>247</v>
      </c>
      <c r="T60" s="181" t="s">
        <v>247</v>
      </c>
      <c r="U60" s="181" t="s">
        <v>247</v>
      </c>
      <c r="V60" s="181" t="s">
        <v>247</v>
      </c>
      <c r="W60" s="181" t="s">
        <v>247</v>
      </c>
      <c r="X60" s="181" t="s">
        <v>247</v>
      </c>
      <c r="Y60" s="181" t="s">
        <v>247</v>
      </c>
      <c r="Z60" s="181" t="s">
        <v>247</v>
      </c>
      <c r="AA60" s="181" t="s">
        <v>247</v>
      </c>
      <c r="AC60" s="119" t="s">
        <v>200</v>
      </c>
      <c r="AD60" s="119" t="s">
        <v>200</v>
      </c>
      <c r="AE60" s="119" t="s">
        <v>200</v>
      </c>
      <c r="AF60" s="119" t="s">
        <v>200</v>
      </c>
      <c r="AG60" s="119" t="s">
        <v>200</v>
      </c>
      <c r="AH60" s="119" t="s">
        <v>200</v>
      </c>
      <c r="AI60" s="119" t="s">
        <v>200</v>
      </c>
      <c r="AJ60" s="119" t="s">
        <v>200</v>
      </c>
      <c r="AK60" s="119" t="s">
        <v>200</v>
      </c>
      <c r="AM60" s="181" t="s">
        <v>246</v>
      </c>
      <c r="AN60" s="181" t="s">
        <v>246</v>
      </c>
      <c r="AO60" s="181" t="s">
        <v>246</v>
      </c>
      <c r="AP60" s="181" t="s">
        <v>247</v>
      </c>
      <c r="AQ60" s="181" t="s">
        <v>247</v>
      </c>
      <c r="AR60" s="181" t="s">
        <v>247</v>
      </c>
      <c r="AS60" s="119" t="s">
        <v>200</v>
      </c>
      <c r="AT60" s="119" t="s">
        <v>200</v>
      </c>
      <c r="AU60" s="119" t="s">
        <v>200</v>
      </c>
      <c r="AW60" s="119" t="s">
        <v>200</v>
      </c>
    </row>
    <row r="61" spans="1:407" ht="14.4" x14ac:dyDescent="0.3">
      <c r="H61" s="193" t="s">
        <v>1113</v>
      </c>
      <c r="I61" s="180" t="s">
        <v>394</v>
      </c>
      <c r="J61" s="180" t="s">
        <v>394</v>
      </c>
      <c r="K61" s="180" t="s">
        <v>394</v>
      </c>
      <c r="L61" s="180" t="s">
        <v>394</v>
      </c>
      <c r="M61" s="180" t="s">
        <v>394</v>
      </c>
      <c r="N61" s="180" t="s">
        <v>394</v>
      </c>
      <c r="O61" s="180" t="s">
        <v>395</v>
      </c>
      <c r="P61" s="180" t="s">
        <v>395</v>
      </c>
      <c r="Q61" s="180" t="s">
        <v>396</v>
      </c>
      <c r="S61" s="180" t="s">
        <v>394</v>
      </c>
      <c r="T61" s="180" t="s">
        <v>394</v>
      </c>
      <c r="U61" s="180" t="s">
        <v>394</v>
      </c>
      <c r="V61" s="180" t="s">
        <v>394</v>
      </c>
      <c r="W61" s="180" t="s">
        <v>394</v>
      </c>
      <c r="X61" s="180" t="s">
        <v>394</v>
      </c>
      <c r="Y61" s="180" t="s">
        <v>395</v>
      </c>
      <c r="Z61" s="180" t="s">
        <v>395</v>
      </c>
      <c r="AA61" s="180" t="s">
        <v>396</v>
      </c>
      <c r="AC61" s="180" t="s">
        <v>394</v>
      </c>
      <c r="AD61" s="180" t="s">
        <v>394</v>
      </c>
      <c r="AE61" s="180" t="s">
        <v>394</v>
      </c>
      <c r="AF61" s="180" t="s">
        <v>394</v>
      </c>
      <c r="AG61" s="180" t="s">
        <v>394</v>
      </c>
      <c r="AH61" s="180" t="s">
        <v>394</v>
      </c>
      <c r="AI61" s="180" t="s">
        <v>395</v>
      </c>
      <c r="AJ61" s="180" t="s">
        <v>395</v>
      </c>
      <c r="AK61" s="180" t="s">
        <v>396</v>
      </c>
      <c r="AM61" s="180" t="s">
        <v>394</v>
      </c>
      <c r="AN61" s="180" t="s">
        <v>395</v>
      </c>
      <c r="AO61" s="180" t="s">
        <v>396</v>
      </c>
      <c r="AP61" s="180" t="s">
        <v>394</v>
      </c>
      <c r="AQ61" s="180" t="s">
        <v>395</v>
      </c>
      <c r="AR61" s="180" t="s">
        <v>396</v>
      </c>
      <c r="AS61" s="180" t="s">
        <v>394</v>
      </c>
      <c r="AT61" s="180" t="s">
        <v>395</v>
      </c>
      <c r="AU61" s="180" t="s">
        <v>396</v>
      </c>
      <c r="AW61" s="220" t="s">
        <v>654</v>
      </c>
    </row>
    <row r="62" spans="1:407" ht="14.4" x14ac:dyDescent="0.3">
      <c r="H62" s="193" t="s">
        <v>1114</v>
      </c>
      <c r="I62" s="208" t="str">
        <f>'Index Tables'!$H$163</f>
        <v>High season</v>
      </c>
      <c r="J62" s="208" t="str">
        <f>'Index Tables'!$H$163</f>
        <v>High season</v>
      </c>
      <c r="K62" s="208" t="str">
        <f>'Index Tables'!$H$163</f>
        <v>High season</v>
      </c>
      <c r="L62" s="208" t="str">
        <f>'Index Tables'!$H$164</f>
        <v>Low season</v>
      </c>
      <c r="M62" s="208" t="str">
        <f>'Index Tables'!$H$164</f>
        <v>Low season</v>
      </c>
      <c r="N62" s="208" t="str">
        <f>'Index Tables'!$H$164</f>
        <v>Low season</v>
      </c>
      <c r="O62" s="208" t="str">
        <f>'Index Tables'!$H$163</f>
        <v>High season</v>
      </c>
      <c r="P62" s="208" t="str">
        <f>'Index Tables'!$H$164</f>
        <v>Low season</v>
      </c>
      <c r="Q62" s="220" t="s">
        <v>654</v>
      </c>
      <c r="S62" s="208" t="str">
        <f>'Index Tables'!$H$163</f>
        <v>High season</v>
      </c>
      <c r="T62" s="208" t="str">
        <f>'Index Tables'!$H$163</f>
        <v>High season</v>
      </c>
      <c r="U62" s="208" t="str">
        <f>'Index Tables'!$H$163</f>
        <v>High season</v>
      </c>
      <c r="V62" s="208" t="str">
        <f>'Index Tables'!$H$164</f>
        <v>Low season</v>
      </c>
      <c r="W62" s="208" t="str">
        <f>'Index Tables'!$H$164</f>
        <v>Low season</v>
      </c>
      <c r="X62" s="208" t="str">
        <f>'Index Tables'!$H$164</f>
        <v>Low season</v>
      </c>
      <c r="Y62" s="208" t="str">
        <f>'Index Tables'!$H$163</f>
        <v>High season</v>
      </c>
      <c r="Z62" s="208" t="str">
        <f>'Index Tables'!$H$164</f>
        <v>Low season</v>
      </c>
      <c r="AA62" s="220" t="s">
        <v>654</v>
      </c>
      <c r="AC62" s="208" t="str">
        <f>'Index Tables'!$H$163</f>
        <v>High season</v>
      </c>
      <c r="AD62" s="208" t="str">
        <f>'Index Tables'!$H$163</f>
        <v>High season</v>
      </c>
      <c r="AE62" s="208" t="str">
        <f>'Index Tables'!$H$163</f>
        <v>High season</v>
      </c>
      <c r="AF62" s="208" t="str">
        <f>'Index Tables'!$H$164</f>
        <v>Low season</v>
      </c>
      <c r="AG62" s="208" t="str">
        <f>'Index Tables'!$H$164</f>
        <v>Low season</v>
      </c>
      <c r="AH62" s="208" t="str">
        <f>'Index Tables'!$H$164</f>
        <v>Low season</v>
      </c>
      <c r="AI62" s="208" t="str">
        <f>'Index Tables'!$H$163</f>
        <v>High season</v>
      </c>
      <c r="AJ62" s="208" t="str">
        <f>'Index Tables'!$H$164</f>
        <v>Low season</v>
      </c>
      <c r="AK62" s="220" t="s">
        <v>654</v>
      </c>
      <c r="AM62" s="220" t="s">
        <v>654</v>
      </c>
      <c r="AN62" s="220" t="s">
        <v>654</v>
      </c>
      <c r="AO62" s="220" t="s">
        <v>654</v>
      </c>
      <c r="AP62" s="220" t="s">
        <v>654</v>
      </c>
      <c r="AQ62" s="220" t="s">
        <v>654</v>
      </c>
      <c r="AR62" s="220" t="s">
        <v>654</v>
      </c>
      <c r="AS62" s="220" t="s">
        <v>654</v>
      </c>
      <c r="AT62" s="220" t="s">
        <v>654</v>
      </c>
      <c r="AU62" s="220" t="s">
        <v>654</v>
      </c>
      <c r="AW62" s="220" t="s">
        <v>654</v>
      </c>
    </row>
    <row r="63" spans="1:407" ht="14.4" x14ac:dyDescent="0.3">
      <c r="H63" s="193" t="s">
        <v>1115</v>
      </c>
      <c r="I63" s="205" t="s">
        <v>449</v>
      </c>
      <c r="J63" s="206" t="s">
        <v>450</v>
      </c>
      <c r="K63" s="207" t="s">
        <v>451</v>
      </c>
      <c r="L63" s="205" t="s">
        <v>449</v>
      </c>
      <c r="M63" s="206" t="s">
        <v>450</v>
      </c>
      <c r="N63" s="207" t="s">
        <v>451</v>
      </c>
      <c r="O63" s="220" t="s">
        <v>654</v>
      </c>
      <c r="P63" s="220" t="s">
        <v>654</v>
      </c>
      <c r="Q63" s="220" t="s">
        <v>654</v>
      </c>
      <c r="S63" s="205" t="s">
        <v>449</v>
      </c>
      <c r="T63" s="206" t="s">
        <v>450</v>
      </c>
      <c r="U63" s="207" t="s">
        <v>451</v>
      </c>
      <c r="V63" s="205" t="s">
        <v>449</v>
      </c>
      <c r="W63" s="206" t="s">
        <v>450</v>
      </c>
      <c r="X63" s="207" t="s">
        <v>451</v>
      </c>
      <c r="Y63" s="220" t="s">
        <v>654</v>
      </c>
      <c r="Z63" s="220" t="s">
        <v>654</v>
      </c>
      <c r="AA63" s="220" t="s">
        <v>654</v>
      </c>
      <c r="AC63" s="205" t="s">
        <v>449</v>
      </c>
      <c r="AD63" s="206" t="s">
        <v>450</v>
      </c>
      <c r="AE63" s="207" t="s">
        <v>451</v>
      </c>
      <c r="AF63" s="205" t="s">
        <v>449</v>
      </c>
      <c r="AG63" s="206" t="s">
        <v>450</v>
      </c>
      <c r="AH63" s="207" t="s">
        <v>451</v>
      </c>
      <c r="AI63" s="220" t="s">
        <v>654</v>
      </c>
      <c r="AJ63" s="220" t="s">
        <v>654</v>
      </c>
      <c r="AK63" s="220" t="s">
        <v>654</v>
      </c>
      <c r="AM63" s="220" t="s">
        <v>654</v>
      </c>
      <c r="AN63" s="220" t="s">
        <v>654</v>
      </c>
      <c r="AO63" s="220" t="s">
        <v>654</v>
      </c>
      <c r="AP63" s="220" t="s">
        <v>654</v>
      </c>
      <c r="AQ63" s="220" t="s">
        <v>654</v>
      </c>
      <c r="AR63" s="220" t="s">
        <v>654</v>
      </c>
      <c r="AS63" s="220" t="s">
        <v>654</v>
      </c>
      <c r="AT63" s="220" t="s">
        <v>654</v>
      </c>
      <c r="AU63" s="220" t="s">
        <v>654</v>
      </c>
      <c r="AW63" s="220" t="s">
        <v>654</v>
      </c>
    </row>
    <row r="64" spans="1:407" ht="14.4" x14ac:dyDescent="0.3">
      <c r="H64" s="14"/>
      <c r="I64" s="15"/>
      <c r="J64" s="15"/>
      <c r="K64" s="15"/>
      <c r="L64" s="15"/>
      <c r="M64" s="15"/>
      <c r="N64" s="15"/>
    </row>
    <row r="65" spans="7:49" ht="14.4" x14ac:dyDescent="0.3">
      <c r="H65" s="209" t="s">
        <v>208</v>
      </c>
      <c r="I65" s="195"/>
      <c r="J65" s="195"/>
      <c r="K65" s="195"/>
      <c r="L65" s="195"/>
      <c r="M65" s="195"/>
      <c r="N65" s="195"/>
      <c r="O65" s="195"/>
      <c r="P65" s="195"/>
      <c r="Q65" s="195"/>
      <c r="S65" s="195"/>
      <c r="T65" s="195"/>
      <c r="U65" s="195"/>
      <c r="V65" s="195"/>
      <c r="W65" s="195"/>
      <c r="X65" s="195"/>
      <c r="Y65" s="195"/>
      <c r="Z65" s="195"/>
      <c r="AA65" s="195"/>
      <c r="AC65" s="195"/>
      <c r="AD65" s="195"/>
      <c r="AE65" s="195"/>
      <c r="AF65" s="195"/>
      <c r="AG65" s="195"/>
      <c r="AH65" s="195"/>
      <c r="AI65" s="195"/>
      <c r="AJ65" s="195"/>
      <c r="AK65" s="195"/>
      <c r="AM65" s="195"/>
      <c r="AN65" s="195"/>
      <c r="AO65" s="195"/>
      <c r="AP65" s="195"/>
      <c r="AQ65" s="195"/>
      <c r="AR65" s="195"/>
      <c r="AS65" s="195"/>
      <c r="AT65" s="195"/>
      <c r="AU65" s="195"/>
      <c r="AW65" s="195"/>
    </row>
    <row r="66" spans="7:49" ht="14.4" x14ac:dyDescent="0.3">
      <c r="G66">
        <v>1</v>
      </c>
      <c r="H66" s="1266" t="str">
        <f>IF('Index Tables'!$I$68="","",'Index Tables'!$I$68)</f>
        <v>Domestic (pre-paid)</v>
      </c>
      <c r="I66" s="211">
        <f ca="1">SUMIFS($I27:$OQ27,$I$21:$OQ$21,I$60,$I$22:$OQ$22,I$61,$I$23:$OQ$23,I$62,$I$24:$OQ$24,I$63)</f>
        <v>205601.49584074659</v>
      </c>
      <c r="J66" s="211">
        <f t="shared" ref="J66:P66" ca="1" si="81">SUMIFS($I27:$OQ27,$I$21:$OQ$21,J$60,$I$22:$OQ$22,J$61,$I$23:$OQ$23,J$62,$I$24:$OQ$24,J$63)</f>
        <v>275801.19241458044</v>
      </c>
      <c r="K66" s="211">
        <f t="shared" ca="1" si="81"/>
        <v>429679.58471331582</v>
      </c>
      <c r="L66" s="211">
        <f t="shared" ca="1" si="81"/>
        <v>753801.46425310103</v>
      </c>
      <c r="M66" s="211">
        <f t="shared" ca="1" si="81"/>
        <v>917771.48765651789</v>
      </c>
      <c r="N66" s="211">
        <f t="shared" ca="1" si="81"/>
        <v>605689.70561216364</v>
      </c>
      <c r="O66" s="211">
        <f t="shared" ca="1" si="81"/>
        <v>3131891.8276968338</v>
      </c>
      <c r="P66" s="211">
        <f t="shared" ca="1" si="81"/>
        <v>8893076.0274046659</v>
      </c>
      <c r="Q66" s="211">
        <f ca="1">IFERROR(SUMIFS($I27:$OQ27,$I$21:$OQ$21,Q$60,$I$22:$OQ$22,Q$61,$I$23:$OQ$23,Q$62,$I$24:$OQ$24,Q$63),0)</f>
        <v>128.36554828864701</v>
      </c>
      <c r="S66" s="211">
        <f ca="1">SUMIFS($I27:$OQ27,$I$21:$OQ$21,S$60,$I$22:$OQ$22,S$61,$I$23:$OQ$23,S$62,$I$24:$OQ$24,S$63)</f>
        <v>1666868.5159626498</v>
      </c>
      <c r="T66" s="211">
        <f t="shared" ref="T66:AA66" ca="1" si="82">SUMIFS($I27:$OQ27,$I$21:$OQ$21,T$60,$I$22:$OQ$22,T$61,$I$23:$OQ$23,T$62,$I$24:$OQ$24,T$63)</f>
        <v>2235996.9825166594</v>
      </c>
      <c r="U66" s="211">
        <f t="shared" ca="1" si="82"/>
        <v>3483531.9109997945</v>
      </c>
      <c r="V66" s="211">
        <f t="shared" ca="1" si="82"/>
        <v>6111278.144704164</v>
      </c>
      <c r="W66" s="211">
        <f t="shared" ca="1" si="82"/>
        <v>7440628.7335953955</v>
      </c>
      <c r="X66" s="211">
        <f t="shared" ca="1" si="82"/>
        <v>4910494.9193055211</v>
      </c>
      <c r="Y66" s="211">
        <f t="shared" ca="1" si="82"/>
        <v>788662.0091122475</v>
      </c>
      <c r="Z66" s="211">
        <f t="shared" ca="1" si="82"/>
        <v>2450978.2677538181</v>
      </c>
      <c r="AA66" s="211">
        <f t="shared" ca="1" si="82"/>
        <v>1040.6952055561073</v>
      </c>
      <c r="AC66" s="211">
        <f ca="1">I66+S66</f>
        <v>1872470.0118033965</v>
      </c>
      <c r="AD66" s="211">
        <f t="shared" ref="AD66:AK81" ca="1" si="83">J66+T66</f>
        <v>2511798.1749312398</v>
      </c>
      <c r="AE66" s="211">
        <f t="shared" ca="1" si="83"/>
        <v>3913211.4957131101</v>
      </c>
      <c r="AF66" s="211">
        <f t="shared" ca="1" si="83"/>
        <v>6865079.6089572646</v>
      </c>
      <c r="AG66" s="211">
        <f t="shared" ca="1" si="83"/>
        <v>8358400.2212519133</v>
      </c>
      <c r="AH66" s="211">
        <f t="shared" ca="1" si="83"/>
        <v>5516184.6249176851</v>
      </c>
      <c r="AI66" s="211">
        <f t="shared" ca="1" si="83"/>
        <v>3920553.836809081</v>
      </c>
      <c r="AJ66" s="211">
        <f t="shared" ca="1" si="83"/>
        <v>11344054.295158483</v>
      </c>
      <c r="AK66" s="211">
        <f t="shared" ca="1" si="83"/>
        <v>1169.0607538447543</v>
      </c>
      <c r="AM66" s="211">
        <f ca="1">SUMIFS($I66:$AA66,$I$61:$AA$61,AM$61,$I$60:$AA$60,AM$60)</f>
        <v>3188344.9304904253</v>
      </c>
      <c r="AN66" s="211">
        <f t="shared" ref="AN66:AR66" ca="1" si="84">SUMIFS($I66:$AA66,$I$61:$AA$61,AN$61,$I$60:$AA$60,AN$60)</f>
        <v>12024967.8551015</v>
      </c>
      <c r="AO66" s="211">
        <f t="shared" ca="1" si="84"/>
        <v>128.36554828864701</v>
      </c>
      <c r="AP66" s="211">
        <f t="shared" ca="1" si="84"/>
        <v>25848799.207084183</v>
      </c>
      <c r="AQ66" s="211">
        <f t="shared" ca="1" si="84"/>
        <v>3239640.2768660653</v>
      </c>
      <c r="AR66" s="211">
        <f t="shared" ca="1" si="84"/>
        <v>1040.6952055561073</v>
      </c>
      <c r="AS66" s="211">
        <f t="shared" ref="AS66:AU90" ca="1" si="85">SUMIFS($AC66:$AK66,$AC$61:$AK$61,AS$61)</f>
        <v>29037144.137574609</v>
      </c>
      <c r="AT66" s="211">
        <f t="shared" ca="1" si="85"/>
        <v>15264608.131967563</v>
      </c>
      <c r="AU66" s="211">
        <f t="shared" ca="1" si="85"/>
        <v>1169.0607538447543</v>
      </c>
      <c r="AW66" s="211">
        <f t="shared" ref="AW66:AW90" ca="1" si="86">SUM(AS66:AU66)</f>
        <v>44302921.330296017</v>
      </c>
    </row>
    <row r="67" spans="7:49" ht="14.4" x14ac:dyDescent="0.3">
      <c r="G67">
        <f>G66+1</f>
        <v>2</v>
      </c>
      <c r="H67" s="1266" t="str">
        <f>IF('Index Tables'!$I$69="","",'Index Tables'!$I$69)</f>
        <v>Domestic (conventional)</v>
      </c>
      <c r="I67" s="211">
        <f t="shared" ref="I67:P90" ca="1" si="87">SUMIFS($I28:$OQ28,$I$21:$OQ$21,I$60,$I$22:$OQ$22,I$61,$I$23:$OQ$23,I$62,$I$24:$OQ$24,I$63)</f>
        <v>472976.32119718479</v>
      </c>
      <c r="J67" s="211">
        <f t="shared" ca="1" si="87"/>
        <v>634467.33612816827</v>
      </c>
      <c r="K67" s="211">
        <f t="shared" ca="1" si="87"/>
        <v>988457.15319432016</v>
      </c>
      <c r="L67" s="211">
        <f t="shared" ca="1" si="87"/>
        <v>1734083.8986484888</v>
      </c>
      <c r="M67" s="211">
        <f t="shared" ca="1" si="87"/>
        <v>2111289.0261638821</v>
      </c>
      <c r="N67" s="211">
        <f t="shared" ca="1" si="87"/>
        <v>1393359.9440800974</v>
      </c>
      <c r="O67" s="211">
        <f t="shared" ca="1" si="87"/>
        <v>7179121.7221764913</v>
      </c>
      <c r="P67" s="211">
        <f t="shared" ca="1" si="87"/>
        <v>20385274.715014193</v>
      </c>
      <c r="Q67" s="211">
        <f t="shared" ref="Q67:Q90" ca="1" si="88">IFERROR(SUMIFS($I28:$OQ28,$I$21:$OQ$21,Q$60,$I$22:$OQ$22,Q$61,$I$23:$OQ$23,Q$62,$I$24:$OQ$24,Q$63),0)</f>
        <v>64.359998231054789</v>
      </c>
      <c r="S67" s="211">
        <f t="shared" ref="S67:AA67" ca="1" si="89">SUMIFS($I28:$OQ28,$I$21:$OQ$21,S$60,$I$22:$OQ$22,S$61,$I$23:$OQ$23,S$62,$I$24:$OQ$24,S$63)</f>
        <v>3834550.5968988193</v>
      </c>
      <c r="T67" s="211">
        <f t="shared" ca="1" si="89"/>
        <v>5143803.174554253</v>
      </c>
      <c r="U67" s="211">
        <f t="shared" ca="1" si="89"/>
        <v>8013697.085715225</v>
      </c>
      <c r="V67" s="211">
        <f t="shared" ca="1" si="89"/>
        <v>14058700.511273656</v>
      </c>
      <c r="W67" s="211">
        <f t="shared" ca="1" si="89"/>
        <v>17116807.401712328</v>
      </c>
      <c r="X67" s="211">
        <f t="shared" ca="1" si="89"/>
        <v>11296356.637354311</v>
      </c>
      <c r="Y67" s="211">
        <f t="shared" ca="1" si="89"/>
        <v>1807821.2379502272</v>
      </c>
      <c r="Z67" s="211">
        <f t="shared" ca="1" si="89"/>
        <v>5618288.3351861462</v>
      </c>
      <c r="AA67" s="211">
        <f t="shared" ca="1" si="89"/>
        <v>521.78440774503417</v>
      </c>
      <c r="AC67" s="211">
        <f t="shared" ref="AC67:AC90" ca="1" si="90">I67+S67</f>
        <v>4307526.9180960041</v>
      </c>
      <c r="AD67" s="211">
        <f t="shared" ca="1" si="83"/>
        <v>5778270.5106824208</v>
      </c>
      <c r="AE67" s="211">
        <f t="shared" ca="1" si="83"/>
        <v>9002154.2389095444</v>
      </c>
      <c r="AF67" s="211">
        <f t="shared" ca="1" si="83"/>
        <v>15792784.409922145</v>
      </c>
      <c r="AG67" s="211">
        <f t="shared" ca="1" si="83"/>
        <v>19228096.427876212</v>
      </c>
      <c r="AH67" s="211">
        <f t="shared" ca="1" si="83"/>
        <v>12689716.581434408</v>
      </c>
      <c r="AI67" s="211">
        <f t="shared" ca="1" si="83"/>
        <v>8986942.9601267185</v>
      </c>
      <c r="AJ67" s="211">
        <f t="shared" ca="1" si="83"/>
        <v>26003563.050200339</v>
      </c>
      <c r="AK67" s="211">
        <f t="shared" ca="1" si="83"/>
        <v>586.14440597608893</v>
      </c>
      <c r="AM67" s="211">
        <f t="shared" ref="AM67:AR90" ca="1" si="91">SUMIFS($I67:$AA67,$I$61:$AA$61,AM$61,$I$60:$AA$60,AM$60)</f>
        <v>7334633.6794121414</v>
      </c>
      <c r="AN67" s="211">
        <f t="shared" ca="1" si="91"/>
        <v>27564396.437190685</v>
      </c>
      <c r="AO67" s="211">
        <f t="shared" ca="1" si="91"/>
        <v>64.359998231054789</v>
      </c>
      <c r="AP67" s="211">
        <f t="shared" ca="1" si="91"/>
        <v>59463915.407508597</v>
      </c>
      <c r="AQ67" s="211">
        <f t="shared" ca="1" si="91"/>
        <v>7426109.5731363734</v>
      </c>
      <c r="AR67" s="211">
        <f t="shared" ca="1" si="91"/>
        <v>521.78440774503417</v>
      </c>
      <c r="AS67" s="211">
        <f t="shared" ca="1" si="85"/>
        <v>66798549.086920731</v>
      </c>
      <c r="AT67" s="211">
        <f t="shared" ca="1" si="85"/>
        <v>34990506.010327056</v>
      </c>
      <c r="AU67" s="211">
        <f t="shared" ca="1" si="85"/>
        <v>586.14440597608893</v>
      </c>
      <c r="AW67" s="211">
        <f t="shared" ca="1" si="86"/>
        <v>101789641.24165376</v>
      </c>
    </row>
    <row r="68" spans="7:49" ht="14.4" x14ac:dyDescent="0.3">
      <c r="G68">
        <f t="shared" ref="G68:G90" si="92">G67+1</f>
        <v>3</v>
      </c>
      <c r="H68" s="1266" t="str">
        <f>IF('Index Tables'!$I$70="","",'Index Tables'!$I$70)</f>
        <v>Agriculture</v>
      </c>
      <c r="I68" s="211">
        <f t="shared" ca="1" si="87"/>
        <v>0</v>
      </c>
      <c r="J68" s="211">
        <f t="shared" ca="1" si="87"/>
        <v>0</v>
      </c>
      <c r="K68" s="211">
        <f t="shared" ca="1" si="87"/>
        <v>0</v>
      </c>
      <c r="L68" s="211">
        <f t="shared" ca="1" si="87"/>
        <v>0</v>
      </c>
      <c r="M68" s="211">
        <f t="shared" ca="1" si="87"/>
        <v>0</v>
      </c>
      <c r="N68" s="211">
        <f t="shared" ca="1" si="87"/>
        <v>0</v>
      </c>
      <c r="O68" s="211">
        <f t="shared" ca="1" si="87"/>
        <v>0</v>
      </c>
      <c r="P68" s="211">
        <f t="shared" ca="1" si="87"/>
        <v>0</v>
      </c>
      <c r="Q68" s="211">
        <f t="shared" ca="1" si="88"/>
        <v>0</v>
      </c>
      <c r="S68" s="211">
        <f t="shared" ref="S68:AA68" ca="1" si="93">SUMIFS($I29:$OQ29,$I$21:$OQ$21,S$60,$I$22:$OQ$22,S$61,$I$23:$OQ$23,S$62,$I$24:$OQ$24,S$63)</f>
        <v>0</v>
      </c>
      <c r="T68" s="211">
        <f t="shared" ca="1" si="93"/>
        <v>0</v>
      </c>
      <c r="U68" s="211">
        <f t="shared" ca="1" si="93"/>
        <v>0</v>
      </c>
      <c r="V68" s="211">
        <f t="shared" ca="1" si="93"/>
        <v>0</v>
      </c>
      <c r="W68" s="211">
        <f t="shared" ca="1" si="93"/>
        <v>0</v>
      </c>
      <c r="X68" s="211">
        <f t="shared" ca="1" si="93"/>
        <v>0</v>
      </c>
      <c r="Y68" s="211">
        <f t="shared" ca="1" si="93"/>
        <v>0</v>
      </c>
      <c r="Z68" s="211">
        <f t="shared" ca="1" si="93"/>
        <v>0</v>
      </c>
      <c r="AA68" s="211">
        <f t="shared" ca="1" si="93"/>
        <v>0</v>
      </c>
      <c r="AC68" s="211">
        <f t="shared" ca="1" si="90"/>
        <v>0</v>
      </c>
      <c r="AD68" s="211">
        <f t="shared" ca="1" si="83"/>
        <v>0</v>
      </c>
      <c r="AE68" s="211">
        <f t="shared" ca="1" si="83"/>
        <v>0</v>
      </c>
      <c r="AF68" s="211">
        <f t="shared" ca="1" si="83"/>
        <v>0</v>
      </c>
      <c r="AG68" s="211">
        <f t="shared" ca="1" si="83"/>
        <v>0</v>
      </c>
      <c r="AH68" s="211">
        <f t="shared" ca="1" si="83"/>
        <v>0</v>
      </c>
      <c r="AI68" s="211">
        <f t="shared" ca="1" si="83"/>
        <v>0</v>
      </c>
      <c r="AJ68" s="211">
        <f t="shared" ca="1" si="83"/>
        <v>0</v>
      </c>
      <c r="AK68" s="211">
        <f t="shared" ca="1" si="83"/>
        <v>0</v>
      </c>
      <c r="AM68" s="211">
        <f t="shared" ca="1" si="91"/>
        <v>0</v>
      </c>
      <c r="AN68" s="211">
        <f t="shared" ca="1" si="91"/>
        <v>0</v>
      </c>
      <c r="AO68" s="211">
        <f t="shared" ca="1" si="91"/>
        <v>0</v>
      </c>
      <c r="AP68" s="211">
        <f t="shared" ca="1" si="91"/>
        <v>0</v>
      </c>
      <c r="AQ68" s="211">
        <f t="shared" ca="1" si="91"/>
        <v>0</v>
      </c>
      <c r="AR68" s="211">
        <f t="shared" ca="1" si="91"/>
        <v>0</v>
      </c>
      <c r="AS68" s="211">
        <f t="shared" ca="1" si="85"/>
        <v>0</v>
      </c>
      <c r="AT68" s="211">
        <f t="shared" ca="1" si="85"/>
        <v>0</v>
      </c>
      <c r="AU68" s="211">
        <f t="shared" ca="1" si="85"/>
        <v>0</v>
      </c>
      <c r="AW68" s="211">
        <f t="shared" ca="1" si="86"/>
        <v>0</v>
      </c>
    </row>
    <row r="69" spans="7:49" ht="14.4" x14ac:dyDescent="0.3">
      <c r="G69">
        <f t="shared" si="92"/>
        <v>4</v>
      </c>
      <c r="H69" s="1266" t="str">
        <f>IF('Index Tables'!$I$71="","",'Index Tables'!$I$71)</f>
        <v>Mining &amp; quarrying</v>
      </c>
      <c r="I69" s="211">
        <f t="shared" ca="1" si="87"/>
        <v>0</v>
      </c>
      <c r="J69" s="211">
        <f t="shared" ca="1" si="87"/>
        <v>0</v>
      </c>
      <c r="K69" s="211">
        <f t="shared" ca="1" si="87"/>
        <v>0</v>
      </c>
      <c r="L69" s="211">
        <f t="shared" ca="1" si="87"/>
        <v>0</v>
      </c>
      <c r="M69" s="211">
        <f t="shared" ca="1" si="87"/>
        <v>0</v>
      </c>
      <c r="N69" s="211">
        <f t="shared" ca="1" si="87"/>
        <v>0</v>
      </c>
      <c r="O69" s="211">
        <f t="shared" ca="1" si="87"/>
        <v>0</v>
      </c>
      <c r="P69" s="211">
        <f t="shared" ca="1" si="87"/>
        <v>0</v>
      </c>
      <c r="Q69" s="211">
        <f t="shared" ca="1" si="88"/>
        <v>0</v>
      </c>
      <c r="S69" s="211">
        <f t="shared" ref="S69:AA69" ca="1" si="94">SUMIFS($I30:$OQ30,$I$21:$OQ$21,S$60,$I$22:$OQ$22,S$61,$I$23:$OQ$23,S$62,$I$24:$OQ$24,S$63)</f>
        <v>0</v>
      </c>
      <c r="T69" s="211">
        <f t="shared" ca="1" si="94"/>
        <v>0</v>
      </c>
      <c r="U69" s="211">
        <f t="shared" ca="1" si="94"/>
        <v>0</v>
      </c>
      <c r="V69" s="211">
        <f t="shared" ca="1" si="94"/>
        <v>0</v>
      </c>
      <c r="W69" s="211">
        <f t="shared" ca="1" si="94"/>
        <v>0</v>
      </c>
      <c r="X69" s="211">
        <f t="shared" ca="1" si="94"/>
        <v>0</v>
      </c>
      <c r="Y69" s="211">
        <f t="shared" ca="1" si="94"/>
        <v>0</v>
      </c>
      <c r="Z69" s="211">
        <f t="shared" ca="1" si="94"/>
        <v>0</v>
      </c>
      <c r="AA69" s="211">
        <f t="shared" ca="1" si="94"/>
        <v>0</v>
      </c>
      <c r="AC69" s="211">
        <f t="shared" ca="1" si="90"/>
        <v>0</v>
      </c>
      <c r="AD69" s="211">
        <f t="shared" ca="1" si="83"/>
        <v>0</v>
      </c>
      <c r="AE69" s="211">
        <f t="shared" ca="1" si="83"/>
        <v>0</v>
      </c>
      <c r="AF69" s="211">
        <f t="shared" ca="1" si="83"/>
        <v>0</v>
      </c>
      <c r="AG69" s="211">
        <f t="shared" ca="1" si="83"/>
        <v>0</v>
      </c>
      <c r="AH69" s="211">
        <f t="shared" ca="1" si="83"/>
        <v>0</v>
      </c>
      <c r="AI69" s="211">
        <f t="shared" ca="1" si="83"/>
        <v>0</v>
      </c>
      <c r="AJ69" s="211">
        <f t="shared" ca="1" si="83"/>
        <v>0</v>
      </c>
      <c r="AK69" s="211">
        <f t="shared" ca="1" si="83"/>
        <v>0</v>
      </c>
      <c r="AM69" s="211">
        <f t="shared" ca="1" si="91"/>
        <v>0</v>
      </c>
      <c r="AN69" s="211">
        <f t="shared" ca="1" si="91"/>
        <v>0</v>
      </c>
      <c r="AO69" s="211">
        <f t="shared" ca="1" si="91"/>
        <v>0</v>
      </c>
      <c r="AP69" s="211">
        <f t="shared" ca="1" si="91"/>
        <v>0</v>
      </c>
      <c r="AQ69" s="211">
        <f t="shared" ca="1" si="91"/>
        <v>0</v>
      </c>
      <c r="AR69" s="211">
        <f t="shared" ca="1" si="91"/>
        <v>0</v>
      </c>
      <c r="AS69" s="211">
        <f t="shared" ca="1" si="85"/>
        <v>0</v>
      </c>
      <c r="AT69" s="211">
        <f t="shared" ca="1" si="85"/>
        <v>0</v>
      </c>
      <c r="AU69" s="211">
        <f t="shared" ca="1" si="85"/>
        <v>0</v>
      </c>
      <c r="AW69" s="211">
        <f t="shared" ca="1" si="86"/>
        <v>0</v>
      </c>
    </row>
    <row r="70" spans="7:49" ht="14.4" x14ac:dyDescent="0.3">
      <c r="G70">
        <f t="shared" si="92"/>
        <v>5</v>
      </c>
      <c r="H70" s="1266" t="str">
        <f>IF('Index Tables'!$I$72="","",'Index Tables'!$I$72)</f>
        <v>Manufacturing / Industrial</v>
      </c>
      <c r="I70" s="211">
        <f t="shared" ca="1" si="87"/>
        <v>102579.96588149137</v>
      </c>
      <c r="J70" s="211">
        <f t="shared" ca="1" si="87"/>
        <v>137604.43129205768</v>
      </c>
      <c r="K70" s="211">
        <f t="shared" ca="1" si="87"/>
        <v>214378.38747051629</v>
      </c>
      <c r="L70" s="211">
        <f t="shared" ca="1" si="87"/>
        <v>376091.27389031817</v>
      </c>
      <c r="M70" s="211">
        <f t="shared" ca="1" si="87"/>
        <v>457900.20887656067</v>
      </c>
      <c r="N70" s="211">
        <f t="shared" ca="1" si="87"/>
        <v>302194.44212892203</v>
      </c>
      <c r="O70" s="211">
        <f t="shared" ca="1" si="87"/>
        <v>613518.78397810948</v>
      </c>
      <c r="P70" s="211">
        <f t="shared" ca="1" si="87"/>
        <v>1742100.1395729985</v>
      </c>
      <c r="Q70" s="211">
        <f t="shared" ca="1" si="88"/>
        <v>47.178609901816259</v>
      </c>
      <c r="S70" s="211">
        <f t="shared" ref="S70:AA70" ca="1" si="95">SUMIFS($I31:$OQ31,$I$21:$OQ$21,S$60,$I$22:$OQ$22,S$61,$I$23:$OQ$23,S$62,$I$24:$OQ$24,S$63)</f>
        <v>831644.31658037624</v>
      </c>
      <c r="T70" s="211">
        <f t="shared" ca="1" si="95"/>
        <v>1115597.399910647</v>
      </c>
      <c r="U70" s="211">
        <f t="shared" ca="1" si="95"/>
        <v>1738025.2177456522</v>
      </c>
      <c r="V70" s="211">
        <f t="shared" ca="1" si="95"/>
        <v>3049076.5692757065</v>
      </c>
      <c r="W70" s="211">
        <f t="shared" ca="1" si="95"/>
        <v>3712324.3608123371</v>
      </c>
      <c r="X70" s="211">
        <f t="shared" ca="1" si="95"/>
        <v>2449974.3993777358</v>
      </c>
      <c r="Y70" s="211">
        <f t="shared" ca="1" si="95"/>
        <v>154494.14712260495</v>
      </c>
      <c r="Z70" s="211">
        <f t="shared" ca="1" si="95"/>
        <v>480131.91039708396</v>
      </c>
      <c r="AA70" s="211">
        <f t="shared" ca="1" si="95"/>
        <v>382.49011346266713</v>
      </c>
      <c r="AC70" s="211">
        <f t="shared" ca="1" si="90"/>
        <v>934224.28246186767</v>
      </c>
      <c r="AD70" s="211">
        <f t="shared" ca="1" si="83"/>
        <v>1253201.8312027047</v>
      </c>
      <c r="AE70" s="211">
        <f t="shared" ca="1" si="83"/>
        <v>1952403.6052161686</v>
      </c>
      <c r="AF70" s="211">
        <f t="shared" ca="1" si="83"/>
        <v>3425167.8431660249</v>
      </c>
      <c r="AG70" s="211">
        <f t="shared" ca="1" si="83"/>
        <v>4170224.5696888976</v>
      </c>
      <c r="AH70" s="211">
        <f t="shared" ca="1" si="83"/>
        <v>2752168.8415066577</v>
      </c>
      <c r="AI70" s="211">
        <f t="shared" ca="1" si="83"/>
        <v>768012.93110071449</v>
      </c>
      <c r="AJ70" s="211">
        <f t="shared" ca="1" si="83"/>
        <v>2222232.0499700825</v>
      </c>
      <c r="AK70" s="211">
        <f t="shared" ca="1" si="83"/>
        <v>429.66872336448341</v>
      </c>
      <c r="AM70" s="211">
        <f t="shared" ca="1" si="91"/>
        <v>1590748.7095398663</v>
      </c>
      <c r="AN70" s="211">
        <f t="shared" ca="1" si="91"/>
        <v>2355618.9235511078</v>
      </c>
      <c r="AO70" s="211">
        <f t="shared" ca="1" si="91"/>
        <v>47.178609901816259</v>
      </c>
      <c r="AP70" s="211">
        <f t="shared" ca="1" si="91"/>
        <v>12896642.263702454</v>
      </c>
      <c r="AQ70" s="211">
        <f t="shared" ca="1" si="91"/>
        <v>634626.05751968897</v>
      </c>
      <c r="AR70" s="211">
        <f t="shared" ca="1" si="91"/>
        <v>382.49011346266713</v>
      </c>
      <c r="AS70" s="211">
        <f t="shared" ca="1" si="85"/>
        <v>14487390.973242322</v>
      </c>
      <c r="AT70" s="211">
        <f t="shared" ca="1" si="85"/>
        <v>2990244.981070797</v>
      </c>
      <c r="AU70" s="211">
        <f t="shared" ca="1" si="85"/>
        <v>429.66872336448341</v>
      </c>
      <c r="AW70" s="211">
        <f t="shared" ca="1" si="86"/>
        <v>17478065.623036481</v>
      </c>
    </row>
    <row r="71" spans="7:49" ht="14.4" x14ac:dyDescent="0.3">
      <c r="G71">
        <f t="shared" si="92"/>
        <v>6</v>
      </c>
      <c r="H71" s="1266" t="str">
        <f>IF('Index Tables'!$I$73="","",'Index Tables'!$I$73)</f>
        <v>Commercial (pre-paid)</v>
      </c>
      <c r="I71" s="211">
        <f t="shared" ca="1" si="87"/>
        <v>118828.91412889349</v>
      </c>
      <c r="J71" s="211">
        <f t="shared" ca="1" si="87"/>
        <v>159401.35102647217</v>
      </c>
      <c r="K71" s="211">
        <f t="shared" ca="1" si="87"/>
        <v>248336.51266032449</v>
      </c>
      <c r="L71" s="211">
        <f t="shared" ca="1" si="87"/>
        <v>435665.16430088168</v>
      </c>
      <c r="M71" s="211">
        <f t="shared" ca="1" si="87"/>
        <v>530432.85921011213</v>
      </c>
      <c r="N71" s="211">
        <f t="shared" ca="1" si="87"/>
        <v>350062.87149141793</v>
      </c>
      <c r="O71" s="211">
        <f t="shared" ca="1" si="87"/>
        <v>932027.46465591469</v>
      </c>
      <c r="P71" s="211">
        <f t="shared" ca="1" si="87"/>
        <v>2646512.5741298748</v>
      </c>
      <c r="Q71" s="211">
        <f t="shared" ca="1" si="88"/>
        <v>71.413516882959769</v>
      </c>
      <c r="S71" s="211">
        <f t="shared" ref="S71:AA71" ca="1" si="96">SUMIFS($I32:$OQ32,$I$21:$OQ$21,S$60,$I$22:$OQ$22,S$61,$I$23:$OQ$23,S$62,$I$24:$OQ$24,S$63)</f>
        <v>963379.05975598167</v>
      </c>
      <c r="T71" s="211">
        <f t="shared" ca="1" si="96"/>
        <v>1292311.0911301055</v>
      </c>
      <c r="U71" s="211">
        <f t="shared" ca="1" si="96"/>
        <v>2013333.1842978662</v>
      </c>
      <c r="V71" s="211">
        <f t="shared" ca="1" si="96"/>
        <v>3532058.6696379241</v>
      </c>
      <c r="W71" s="211">
        <f t="shared" ca="1" si="96"/>
        <v>4300366.7324202387</v>
      </c>
      <c r="X71" s="211">
        <f t="shared" ca="1" si="96"/>
        <v>2838057.0710851923</v>
      </c>
      <c r="Y71" s="211">
        <f t="shared" ca="1" si="96"/>
        <v>234699.88532901558</v>
      </c>
      <c r="Z71" s="211">
        <f t="shared" ca="1" si="96"/>
        <v>729392.70782581577</v>
      </c>
      <c r="AA71" s="211">
        <f t="shared" ca="1" si="96"/>
        <v>578.96924543085834</v>
      </c>
      <c r="AC71" s="211">
        <f t="shared" ca="1" si="90"/>
        <v>1082207.9738848752</v>
      </c>
      <c r="AD71" s="211">
        <f t="shared" ca="1" si="83"/>
        <v>1451712.4421565777</v>
      </c>
      <c r="AE71" s="211">
        <f t="shared" ca="1" si="83"/>
        <v>2261669.6969581908</v>
      </c>
      <c r="AF71" s="211">
        <f t="shared" ca="1" si="83"/>
        <v>3967723.8339388059</v>
      </c>
      <c r="AG71" s="211">
        <f t="shared" ca="1" si="83"/>
        <v>4830799.5916303508</v>
      </c>
      <c r="AH71" s="211">
        <f t="shared" ca="1" si="83"/>
        <v>3188119.94257661</v>
      </c>
      <c r="AI71" s="211">
        <f t="shared" ca="1" si="83"/>
        <v>1166727.3499849304</v>
      </c>
      <c r="AJ71" s="211">
        <f t="shared" ca="1" si="83"/>
        <v>3375905.2819556906</v>
      </c>
      <c r="AK71" s="211">
        <f t="shared" ca="1" si="83"/>
        <v>650.38276231381815</v>
      </c>
      <c r="AM71" s="211">
        <f t="shared" ca="1" si="91"/>
        <v>1842727.6728181019</v>
      </c>
      <c r="AN71" s="211">
        <f t="shared" ca="1" si="91"/>
        <v>3578540.0387857896</v>
      </c>
      <c r="AO71" s="211">
        <f t="shared" ca="1" si="91"/>
        <v>71.413516882959769</v>
      </c>
      <c r="AP71" s="211">
        <f t="shared" ca="1" si="91"/>
        <v>14939505.80832731</v>
      </c>
      <c r="AQ71" s="211">
        <f t="shared" ca="1" si="91"/>
        <v>964092.59315483132</v>
      </c>
      <c r="AR71" s="211">
        <f t="shared" ca="1" si="91"/>
        <v>578.96924543085834</v>
      </c>
      <c r="AS71" s="211">
        <f t="shared" ca="1" si="85"/>
        <v>16782233.481145412</v>
      </c>
      <c r="AT71" s="211">
        <f t="shared" ca="1" si="85"/>
        <v>4542632.631940621</v>
      </c>
      <c r="AU71" s="211">
        <f t="shared" ca="1" si="85"/>
        <v>650.38276231381815</v>
      </c>
      <c r="AW71" s="211">
        <f t="shared" ca="1" si="86"/>
        <v>21325516.495848347</v>
      </c>
    </row>
    <row r="72" spans="7:49" ht="14.4" x14ac:dyDescent="0.3">
      <c r="G72">
        <f t="shared" si="92"/>
        <v>7</v>
      </c>
      <c r="H72" s="1266" t="str">
        <f>IF('Index Tables'!$I$74="","",'Index Tables'!$I$74)</f>
        <v>Commercial (conventional)</v>
      </c>
      <c r="I72" s="211">
        <f t="shared" ca="1" si="87"/>
        <v>79341.846882438462</v>
      </c>
      <c r="J72" s="211">
        <f t="shared" ca="1" si="87"/>
        <v>106431.98819672618</v>
      </c>
      <c r="K72" s="211">
        <f t="shared" ca="1" si="87"/>
        <v>165813.8316524704</v>
      </c>
      <c r="L72" s="211">
        <f t="shared" ca="1" si="87"/>
        <v>290892.82698046672</v>
      </c>
      <c r="M72" s="211">
        <f t="shared" ca="1" si="87"/>
        <v>354169.04215090844</v>
      </c>
      <c r="N72" s="211">
        <f t="shared" ca="1" si="87"/>
        <v>233736.3338940531</v>
      </c>
      <c r="O72" s="211">
        <f t="shared" ca="1" si="87"/>
        <v>622313.01979874005</v>
      </c>
      <c r="P72" s="211">
        <f t="shared" ca="1" si="87"/>
        <v>1767071.5664480152</v>
      </c>
      <c r="Q72" s="211">
        <f t="shared" ca="1" si="88"/>
        <v>60.189973895790857</v>
      </c>
      <c r="S72" s="211">
        <f t="shared" ref="S72:AA72" ca="1" si="97">SUMIFS($I33:$OQ33,$I$21:$OQ$21,S$60,$I$22:$OQ$22,S$61,$I$23:$OQ$23,S$62,$I$24:$OQ$24,S$63)</f>
        <v>643246.42204502819</v>
      </c>
      <c r="T72" s="211">
        <f t="shared" ca="1" si="97"/>
        <v>862873.73295108124</v>
      </c>
      <c r="U72" s="211">
        <f t="shared" ca="1" si="97"/>
        <v>1344298.8552316667</v>
      </c>
      <c r="V72" s="211">
        <f t="shared" ca="1" si="97"/>
        <v>2358349.0617630794</v>
      </c>
      <c r="W72" s="211">
        <f t="shared" ca="1" si="97"/>
        <v>2871346.9387755315</v>
      </c>
      <c r="X72" s="211">
        <f t="shared" ca="1" si="97"/>
        <v>1894965.4739200459</v>
      </c>
      <c r="Y72" s="211">
        <f t="shared" ca="1" si="97"/>
        <v>156708.68072480982</v>
      </c>
      <c r="Z72" s="211">
        <f t="shared" ca="1" si="97"/>
        <v>487014.16625510913</v>
      </c>
      <c r="AA72" s="211">
        <f t="shared" ca="1" si="97"/>
        <v>487.97686054395012</v>
      </c>
      <c r="AC72" s="211">
        <f t="shared" ca="1" si="90"/>
        <v>722588.26892746659</v>
      </c>
      <c r="AD72" s="211">
        <f t="shared" ca="1" si="83"/>
        <v>969305.72114780743</v>
      </c>
      <c r="AE72" s="211">
        <f t="shared" ca="1" si="83"/>
        <v>1510112.6868841371</v>
      </c>
      <c r="AF72" s="211">
        <f t="shared" ca="1" si="83"/>
        <v>2649241.8887435459</v>
      </c>
      <c r="AG72" s="211">
        <f t="shared" ca="1" si="83"/>
        <v>3225515.9809264401</v>
      </c>
      <c r="AH72" s="211">
        <f t="shared" ca="1" si="83"/>
        <v>2128701.8078140989</v>
      </c>
      <c r="AI72" s="211">
        <f t="shared" ca="1" si="83"/>
        <v>779021.70052354992</v>
      </c>
      <c r="AJ72" s="211">
        <f t="shared" ca="1" si="83"/>
        <v>2254085.7327031242</v>
      </c>
      <c r="AK72" s="211">
        <f t="shared" ca="1" si="83"/>
        <v>548.16683443974102</v>
      </c>
      <c r="AM72" s="211">
        <f t="shared" ca="1" si="91"/>
        <v>1230385.8697570632</v>
      </c>
      <c r="AN72" s="211">
        <f t="shared" ca="1" si="91"/>
        <v>2389384.586246755</v>
      </c>
      <c r="AO72" s="211">
        <f t="shared" ca="1" si="91"/>
        <v>60.189973895790857</v>
      </c>
      <c r="AP72" s="211">
        <f t="shared" ca="1" si="91"/>
        <v>9975080.4846864324</v>
      </c>
      <c r="AQ72" s="211">
        <f t="shared" ca="1" si="91"/>
        <v>643722.84697991889</v>
      </c>
      <c r="AR72" s="211">
        <f t="shared" ca="1" si="91"/>
        <v>487.97686054395012</v>
      </c>
      <c r="AS72" s="211">
        <f t="shared" ca="1" si="85"/>
        <v>11205466.354443496</v>
      </c>
      <c r="AT72" s="211">
        <f t="shared" ca="1" si="85"/>
        <v>3033107.4332266739</v>
      </c>
      <c r="AU72" s="211">
        <f t="shared" ca="1" si="85"/>
        <v>548.16683443974102</v>
      </c>
      <c r="AW72" s="211">
        <f t="shared" ca="1" si="86"/>
        <v>14239121.954504609</v>
      </c>
    </row>
    <row r="73" spans="7:49" ht="14.4" x14ac:dyDescent="0.3">
      <c r="G73">
        <f t="shared" si="92"/>
        <v>8</v>
      </c>
      <c r="H73" s="1266" t="str">
        <f>IF('Index Tables'!$I$75="","",'Index Tables'!$I$75)</f>
        <v>Transport</v>
      </c>
      <c r="I73" s="211">
        <f t="shared" ca="1" si="87"/>
        <v>0</v>
      </c>
      <c r="J73" s="211">
        <f t="shared" ca="1" si="87"/>
        <v>0</v>
      </c>
      <c r="K73" s="211">
        <f t="shared" ca="1" si="87"/>
        <v>0</v>
      </c>
      <c r="L73" s="211">
        <f t="shared" ca="1" si="87"/>
        <v>0</v>
      </c>
      <c r="M73" s="211">
        <f t="shared" ca="1" si="87"/>
        <v>0</v>
      </c>
      <c r="N73" s="211">
        <f t="shared" ca="1" si="87"/>
        <v>0</v>
      </c>
      <c r="O73" s="211">
        <f t="shared" ca="1" si="87"/>
        <v>0</v>
      </c>
      <c r="P73" s="211">
        <f t="shared" ca="1" si="87"/>
        <v>0</v>
      </c>
      <c r="Q73" s="211">
        <f t="shared" ca="1" si="88"/>
        <v>0</v>
      </c>
      <c r="S73" s="211">
        <f t="shared" ref="S73:AA73" ca="1" si="98">SUMIFS($I34:$OQ34,$I$21:$OQ$21,S$60,$I$22:$OQ$22,S$61,$I$23:$OQ$23,S$62,$I$24:$OQ$24,S$63)</f>
        <v>0</v>
      </c>
      <c r="T73" s="211">
        <f t="shared" ca="1" si="98"/>
        <v>0</v>
      </c>
      <c r="U73" s="211">
        <f t="shared" ca="1" si="98"/>
        <v>0</v>
      </c>
      <c r="V73" s="211">
        <f t="shared" ca="1" si="98"/>
        <v>0</v>
      </c>
      <c r="W73" s="211">
        <f t="shared" ca="1" si="98"/>
        <v>0</v>
      </c>
      <c r="X73" s="211">
        <f t="shared" ca="1" si="98"/>
        <v>0</v>
      </c>
      <c r="Y73" s="211">
        <f t="shared" ca="1" si="98"/>
        <v>0</v>
      </c>
      <c r="Z73" s="211">
        <f t="shared" ca="1" si="98"/>
        <v>0</v>
      </c>
      <c r="AA73" s="211">
        <f t="shared" ca="1" si="98"/>
        <v>0</v>
      </c>
      <c r="AC73" s="211">
        <f t="shared" ca="1" si="90"/>
        <v>0</v>
      </c>
      <c r="AD73" s="211">
        <f t="shared" ca="1" si="83"/>
        <v>0</v>
      </c>
      <c r="AE73" s="211">
        <f t="shared" ca="1" si="83"/>
        <v>0</v>
      </c>
      <c r="AF73" s="211">
        <f t="shared" ca="1" si="83"/>
        <v>0</v>
      </c>
      <c r="AG73" s="211">
        <f t="shared" ca="1" si="83"/>
        <v>0</v>
      </c>
      <c r="AH73" s="211">
        <f t="shared" ca="1" si="83"/>
        <v>0</v>
      </c>
      <c r="AI73" s="211">
        <f t="shared" ca="1" si="83"/>
        <v>0</v>
      </c>
      <c r="AJ73" s="211">
        <f t="shared" ca="1" si="83"/>
        <v>0</v>
      </c>
      <c r="AK73" s="211">
        <f t="shared" ca="1" si="83"/>
        <v>0</v>
      </c>
      <c r="AM73" s="211">
        <f t="shared" ca="1" si="91"/>
        <v>0</v>
      </c>
      <c r="AN73" s="211">
        <f t="shared" ca="1" si="91"/>
        <v>0</v>
      </c>
      <c r="AO73" s="211">
        <f t="shared" ca="1" si="91"/>
        <v>0</v>
      </c>
      <c r="AP73" s="211">
        <f t="shared" ca="1" si="91"/>
        <v>0</v>
      </c>
      <c r="AQ73" s="211">
        <f t="shared" ca="1" si="91"/>
        <v>0</v>
      </c>
      <c r="AR73" s="211">
        <f t="shared" ca="1" si="91"/>
        <v>0</v>
      </c>
      <c r="AS73" s="211">
        <f t="shared" ca="1" si="85"/>
        <v>0</v>
      </c>
      <c r="AT73" s="211">
        <f t="shared" ca="1" si="85"/>
        <v>0</v>
      </c>
      <c r="AU73" s="211">
        <f t="shared" ca="1" si="85"/>
        <v>0</v>
      </c>
      <c r="AW73" s="211">
        <f t="shared" ca="1" si="86"/>
        <v>0</v>
      </c>
    </row>
    <row r="74" spans="7:49" ht="14.4" x14ac:dyDescent="0.3">
      <c r="G74">
        <f t="shared" si="92"/>
        <v>9</v>
      </c>
      <c r="H74" s="1266" t="str">
        <f>IF('Index Tables'!$I$76="","",'Index Tables'!$I$76)</f>
        <v>Redistributors/Resellers</v>
      </c>
      <c r="I74" s="211">
        <f t="shared" ca="1" si="87"/>
        <v>0</v>
      </c>
      <c r="J74" s="211">
        <f t="shared" ca="1" si="87"/>
        <v>0</v>
      </c>
      <c r="K74" s="211">
        <f t="shared" ca="1" si="87"/>
        <v>0</v>
      </c>
      <c r="L74" s="211">
        <f t="shared" ca="1" si="87"/>
        <v>0</v>
      </c>
      <c r="M74" s="211">
        <f t="shared" ca="1" si="87"/>
        <v>0</v>
      </c>
      <c r="N74" s="211">
        <f t="shared" ca="1" si="87"/>
        <v>0</v>
      </c>
      <c r="O74" s="211">
        <f t="shared" ca="1" si="87"/>
        <v>0</v>
      </c>
      <c r="P74" s="211">
        <f t="shared" ca="1" si="87"/>
        <v>0</v>
      </c>
      <c r="Q74" s="211">
        <f t="shared" ca="1" si="88"/>
        <v>0</v>
      </c>
      <c r="S74" s="211">
        <f t="shared" ref="S74:AA74" ca="1" si="99">SUMIFS($I35:$OQ35,$I$21:$OQ$21,S$60,$I$22:$OQ$22,S$61,$I$23:$OQ$23,S$62,$I$24:$OQ$24,S$63)</f>
        <v>0</v>
      </c>
      <c r="T74" s="211">
        <f t="shared" ca="1" si="99"/>
        <v>0</v>
      </c>
      <c r="U74" s="211">
        <f t="shared" ca="1" si="99"/>
        <v>0</v>
      </c>
      <c r="V74" s="211">
        <f t="shared" ca="1" si="99"/>
        <v>0</v>
      </c>
      <c r="W74" s="211">
        <f t="shared" ca="1" si="99"/>
        <v>0</v>
      </c>
      <c r="X74" s="211">
        <f t="shared" ca="1" si="99"/>
        <v>0</v>
      </c>
      <c r="Y74" s="211">
        <f t="shared" ca="1" si="99"/>
        <v>0</v>
      </c>
      <c r="Z74" s="211">
        <f t="shared" ca="1" si="99"/>
        <v>0</v>
      </c>
      <c r="AA74" s="211">
        <f t="shared" ca="1" si="99"/>
        <v>0</v>
      </c>
      <c r="AC74" s="211">
        <f t="shared" ca="1" si="90"/>
        <v>0</v>
      </c>
      <c r="AD74" s="211">
        <f t="shared" ca="1" si="83"/>
        <v>0</v>
      </c>
      <c r="AE74" s="211">
        <f t="shared" ca="1" si="83"/>
        <v>0</v>
      </c>
      <c r="AF74" s="211">
        <f t="shared" ca="1" si="83"/>
        <v>0</v>
      </c>
      <c r="AG74" s="211">
        <f t="shared" ca="1" si="83"/>
        <v>0</v>
      </c>
      <c r="AH74" s="211">
        <f t="shared" ca="1" si="83"/>
        <v>0</v>
      </c>
      <c r="AI74" s="211">
        <f t="shared" ca="1" si="83"/>
        <v>0</v>
      </c>
      <c r="AJ74" s="211">
        <f t="shared" ca="1" si="83"/>
        <v>0</v>
      </c>
      <c r="AK74" s="211">
        <f t="shared" ca="1" si="83"/>
        <v>0</v>
      </c>
      <c r="AM74" s="211">
        <f t="shared" ca="1" si="91"/>
        <v>0</v>
      </c>
      <c r="AN74" s="211">
        <f t="shared" ca="1" si="91"/>
        <v>0</v>
      </c>
      <c r="AO74" s="211">
        <f t="shared" ca="1" si="91"/>
        <v>0</v>
      </c>
      <c r="AP74" s="211">
        <f t="shared" ca="1" si="91"/>
        <v>0</v>
      </c>
      <c r="AQ74" s="211">
        <f t="shared" ca="1" si="91"/>
        <v>0</v>
      </c>
      <c r="AR74" s="211">
        <f t="shared" ca="1" si="91"/>
        <v>0</v>
      </c>
      <c r="AS74" s="211">
        <f t="shared" ca="1" si="85"/>
        <v>0</v>
      </c>
      <c r="AT74" s="211">
        <f t="shared" ca="1" si="85"/>
        <v>0</v>
      </c>
      <c r="AU74" s="211">
        <f t="shared" ca="1" si="85"/>
        <v>0</v>
      </c>
      <c r="AW74" s="211">
        <f t="shared" ca="1" si="86"/>
        <v>0</v>
      </c>
    </row>
    <row r="75" spans="7:49" ht="14.4" x14ac:dyDescent="0.3">
      <c r="G75">
        <f t="shared" si="92"/>
        <v>10</v>
      </c>
      <c r="H75" s="1266" t="str">
        <f>IF('Index Tables'!$I$77="","",'Index Tables'!$I$77)</f>
        <v>Street lighting</v>
      </c>
      <c r="I75" s="211">
        <f t="shared" ca="1" si="87"/>
        <v>0</v>
      </c>
      <c r="J75" s="211">
        <f t="shared" ca="1" si="87"/>
        <v>0</v>
      </c>
      <c r="K75" s="211">
        <f t="shared" ca="1" si="87"/>
        <v>0</v>
      </c>
      <c r="L75" s="211">
        <f t="shared" ca="1" si="87"/>
        <v>0</v>
      </c>
      <c r="M75" s="211">
        <f t="shared" ca="1" si="87"/>
        <v>0</v>
      </c>
      <c r="N75" s="211">
        <f t="shared" ca="1" si="87"/>
        <v>0</v>
      </c>
      <c r="O75" s="211">
        <f t="shared" ca="1" si="87"/>
        <v>0</v>
      </c>
      <c r="P75" s="211">
        <f t="shared" ca="1" si="87"/>
        <v>0</v>
      </c>
      <c r="Q75" s="211">
        <f t="shared" ca="1" si="88"/>
        <v>0</v>
      </c>
      <c r="S75" s="211">
        <f t="shared" ref="S75:AA75" ca="1" si="100">SUMIFS($I36:$OQ36,$I$21:$OQ$21,S$60,$I$22:$OQ$22,S$61,$I$23:$OQ$23,S$62,$I$24:$OQ$24,S$63)</f>
        <v>0</v>
      </c>
      <c r="T75" s="211">
        <f t="shared" ca="1" si="100"/>
        <v>0</v>
      </c>
      <c r="U75" s="211">
        <f t="shared" ca="1" si="100"/>
        <v>0</v>
      </c>
      <c r="V75" s="211">
        <f t="shared" ca="1" si="100"/>
        <v>0</v>
      </c>
      <c r="W75" s="211">
        <f t="shared" ca="1" si="100"/>
        <v>0</v>
      </c>
      <c r="X75" s="211">
        <f t="shared" ca="1" si="100"/>
        <v>0</v>
      </c>
      <c r="Y75" s="211">
        <f t="shared" ca="1" si="100"/>
        <v>0</v>
      </c>
      <c r="Z75" s="211">
        <f t="shared" ca="1" si="100"/>
        <v>0</v>
      </c>
      <c r="AA75" s="211">
        <f t="shared" ca="1" si="100"/>
        <v>0</v>
      </c>
      <c r="AC75" s="211">
        <f t="shared" ca="1" si="90"/>
        <v>0</v>
      </c>
      <c r="AD75" s="211">
        <f t="shared" ca="1" si="83"/>
        <v>0</v>
      </c>
      <c r="AE75" s="211">
        <f t="shared" ca="1" si="83"/>
        <v>0</v>
      </c>
      <c r="AF75" s="211">
        <f t="shared" ca="1" si="83"/>
        <v>0</v>
      </c>
      <c r="AG75" s="211">
        <f t="shared" ca="1" si="83"/>
        <v>0</v>
      </c>
      <c r="AH75" s="211">
        <f t="shared" ca="1" si="83"/>
        <v>0</v>
      </c>
      <c r="AI75" s="211">
        <f t="shared" ca="1" si="83"/>
        <v>0</v>
      </c>
      <c r="AJ75" s="211">
        <f t="shared" ca="1" si="83"/>
        <v>0</v>
      </c>
      <c r="AK75" s="211">
        <f t="shared" ca="1" si="83"/>
        <v>0</v>
      </c>
      <c r="AM75" s="211">
        <f t="shared" ca="1" si="91"/>
        <v>0</v>
      </c>
      <c r="AN75" s="211">
        <f t="shared" ca="1" si="91"/>
        <v>0</v>
      </c>
      <c r="AO75" s="211">
        <f t="shared" ca="1" si="91"/>
        <v>0</v>
      </c>
      <c r="AP75" s="211">
        <f t="shared" ca="1" si="91"/>
        <v>0</v>
      </c>
      <c r="AQ75" s="211">
        <f t="shared" ca="1" si="91"/>
        <v>0</v>
      </c>
      <c r="AR75" s="211">
        <f t="shared" ca="1" si="91"/>
        <v>0</v>
      </c>
      <c r="AS75" s="211">
        <f t="shared" ca="1" si="85"/>
        <v>0</v>
      </c>
      <c r="AT75" s="211">
        <f t="shared" ca="1" si="85"/>
        <v>0</v>
      </c>
      <c r="AU75" s="211">
        <f t="shared" ca="1" si="85"/>
        <v>0</v>
      </c>
      <c r="AW75" s="211">
        <f t="shared" ca="1" si="86"/>
        <v>0</v>
      </c>
    </row>
    <row r="76" spans="7:49" ht="14.4" x14ac:dyDescent="0.3">
      <c r="G76">
        <f t="shared" si="92"/>
        <v>11</v>
      </c>
      <c r="H76" s="1266" t="str">
        <f>IF('Index Tables'!$I$78="","",'Index Tables'!$I$78)</f>
        <v>Electricity department</v>
      </c>
      <c r="I76" s="211">
        <f t="shared" ca="1" si="87"/>
        <v>0</v>
      </c>
      <c r="J76" s="211">
        <f t="shared" ca="1" si="87"/>
        <v>0</v>
      </c>
      <c r="K76" s="211">
        <f t="shared" ca="1" si="87"/>
        <v>0</v>
      </c>
      <c r="L76" s="211">
        <f t="shared" ca="1" si="87"/>
        <v>0</v>
      </c>
      <c r="M76" s="211">
        <f t="shared" ca="1" si="87"/>
        <v>0</v>
      </c>
      <c r="N76" s="211">
        <f t="shared" ca="1" si="87"/>
        <v>0</v>
      </c>
      <c r="O76" s="211">
        <f t="shared" ca="1" si="87"/>
        <v>0</v>
      </c>
      <c r="P76" s="211">
        <f t="shared" ca="1" si="87"/>
        <v>0</v>
      </c>
      <c r="Q76" s="211">
        <f t="shared" ca="1" si="88"/>
        <v>0</v>
      </c>
      <c r="S76" s="211">
        <f t="shared" ref="S76:AA76" ca="1" si="101">SUMIFS($I37:$OQ37,$I$21:$OQ$21,S$60,$I$22:$OQ$22,S$61,$I$23:$OQ$23,S$62,$I$24:$OQ$24,S$63)</f>
        <v>0</v>
      </c>
      <c r="T76" s="211">
        <f t="shared" ca="1" si="101"/>
        <v>0</v>
      </c>
      <c r="U76" s="211">
        <f t="shared" ca="1" si="101"/>
        <v>0</v>
      </c>
      <c r="V76" s="211">
        <f t="shared" ca="1" si="101"/>
        <v>0</v>
      </c>
      <c r="W76" s="211">
        <f t="shared" ca="1" si="101"/>
        <v>0</v>
      </c>
      <c r="X76" s="211">
        <f t="shared" ca="1" si="101"/>
        <v>0</v>
      </c>
      <c r="Y76" s="211">
        <f t="shared" ca="1" si="101"/>
        <v>0</v>
      </c>
      <c r="Z76" s="211">
        <f t="shared" ca="1" si="101"/>
        <v>0</v>
      </c>
      <c r="AA76" s="211">
        <f t="shared" ca="1" si="101"/>
        <v>0</v>
      </c>
      <c r="AC76" s="211">
        <f t="shared" ca="1" si="90"/>
        <v>0</v>
      </c>
      <c r="AD76" s="211">
        <f t="shared" ca="1" si="83"/>
        <v>0</v>
      </c>
      <c r="AE76" s="211">
        <f t="shared" ca="1" si="83"/>
        <v>0</v>
      </c>
      <c r="AF76" s="211">
        <f t="shared" ca="1" si="83"/>
        <v>0</v>
      </c>
      <c r="AG76" s="211">
        <f t="shared" ca="1" si="83"/>
        <v>0</v>
      </c>
      <c r="AH76" s="211">
        <f t="shared" ca="1" si="83"/>
        <v>0</v>
      </c>
      <c r="AI76" s="211">
        <f t="shared" ca="1" si="83"/>
        <v>0</v>
      </c>
      <c r="AJ76" s="211">
        <f t="shared" ca="1" si="83"/>
        <v>0</v>
      </c>
      <c r="AK76" s="211">
        <f t="shared" ca="1" si="83"/>
        <v>0</v>
      </c>
      <c r="AM76" s="211">
        <f t="shared" ca="1" si="91"/>
        <v>0</v>
      </c>
      <c r="AN76" s="211">
        <f t="shared" ca="1" si="91"/>
        <v>0</v>
      </c>
      <c r="AO76" s="211">
        <f t="shared" ca="1" si="91"/>
        <v>0</v>
      </c>
      <c r="AP76" s="211">
        <f t="shared" ca="1" si="91"/>
        <v>0</v>
      </c>
      <c r="AQ76" s="211">
        <f t="shared" ca="1" si="91"/>
        <v>0</v>
      </c>
      <c r="AR76" s="211">
        <f t="shared" ca="1" si="91"/>
        <v>0</v>
      </c>
      <c r="AS76" s="211">
        <f t="shared" ca="1" si="85"/>
        <v>0</v>
      </c>
      <c r="AT76" s="211">
        <f t="shared" ca="1" si="85"/>
        <v>0</v>
      </c>
      <c r="AU76" s="211">
        <f t="shared" ca="1" si="85"/>
        <v>0</v>
      </c>
      <c r="AW76" s="211">
        <f t="shared" ca="1" si="86"/>
        <v>0</v>
      </c>
    </row>
    <row r="77" spans="7:49" ht="14.4" x14ac:dyDescent="0.3">
      <c r="G77">
        <f t="shared" si="92"/>
        <v>12</v>
      </c>
      <c r="H77" s="1266" t="str">
        <f>IF('Index Tables'!$I$79="","",'Index Tables'!$I$79)</f>
        <v>FBE</v>
      </c>
      <c r="I77" s="211">
        <f t="shared" ca="1" si="87"/>
        <v>12663.298734029528</v>
      </c>
      <c r="J77" s="211">
        <f t="shared" ca="1" si="87"/>
        <v>16987.001366238252</v>
      </c>
      <c r="K77" s="211">
        <f t="shared" ca="1" si="87"/>
        <v>26464.598026820986</v>
      </c>
      <c r="L77" s="211">
        <f t="shared" ca="1" si="87"/>
        <v>46427.741631703277</v>
      </c>
      <c r="M77" s="211">
        <f t="shared" ca="1" si="87"/>
        <v>56526.896704930987</v>
      </c>
      <c r="N77" s="211">
        <f t="shared" ca="1" si="87"/>
        <v>37305.320425461439</v>
      </c>
      <c r="O77" s="211">
        <f t="shared" ca="1" si="87"/>
        <v>132482.84851381477</v>
      </c>
      <c r="P77" s="211">
        <f t="shared" ca="1" si="87"/>
        <v>376187.97486594977</v>
      </c>
      <c r="Q77" s="211">
        <f t="shared" ca="1" si="88"/>
        <v>82.478142447301508</v>
      </c>
      <c r="S77" s="211">
        <f t="shared" ref="S77:AA77" ca="1" si="102">SUMIFS($I38:$OQ38,$I$21:$OQ$21,S$60,$I$22:$OQ$22,S$61,$I$23:$OQ$23,S$62,$I$24:$OQ$24,S$63)</f>
        <v>102664.88520265064</v>
      </c>
      <c r="T77" s="211">
        <f t="shared" ca="1" si="102"/>
        <v>137718.34510352579</v>
      </c>
      <c r="U77" s="211">
        <f t="shared" ca="1" si="102"/>
        <v>214555.85747627009</v>
      </c>
      <c r="V77" s="211">
        <f t="shared" ca="1" si="102"/>
        <v>376402.61553874082</v>
      </c>
      <c r="W77" s="211">
        <f t="shared" ca="1" si="102"/>
        <v>458279.27485267341</v>
      </c>
      <c r="X77" s="211">
        <f t="shared" ca="1" si="102"/>
        <v>302444.6093683354</v>
      </c>
      <c r="Y77" s="211">
        <f t="shared" ca="1" si="102"/>
        <v>33361.365982635311</v>
      </c>
      <c r="Z77" s="211">
        <f t="shared" ca="1" si="102"/>
        <v>103679.37349747869</v>
      </c>
      <c r="AA77" s="211">
        <f t="shared" ca="1" si="102"/>
        <v>668.67324256715528</v>
      </c>
      <c r="AC77" s="211">
        <f t="shared" ca="1" si="90"/>
        <v>115328.18393668016</v>
      </c>
      <c r="AD77" s="211">
        <f t="shared" ca="1" si="83"/>
        <v>154705.34646976404</v>
      </c>
      <c r="AE77" s="211">
        <f t="shared" ca="1" si="83"/>
        <v>241020.45550309107</v>
      </c>
      <c r="AF77" s="211">
        <f t="shared" ca="1" si="83"/>
        <v>422830.3571704441</v>
      </c>
      <c r="AG77" s="211">
        <f t="shared" ca="1" si="83"/>
        <v>514806.17155760439</v>
      </c>
      <c r="AH77" s="211">
        <f t="shared" ca="1" si="83"/>
        <v>339749.92979379685</v>
      </c>
      <c r="AI77" s="211">
        <f t="shared" ca="1" si="83"/>
        <v>165844.21449645009</v>
      </c>
      <c r="AJ77" s="211">
        <f t="shared" ca="1" si="83"/>
        <v>479867.34836342849</v>
      </c>
      <c r="AK77" s="211">
        <f t="shared" ca="1" si="83"/>
        <v>751.15138501445676</v>
      </c>
      <c r="AM77" s="211">
        <f t="shared" ca="1" si="91"/>
        <v>196374.85688918445</v>
      </c>
      <c r="AN77" s="211">
        <f t="shared" ca="1" si="91"/>
        <v>508670.82337976457</v>
      </c>
      <c r="AO77" s="211">
        <f t="shared" ca="1" si="91"/>
        <v>82.478142447301508</v>
      </c>
      <c r="AP77" s="211">
        <f t="shared" ca="1" si="91"/>
        <v>1592065.5875421963</v>
      </c>
      <c r="AQ77" s="211">
        <f t="shared" ca="1" si="91"/>
        <v>137040.73948011402</v>
      </c>
      <c r="AR77" s="211">
        <f t="shared" ca="1" si="91"/>
        <v>668.67324256715528</v>
      </c>
      <c r="AS77" s="211">
        <f t="shared" ca="1" si="85"/>
        <v>1788440.4444313808</v>
      </c>
      <c r="AT77" s="211">
        <f t="shared" ca="1" si="85"/>
        <v>645711.56285987864</v>
      </c>
      <c r="AU77" s="211">
        <f t="shared" ca="1" si="85"/>
        <v>751.15138501445676</v>
      </c>
      <c r="AW77" s="211">
        <f t="shared" ca="1" si="86"/>
        <v>2434903.1586762737</v>
      </c>
    </row>
    <row r="78" spans="7:49" ht="14.4" x14ac:dyDescent="0.3">
      <c r="G78">
        <f t="shared" si="92"/>
        <v>13</v>
      </c>
      <c r="H78" s="1266" t="str">
        <f>IF('Index Tables'!$I$80="","",'Index Tables'!$I$80)</f>
        <v>Other consumers</v>
      </c>
      <c r="I78" s="211">
        <f t="shared" ca="1" si="87"/>
        <v>0</v>
      </c>
      <c r="J78" s="211">
        <f t="shared" ca="1" si="87"/>
        <v>0</v>
      </c>
      <c r="K78" s="211">
        <f t="shared" ca="1" si="87"/>
        <v>0</v>
      </c>
      <c r="L78" s="211">
        <f t="shared" ca="1" si="87"/>
        <v>0</v>
      </c>
      <c r="M78" s="211">
        <f t="shared" ca="1" si="87"/>
        <v>0</v>
      </c>
      <c r="N78" s="211">
        <f t="shared" ca="1" si="87"/>
        <v>0</v>
      </c>
      <c r="O78" s="211">
        <f t="shared" ca="1" si="87"/>
        <v>0</v>
      </c>
      <c r="P78" s="211">
        <f t="shared" ca="1" si="87"/>
        <v>0</v>
      </c>
      <c r="Q78" s="211">
        <f t="shared" ca="1" si="88"/>
        <v>0</v>
      </c>
      <c r="S78" s="211">
        <f t="shared" ref="S78:AA78" ca="1" si="103">SUMIFS($I39:$OQ39,$I$21:$OQ$21,S$60,$I$22:$OQ$22,S$61,$I$23:$OQ$23,S$62,$I$24:$OQ$24,S$63)</f>
        <v>0</v>
      </c>
      <c r="T78" s="211">
        <f t="shared" ca="1" si="103"/>
        <v>0</v>
      </c>
      <c r="U78" s="211">
        <f t="shared" ca="1" si="103"/>
        <v>0</v>
      </c>
      <c r="V78" s="211">
        <f t="shared" ca="1" si="103"/>
        <v>0</v>
      </c>
      <c r="W78" s="211">
        <f t="shared" ca="1" si="103"/>
        <v>0</v>
      </c>
      <c r="X78" s="211">
        <f t="shared" ca="1" si="103"/>
        <v>0</v>
      </c>
      <c r="Y78" s="211">
        <f t="shared" ca="1" si="103"/>
        <v>0</v>
      </c>
      <c r="Z78" s="211">
        <f t="shared" ca="1" si="103"/>
        <v>0</v>
      </c>
      <c r="AA78" s="211">
        <f t="shared" ca="1" si="103"/>
        <v>0</v>
      </c>
      <c r="AC78" s="211">
        <f t="shared" ca="1" si="90"/>
        <v>0</v>
      </c>
      <c r="AD78" s="211">
        <f t="shared" ca="1" si="83"/>
        <v>0</v>
      </c>
      <c r="AE78" s="211">
        <f t="shared" ca="1" si="83"/>
        <v>0</v>
      </c>
      <c r="AF78" s="211">
        <f t="shared" ca="1" si="83"/>
        <v>0</v>
      </c>
      <c r="AG78" s="211">
        <f t="shared" ca="1" si="83"/>
        <v>0</v>
      </c>
      <c r="AH78" s="211">
        <f t="shared" ca="1" si="83"/>
        <v>0</v>
      </c>
      <c r="AI78" s="211">
        <f t="shared" ca="1" si="83"/>
        <v>0</v>
      </c>
      <c r="AJ78" s="211">
        <f t="shared" ca="1" si="83"/>
        <v>0</v>
      </c>
      <c r="AK78" s="211">
        <f t="shared" ca="1" si="83"/>
        <v>0</v>
      </c>
      <c r="AM78" s="211">
        <f t="shared" ca="1" si="91"/>
        <v>0</v>
      </c>
      <c r="AN78" s="211">
        <f t="shared" ca="1" si="91"/>
        <v>0</v>
      </c>
      <c r="AO78" s="211">
        <f t="shared" ca="1" si="91"/>
        <v>0</v>
      </c>
      <c r="AP78" s="211">
        <f t="shared" ca="1" si="91"/>
        <v>0</v>
      </c>
      <c r="AQ78" s="211">
        <f t="shared" ca="1" si="91"/>
        <v>0</v>
      </c>
      <c r="AR78" s="211">
        <f t="shared" ca="1" si="91"/>
        <v>0</v>
      </c>
      <c r="AS78" s="211">
        <f t="shared" ca="1" si="85"/>
        <v>0</v>
      </c>
      <c r="AT78" s="211">
        <f t="shared" ca="1" si="85"/>
        <v>0</v>
      </c>
      <c r="AU78" s="211">
        <f t="shared" ca="1" si="85"/>
        <v>0</v>
      </c>
      <c r="AW78" s="211">
        <f t="shared" ca="1" si="86"/>
        <v>0</v>
      </c>
    </row>
    <row r="79" spans="7:49" ht="14.4" x14ac:dyDescent="0.3">
      <c r="G79">
        <f t="shared" si="92"/>
        <v>14</v>
      </c>
      <c r="H79" s="1266" t="str">
        <f>IF('Index Tables'!$I$81="","",'Index Tables'!$I$81)</f>
        <v/>
      </c>
      <c r="I79" s="211">
        <f t="shared" ca="1" si="87"/>
        <v>0</v>
      </c>
      <c r="J79" s="211">
        <f t="shared" ca="1" si="87"/>
        <v>0</v>
      </c>
      <c r="K79" s="211">
        <f t="shared" ca="1" si="87"/>
        <v>0</v>
      </c>
      <c r="L79" s="211">
        <f t="shared" ca="1" si="87"/>
        <v>0</v>
      </c>
      <c r="M79" s="211">
        <f t="shared" ca="1" si="87"/>
        <v>0</v>
      </c>
      <c r="N79" s="211">
        <f t="shared" ca="1" si="87"/>
        <v>0</v>
      </c>
      <c r="O79" s="211">
        <f t="shared" ca="1" si="87"/>
        <v>0</v>
      </c>
      <c r="P79" s="211">
        <f t="shared" ca="1" si="87"/>
        <v>0</v>
      </c>
      <c r="Q79" s="211">
        <f t="shared" ca="1" si="88"/>
        <v>0</v>
      </c>
      <c r="S79" s="211">
        <f t="shared" ref="S79:AA79" ca="1" si="104">SUMIFS($I40:$OQ40,$I$21:$OQ$21,S$60,$I$22:$OQ$22,S$61,$I$23:$OQ$23,S$62,$I$24:$OQ$24,S$63)</f>
        <v>0</v>
      </c>
      <c r="T79" s="211">
        <f t="shared" ca="1" si="104"/>
        <v>0</v>
      </c>
      <c r="U79" s="211">
        <f t="shared" ca="1" si="104"/>
        <v>0</v>
      </c>
      <c r="V79" s="211">
        <f t="shared" ca="1" si="104"/>
        <v>0</v>
      </c>
      <c r="W79" s="211">
        <f t="shared" ca="1" si="104"/>
        <v>0</v>
      </c>
      <c r="X79" s="211">
        <f t="shared" ca="1" si="104"/>
        <v>0</v>
      </c>
      <c r="Y79" s="211">
        <f t="shared" ca="1" si="104"/>
        <v>0</v>
      </c>
      <c r="Z79" s="211">
        <f t="shared" ca="1" si="104"/>
        <v>0</v>
      </c>
      <c r="AA79" s="211">
        <f t="shared" ca="1" si="104"/>
        <v>0</v>
      </c>
      <c r="AC79" s="211">
        <f t="shared" ca="1" si="90"/>
        <v>0</v>
      </c>
      <c r="AD79" s="211">
        <f t="shared" ca="1" si="83"/>
        <v>0</v>
      </c>
      <c r="AE79" s="211">
        <f t="shared" ca="1" si="83"/>
        <v>0</v>
      </c>
      <c r="AF79" s="211">
        <f t="shared" ca="1" si="83"/>
        <v>0</v>
      </c>
      <c r="AG79" s="211">
        <f t="shared" ca="1" si="83"/>
        <v>0</v>
      </c>
      <c r="AH79" s="211">
        <f t="shared" ca="1" si="83"/>
        <v>0</v>
      </c>
      <c r="AI79" s="211">
        <f t="shared" ca="1" si="83"/>
        <v>0</v>
      </c>
      <c r="AJ79" s="211">
        <f t="shared" ca="1" si="83"/>
        <v>0</v>
      </c>
      <c r="AK79" s="211">
        <f t="shared" ca="1" si="83"/>
        <v>0</v>
      </c>
      <c r="AM79" s="211">
        <f t="shared" ca="1" si="91"/>
        <v>0</v>
      </c>
      <c r="AN79" s="211">
        <f t="shared" ca="1" si="91"/>
        <v>0</v>
      </c>
      <c r="AO79" s="211">
        <f t="shared" ca="1" si="91"/>
        <v>0</v>
      </c>
      <c r="AP79" s="211">
        <f t="shared" ca="1" si="91"/>
        <v>0</v>
      </c>
      <c r="AQ79" s="211">
        <f t="shared" ca="1" si="91"/>
        <v>0</v>
      </c>
      <c r="AR79" s="211">
        <f t="shared" ca="1" si="91"/>
        <v>0</v>
      </c>
      <c r="AS79" s="211">
        <f t="shared" ca="1" si="85"/>
        <v>0</v>
      </c>
      <c r="AT79" s="211">
        <f t="shared" ca="1" si="85"/>
        <v>0</v>
      </c>
      <c r="AU79" s="211">
        <f t="shared" ca="1" si="85"/>
        <v>0</v>
      </c>
      <c r="AW79" s="211">
        <f t="shared" ca="1" si="86"/>
        <v>0</v>
      </c>
    </row>
    <row r="80" spans="7:49" ht="14.4" x14ac:dyDescent="0.3">
      <c r="G80">
        <f t="shared" si="92"/>
        <v>15</v>
      </c>
      <c r="H80" s="1266" t="str">
        <f>IF('Index Tables'!$I$82="","",'Index Tables'!$I$82)</f>
        <v/>
      </c>
      <c r="I80" s="211">
        <f t="shared" ca="1" si="87"/>
        <v>0</v>
      </c>
      <c r="J80" s="211">
        <f t="shared" ca="1" si="87"/>
        <v>0</v>
      </c>
      <c r="K80" s="211">
        <f t="shared" ca="1" si="87"/>
        <v>0</v>
      </c>
      <c r="L80" s="211">
        <f t="shared" ca="1" si="87"/>
        <v>0</v>
      </c>
      <c r="M80" s="211">
        <f t="shared" ca="1" si="87"/>
        <v>0</v>
      </c>
      <c r="N80" s="211">
        <f t="shared" ca="1" si="87"/>
        <v>0</v>
      </c>
      <c r="O80" s="211">
        <f t="shared" ca="1" si="87"/>
        <v>0</v>
      </c>
      <c r="P80" s="211">
        <f t="shared" ca="1" si="87"/>
        <v>0</v>
      </c>
      <c r="Q80" s="211">
        <f t="shared" ca="1" si="88"/>
        <v>0</v>
      </c>
      <c r="S80" s="211">
        <f t="shared" ref="S80:AA80" ca="1" si="105">SUMIFS($I41:$OQ41,$I$21:$OQ$21,S$60,$I$22:$OQ$22,S$61,$I$23:$OQ$23,S$62,$I$24:$OQ$24,S$63)</f>
        <v>0</v>
      </c>
      <c r="T80" s="211">
        <f t="shared" ca="1" si="105"/>
        <v>0</v>
      </c>
      <c r="U80" s="211">
        <f t="shared" ca="1" si="105"/>
        <v>0</v>
      </c>
      <c r="V80" s="211">
        <f t="shared" ca="1" si="105"/>
        <v>0</v>
      </c>
      <c r="W80" s="211">
        <f t="shared" ca="1" si="105"/>
        <v>0</v>
      </c>
      <c r="X80" s="211">
        <f t="shared" ca="1" si="105"/>
        <v>0</v>
      </c>
      <c r="Y80" s="211">
        <f t="shared" ca="1" si="105"/>
        <v>0</v>
      </c>
      <c r="Z80" s="211">
        <f t="shared" ca="1" si="105"/>
        <v>0</v>
      </c>
      <c r="AA80" s="211">
        <f t="shared" ca="1" si="105"/>
        <v>0</v>
      </c>
      <c r="AC80" s="211">
        <f t="shared" ca="1" si="90"/>
        <v>0</v>
      </c>
      <c r="AD80" s="211">
        <f t="shared" ca="1" si="83"/>
        <v>0</v>
      </c>
      <c r="AE80" s="211">
        <f t="shared" ca="1" si="83"/>
        <v>0</v>
      </c>
      <c r="AF80" s="211">
        <f t="shared" ca="1" si="83"/>
        <v>0</v>
      </c>
      <c r="AG80" s="211">
        <f t="shared" ca="1" si="83"/>
        <v>0</v>
      </c>
      <c r="AH80" s="211">
        <f t="shared" ca="1" si="83"/>
        <v>0</v>
      </c>
      <c r="AI80" s="211">
        <f t="shared" ca="1" si="83"/>
        <v>0</v>
      </c>
      <c r="AJ80" s="211">
        <f t="shared" ca="1" si="83"/>
        <v>0</v>
      </c>
      <c r="AK80" s="211">
        <f t="shared" ca="1" si="83"/>
        <v>0</v>
      </c>
      <c r="AM80" s="211">
        <f t="shared" ca="1" si="91"/>
        <v>0</v>
      </c>
      <c r="AN80" s="211">
        <f t="shared" ca="1" si="91"/>
        <v>0</v>
      </c>
      <c r="AO80" s="211">
        <f t="shared" ca="1" si="91"/>
        <v>0</v>
      </c>
      <c r="AP80" s="211">
        <f t="shared" ca="1" si="91"/>
        <v>0</v>
      </c>
      <c r="AQ80" s="211">
        <f t="shared" ca="1" si="91"/>
        <v>0</v>
      </c>
      <c r="AR80" s="211">
        <f t="shared" ca="1" si="91"/>
        <v>0</v>
      </c>
      <c r="AS80" s="211">
        <f t="shared" ca="1" si="85"/>
        <v>0</v>
      </c>
      <c r="AT80" s="211">
        <f t="shared" ca="1" si="85"/>
        <v>0</v>
      </c>
      <c r="AU80" s="211">
        <f t="shared" ca="1" si="85"/>
        <v>0</v>
      </c>
      <c r="AW80" s="211">
        <f t="shared" ca="1" si="86"/>
        <v>0</v>
      </c>
    </row>
    <row r="81" spans="1:407" ht="14.4" x14ac:dyDescent="0.3">
      <c r="G81">
        <f t="shared" si="92"/>
        <v>16</v>
      </c>
      <c r="H81" s="1266" t="str">
        <f>IF('Index Tables'!$I$83="","",'Index Tables'!$I$83)</f>
        <v/>
      </c>
      <c r="I81" s="211">
        <f t="shared" ca="1" si="87"/>
        <v>0</v>
      </c>
      <c r="J81" s="211">
        <f t="shared" ca="1" si="87"/>
        <v>0</v>
      </c>
      <c r="K81" s="211">
        <f t="shared" ca="1" si="87"/>
        <v>0</v>
      </c>
      <c r="L81" s="211">
        <f t="shared" ca="1" si="87"/>
        <v>0</v>
      </c>
      <c r="M81" s="211">
        <f t="shared" ca="1" si="87"/>
        <v>0</v>
      </c>
      <c r="N81" s="211">
        <f t="shared" ca="1" si="87"/>
        <v>0</v>
      </c>
      <c r="O81" s="211">
        <f t="shared" ca="1" si="87"/>
        <v>0</v>
      </c>
      <c r="P81" s="211">
        <f t="shared" ca="1" si="87"/>
        <v>0</v>
      </c>
      <c r="Q81" s="211">
        <f t="shared" ca="1" si="88"/>
        <v>0</v>
      </c>
      <c r="S81" s="211">
        <f t="shared" ref="S81:AA81" ca="1" si="106">SUMIFS($I42:$OQ42,$I$21:$OQ$21,S$60,$I$22:$OQ$22,S$61,$I$23:$OQ$23,S$62,$I$24:$OQ$24,S$63)</f>
        <v>0</v>
      </c>
      <c r="T81" s="211">
        <f t="shared" ca="1" si="106"/>
        <v>0</v>
      </c>
      <c r="U81" s="211">
        <f t="shared" ca="1" si="106"/>
        <v>0</v>
      </c>
      <c r="V81" s="211">
        <f t="shared" ca="1" si="106"/>
        <v>0</v>
      </c>
      <c r="W81" s="211">
        <f t="shared" ca="1" si="106"/>
        <v>0</v>
      </c>
      <c r="X81" s="211">
        <f t="shared" ca="1" si="106"/>
        <v>0</v>
      </c>
      <c r="Y81" s="211">
        <f t="shared" ca="1" si="106"/>
        <v>0</v>
      </c>
      <c r="Z81" s="211">
        <f t="shared" ca="1" si="106"/>
        <v>0</v>
      </c>
      <c r="AA81" s="211">
        <f t="shared" ca="1" si="106"/>
        <v>0</v>
      </c>
      <c r="AC81" s="211">
        <f t="shared" ca="1" si="90"/>
        <v>0</v>
      </c>
      <c r="AD81" s="211">
        <f t="shared" ca="1" si="83"/>
        <v>0</v>
      </c>
      <c r="AE81" s="211">
        <f t="shared" ca="1" si="83"/>
        <v>0</v>
      </c>
      <c r="AF81" s="211">
        <f t="shared" ca="1" si="83"/>
        <v>0</v>
      </c>
      <c r="AG81" s="211">
        <f t="shared" ca="1" si="83"/>
        <v>0</v>
      </c>
      <c r="AH81" s="211">
        <f t="shared" ca="1" si="83"/>
        <v>0</v>
      </c>
      <c r="AI81" s="211">
        <f t="shared" ca="1" si="83"/>
        <v>0</v>
      </c>
      <c r="AJ81" s="211">
        <f t="shared" ca="1" si="83"/>
        <v>0</v>
      </c>
      <c r="AK81" s="211">
        <f t="shared" ca="1" si="83"/>
        <v>0</v>
      </c>
      <c r="AM81" s="211">
        <f t="shared" ca="1" si="91"/>
        <v>0</v>
      </c>
      <c r="AN81" s="211">
        <f t="shared" ca="1" si="91"/>
        <v>0</v>
      </c>
      <c r="AO81" s="211">
        <f t="shared" ca="1" si="91"/>
        <v>0</v>
      </c>
      <c r="AP81" s="211">
        <f t="shared" ca="1" si="91"/>
        <v>0</v>
      </c>
      <c r="AQ81" s="211">
        <f t="shared" ca="1" si="91"/>
        <v>0</v>
      </c>
      <c r="AR81" s="211">
        <f t="shared" ca="1" si="91"/>
        <v>0</v>
      </c>
      <c r="AS81" s="211">
        <f t="shared" ca="1" si="85"/>
        <v>0</v>
      </c>
      <c r="AT81" s="211">
        <f t="shared" ca="1" si="85"/>
        <v>0</v>
      </c>
      <c r="AU81" s="211">
        <f t="shared" ca="1" si="85"/>
        <v>0</v>
      </c>
      <c r="AW81" s="211">
        <f t="shared" ca="1" si="86"/>
        <v>0</v>
      </c>
    </row>
    <row r="82" spans="1:407" ht="14.4" x14ac:dyDescent="0.3">
      <c r="G82">
        <f t="shared" si="92"/>
        <v>17</v>
      </c>
      <c r="H82" s="1266" t="str">
        <f>IF('Index Tables'!$I$84="","",'Index Tables'!$I$84)</f>
        <v/>
      </c>
      <c r="I82" s="211">
        <f t="shared" ca="1" si="87"/>
        <v>0</v>
      </c>
      <c r="J82" s="211">
        <f t="shared" ca="1" si="87"/>
        <v>0</v>
      </c>
      <c r="K82" s="211">
        <f t="shared" ca="1" si="87"/>
        <v>0</v>
      </c>
      <c r="L82" s="211">
        <f t="shared" ca="1" si="87"/>
        <v>0</v>
      </c>
      <c r="M82" s="211">
        <f t="shared" ca="1" si="87"/>
        <v>0</v>
      </c>
      <c r="N82" s="211">
        <f t="shared" ca="1" si="87"/>
        <v>0</v>
      </c>
      <c r="O82" s="211">
        <f t="shared" ca="1" si="87"/>
        <v>0</v>
      </c>
      <c r="P82" s="211">
        <f t="shared" ca="1" si="87"/>
        <v>0</v>
      </c>
      <c r="Q82" s="211">
        <f t="shared" ca="1" si="88"/>
        <v>0</v>
      </c>
      <c r="S82" s="211">
        <f t="shared" ref="S82:AA82" ca="1" si="107">SUMIFS($I43:$OQ43,$I$21:$OQ$21,S$60,$I$22:$OQ$22,S$61,$I$23:$OQ$23,S$62,$I$24:$OQ$24,S$63)</f>
        <v>0</v>
      </c>
      <c r="T82" s="211">
        <f t="shared" ca="1" si="107"/>
        <v>0</v>
      </c>
      <c r="U82" s="211">
        <f t="shared" ca="1" si="107"/>
        <v>0</v>
      </c>
      <c r="V82" s="211">
        <f t="shared" ca="1" si="107"/>
        <v>0</v>
      </c>
      <c r="W82" s="211">
        <f t="shared" ca="1" si="107"/>
        <v>0</v>
      </c>
      <c r="X82" s="211">
        <f t="shared" ca="1" si="107"/>
        <v>0</v>
      </c>
      <c r="Y82" s="211">
        <f t="shared" ca="1" si="107"/>
        <v>0</v>
      </c>
      <c r="Z82" s="211">
        <f t="shared" ca="1" si="107"/>
        <v>0</v>
      </c>
      <c r="AA82" s="211">
        <f t="shared" ca="1" si="107"/>
        <v>0</v>
      </c>
      <c r="AC82" s="211">
        <f t="shared" ca="1" si="90"/>
        <v>0</v>
      </c>
      <c r="AD82" s="211">
        <f t="shared" ref="AD82:AD90" ca="1" si="108">J82+T82</f>
        <v>0</v>
      </c>
      <c r="AE82" s="211">
        <f t="shared" ref="AE82:AE90" ca="1" si="109">K82+U82</f>
        <v>0</v>
      </c>
      <c r="AF82" s="211">
        <f t="shared" ref="AF82:AF90" ca="1" si="110">L82+V82</f>
        <v>0</v>
      </c>
      <c r="AG82" s="211">
        <f t="shared" ref="AG82:AG90" ca="1" si="111">M82+W82</f>
        <v>0</v>
      </c>
      <c r="AH82" s="211">
        <f t="shared" ref="AH82:AH90" ca="1" si="112">N82+X82</f>
        <v>0</v>
      </c>
      <c r="AI82" s="211">
        <f t="shared" ref="AI82:AI90" ca="1" si="113">O82+Y82</f>
        <v>0</v>
      </c>
      <c r="AJ82" s="211">
        <f t="shared" ref="AJ82:AJ90" ca="1" si="114">P82+Z82</f>
        <v>0</v>
      </c>
      <c r="AK82" s="211">
        <f t="shared" ref="AK82:AK90" ca="1" si="115">Q82+AA82</f>
        <v>0</v>
      </c>
      <c r="AM82" s="211">
        <f t="shared" ca="1" si="91"/>
        <v>0</v>
      </c>
      <c r="AN82" s="211">
        <f t="shared" ca="1" si="91"/>
        <v>0</v>
      </c>
      <c r="AO82" s="211">
        <f t="shared" ca="1" si="91"/>
        <v>0</v>
      </c>
      <c r="AP82" s="211">
        <f t="shared" ca="1" si="91"/>
        <v>0</v>
      </c>
      <c r="AQ82" s="211">
        <f t="shared" ca="1" si="91"/>
        <v>0</v>
      </c>
      <c r="AR82" s="211">
        <f t="shared" ca="1" si="91"/>
        <v>0</v>
      </c>
      <c r="AS82" s="211">
        <f t="shared" ca="1" si="85"/>
        <v>0</v>
      </c>
      <c r="AT82" s="211">
        <f t="shared" ca="1" si="85"/>
        <v>0</v>
      </c>
      <c r="AU82" s="211">
        <f t="shared" ca="1" si="85"/>
        <v>0</v>
      </c>
      <c r="AW82" s="211">
        <f t="shared" ca="1" si="86"/>
        <v>0</v>
      </c>
    </row>
    <row r="83" spans="1:407" ht="14.4" x14ac:dyDescent="0.3">
      <c r="G83">
        <f t="shared" si="92"/>
        <v>18</v>
      </c>
      <c r="H83" s="1266" t="str">
        <f>IF('Index Tables'!$I$85="","",'Index Tables'!$I$85)</f>
        <v/>
      </c>
      <c r="I83" s="211">
        <f t="shared" ca="1" si="87"/>
        <v>0</v>
      </c>
      <c r="J83" s="211">
        <f t="shared" ca="1" si="87"/>
        <v>0</v>
      </c>
      <c r="K83" s="211">
        <f t="shared" ca="1" si="87"/>
        <v>0</v>
      </c>
      <c r="L83" s="211">
        <f t="shared" ca="1" si="87"/>
        <v>0</v>
      </c>
      <c r="M83" s="211">
        <f t="shared" ca="1" si="87"/>
        <v>0</v>
      </c>
      <c r="N83" s="211">
        <f t="shared" ca="1" si="87"/>
        <v>0</v>
      </c>
      <c r="O83" s="211">
        <f t="shared" ca="1" si="87"/>
        <v>0</v>
      </c>
      <c r="P83" s="211">
        <f t="shared" ca="1" si="87"/>
        <v>0</v>
      </c>
      <c r="Q83" s="211">
        <f t="shared" ca="1" si="88"/>
        <v>0</v>
      </c>
      <c r="S83" s="211">
        <f t="shared" ref="S83:AA83" ca="1" si="116">SUMIFS($I44:$OQ44,$I$21:$OQ$21,S$60,$I$22:$OQ$22,S$61,$I$23:$OQ$23,S$62,$I$24:$OQ$24,S$63)</f>
        <v>0</v>
      </c>
      <c r="T83" s="211">
        <f t="shared" ca="1" si="116"/>
        <v>0</v>
      </c>
      <c r="U83" s="211">
        <f t="shared" ca="1" si="116"/>
        <v>0</v>
      </c>
      <c r="V83" s="211">
        <f t="shared" ca="1" si="116"/>
        <v>0</v>
      </c>
      <c r="W83" s="211">
        <f t="shared" ca="1" si="116"/>
        <v>0</v>
      </c>
      <c r="X83" s="211">
        <f t="shared" ca="1" si="116"/>
        <v>0</v>
      </c>
      <c r="Y83" s="211">
        <f t="shared" ca="1" si="116"/>
        <v>0</v>
      </c>
      <c r="Z83" s="211">
        <f t="shared" ca="1" si="116"/>
        <v>0</v>
      </c>
      <c r="AA83" s="211">
        <f t="shared" ca="1" si="116"/>
        <v>0</v>
      </c>
      <c r="AC83" s="211">
        <f t="shared" ca="1" si="90"/>
        <v>0</v>
      </c>
      <c r="AD83" s="211">
        <f t="shared" ca="1" si="108"/>
        <v>0</v>
      </c>
      <c r="AE83" s="211">
        <f t="shared" ca="1" si="109"/>
        <v>0</v>
      </c>
      <c r="AF83" s="211">
        <f t="shared" ca="1" si="110"/>
        <v>0</v>
      </c>
      <c r="AG83" s="211">
        <f t="shared" ca="1" si="111"/>
        <v>0</v>
      </c>
      <c r="AH83" s="211">
        <f t="shared" ca="1" si="112"/>
        <v>0</v>
      </c>
      <c r="AI83" s="211">
        <f t="shared" ca="1" si="113"/>
        <v>0</v>
      </c>
      <c r="AJ83" s="211">
        <f t="shared" ca="1" si="114"/>
        <v>0</v>
      </c>
      <c r="AK83" s="211">
        <f t="shared" ca="1" si="115"/>
        <v>0</v>
      </c>
      <c r="AM83" s="211">
        <f t="shared" ca="1" si="91"/>
        <v>0</v>
      </c>
      <c r="AN83" s="211">
        <f t="shared" ca="1" si="91"/>
        <v>0</v>
      </c>
      <c r="AO83" s="211">
        <f t="shared" ca="1" si="91"/>
        <v>0</v>
      </c>
      <c r="AP83" s="211">
        <f t="shared" ca="1" si="91"/>
        <v>0</v>
      </c>
      <c r="AQ83" s="211">
        <f t="shared" ca="1" si="91"/>
        <v>0</v>
      </c>
      <c r="AR83" s="211">
        <f t="shared" ca="1" si="91"/>
        <v>0</v>
      </c>
      <c r="AS83" s="211">
        <f t="shared" ca="1" si="85"/>
        <v>0</v>
      </c>
      <c r="AT83" s="211">
        <f t="shared" ca="1" si="85"/>
        <v>0</v>
      </c>
      <c r="AU83" s="211">
        <f t="shared" ca="1" si="85"/>
        <v>0</v>
      </c>
      <c r="AW83" s="211">
        <f t="shared" ca="1" si="86"/>
        <v>0</v>
      </c>
    </row>
    <row r="84" spans="1:407" ht="14.4" x14ac:dyDescent="0.3">
      <c r="G84">
        <f t="shared" si="92"/>
        <v>19</v>
      </c>
      <c r="H84" s="1266" t="str">
        <f>IF('Index Tables'!$I$86="","",'Index Tables'!$I$86)</f>
        <v/>
      </c>
      <c r="I84" s="211">
        <f t="shared" ca="1" si="87"/>
        <v>0</v>
      </c>
      <c r="J84" s="211">
        <f t="shared" ca="1" si="87"/>
        <v>0</v>
      </c>
      <c r="K84" s="211">
        <f t="shared" ca="1" si="87"/>
        <v>0</v>
      </c>
      <c r="L84" s="211">
        <f t="shared" ca="1" si="87"/>
        <v>0</v>
      </c>
      <c r="M84" s="211">
        <f t="shared" ca="1" si="87"/>
        <v>0</v>
      </c>
      <c r="N84" s="211">
        <f t="shared" ca="1" si="87"/>
        <v>0</v>
      </c>
      <c r="O84" s="211">
        <f t="shared" ca="1" si="87"/>
        <v>0</v>
      </c>
      <c r="P84" s="211">
        <f t="shared" ca="1" si="87"/>
        <v>0</v>
      </c>
      <c r="Q84" s="211">
        <f t="shared" ca="1" si="88"/>
        <v>0</v>
      </c>
      <c r="S84" s="211">
        <f t="shared" ref="S84:AA84" ca="1" si="117">SUMIFS($I45:$OQ45,$I$21:$OQ$21,S$60,$I$22:$OQ$22,S$61,$I$23:$OQ$23,S$62,$I$24:$OQ$24,S$63)</f>
        <v>0</v>
      </c>
      <c r="T84" s="211">
        <f t="shared" ca="1" si="117"/>
        <v>0</v>
      </c>
      <c r="U84" s="211">
        <f t="shared" ca="1" si="117"/>
        <v>0</v>
      </c>
      <c r="V84" s="211">
        <f t="shared" ca="1" si="117"/>
        <v>0</v>
      </c>
      <c r="W84" s="211">
        <f t="shared" ca="1" si="117"/>
        <v>0</v>
      </c>
      <c r="X84" s="211">
        <f t="shared" ca="1" si="117"/>
        <v>0</v>
      </c>
      <c r="Y84" s="211">
        <f t="shared" ca="1" si="117"/>
        <v>0</v>
      </c>
      <c r="Z84" s="211">
        <f t="shared" ca="1" si="117"/>
        <v>0</v>
      </c>
      <c r="AA84" s="211">
        <f t="shared" ca="1" si="117"/>
        <v>0</v>
      </c>
      <c r="AC84" s="211">
        <f t="shared" ca="1" si="90"/>
        <v>0</v>
      </c>
      <c r="AD84" s="211">
        <f t="shared" ca="1" si="108"/>
        <v>0</v>
      </c>
      <c r="AE84" s="211">
        <f t="shared" ca="1" si="109"/>
        <v>0</v>
      </c>
      <c r="AF84" s="211">
        <f t="shared" ca="1" si="110"/>
        <v>0</v>
      </c>
      <c r="AG84" s="211">
        <f t="shared" ca="1" si="111"/>
        <v>0</v>
      </c>
      <c r="AH84" s="211">
        <f t="shared" ca="1" si="112"/>
        <v>0</v>
      </c>
      <c r="AI84" s="211">
        <f t="shared" ca="1" si="113"/>
        <v>0</v>
      </c>
      <c r="AJ84" s="211">
        <f t="shared" ca="1" si="114"/>
        <v>0</v>
      </c>
      <c r="AK84" s="211">
        <f t="shared" ca="1" si="115"/>
        <v>0</v>
      </c>
      <c r="AM84" s="211">
        <f t="shared" ca="1" si="91"/>
        <v>0</v>
      </c>
      <c r="AN84" s="211">
        <f t="shared" ca="1" si="91"/>
        <v>0</v>
      </c>
      <c r="AO84" s="211">
        <f t="shared" ca="1" si="91"/>
        <v>0</v>
      </c>
      <c r="AP84" s="211">
        <f t="shared" ca="1" si="91"/>
        <v>0</v>
      </c>
      <c r="AQ84" s="211">
        <f t="shared" ca="1" si="91"/>
        <v>0</v>
      </c>
      <c r="AR84" s="211">
        <f t="shared" ca="1" si="91"/>
        <v>0</v>
      </c>
      <c r="AS84" s="211">
        <f t="shared" ca="1" si="85"/>
        <v>0</v>
      </c>
      <c r="AT84" s="211">
        <f t="shared" ca="1" si="85"/>
        <v>0</v>
      </c>
      <c r="AU84" s="211">
        <f t="shared" ca="1" si="85"/>
        <v>0</v>
      </c>
      <c r="AW84" s="211">
        <f t="shared" ca="1" si="86"/>
        <v>0</v>
      </c>
    </row>
    <row r="85" spans="1:407" ht="14.4" x14ac:dyDescent="0.3">
      <c r="G85">
        <f t="shared" si="92"/>
        <v>20</v>
      </c>
      <c r="H85" s="1266" t="str">
        <f>IF('Index Tables'!$I$87="","",'Index Tables'!$I$87)</f>
        <v/>
      </c>
      <c r="I85" s="211">
        <f t="shared" ca="1" si="87"/>
        <v>0</v>
      </c>
      <c r="J85" s="211">
        <f t="shared" ca="1" si="87"/>
        <v>0</v>
      </c>
      <c r="K85" s="211">
        <f t="shared" ca="1" si="87"/>
        <v>0</v>
      </c>
      <c r="L85" s="211">
        <f t="shared" ca="1" si="87"/>
        <v>0</v>
      </c>
      <c r="M85" s="211">
        <f t="shared" ca="1" si="87"/>
        <v>0</v>
      </c>
      <c r="N85" s="211">
        <f t="shared" ca="1" si="87"/>
        <v>0</v>
      </c>
      <c r="O85" s="211">
        <f t="shared" ca="1" si="87"/>
        <v>0</v>
      </c>
      <c r="P85" s="211">
        <f t="shared" ca="1" si="87"/>
        <v>0</v>
      </c>
      <c r="Q85" s="211">
        <f t="shared" ca="1" si="88"/>
        <v>0</v>
      </c>
      <c r="S85" s="211">
        <f t="shared" ref="S85:AA85" ca="1" si="118">SUMIFS($I46:$OQ46,$I$21:$OQ$21,S$60,$I$22:$OQ$22,S$61,$I$23:$OQ$23,S$62,$I$24:$OQ$24,S$63)</f>
        <v>0</v>
      </c>
      <c r="T85" s="211">
        <f t="shared" ca="1" si="118"/>
        <v>0</v>
      </c>
      <c r="U85" s="211">
        <f t="shared" ca="1" si="118"/>
        <v>0</v>
      </c>
      <c r="V85" s="211">
        <f t="shared" ca="1" si="118"/>
        <v>0</v>
      </c>
      <c r="W85" s="211">
        <f t="shared" ca="1" si="118"/>
        <v>0</v>
      </c>
      <c r="X85" s="211">
        <f t="shared" ca="1" si="118"/>
        <v>0</v>
      </c>
      <c r="Y85" s="211">
        <f t="shared" ca="1" si="118"/>
        <v>0</v>
      </c>
      <c r="Z85" s="211">
        <f t="shared" ca="1" si="118"/>
        <v>0</v>
      </c>
      <c r="AA85" s="211">
        <f t="shared" ca="1" si="118"/>
        <v>0</v>
      </c>
      <c r="AC85" s="211">
        <f t="shared" ca="1" si="90"/>
        <v>0</v>
      </c>
      <c r="AD85" s="211">
        <f t="shared" ca="1" si="108"/>
        <v>0</v>
      </c>
      <c r="AE85" s="211">
        <f t="shared" ca="1" si="109"/>
        <v>0</v>
      </c>
      <c r="AF85" s="211">
        <f t="shared" ca="1" si="110"/>
        <v>0</v>
      </c>
      <c r="AG85" s="211">
        <f t="shared" ca="1" si="111"/>
        <v>0</v>
      </c>
      <c r="AH85" s="211">
        <f t="shared" ca="1" si="112"/>
        <v>0</v>
      </c>
      <c r="AI85" s="211">
        <f t="shared" ca="1" si="113"/>
        <v>0</v>
      </c>
      <c r="AJ85" s="211">
        <f t="shared" ca="1" si="114"/>
        <v>0</v>
      </c>
      <c r="AK85" s="211">
        <f t="shared" ca="1" si="115"/>
        <v>0</v>
      </c>
      <c r="AM85" s="211">
        <f t="shared" ca="1" si="91"/>
        <v>0</v>
      </c>
      <c r="AN85" s="211">
        <f t="shared" ca="1" si="91"/>
        <v>0</v>
      </c>
      <c r="AO85" s="211">
        <f t="shared" ca="1" si="91"/>
        <v>0</v>
      </c>
      <c r="AP85" s="211">
        <f t="shared" ca="1" si="91"/>
        <v>0</v>
      </c>
      <c r="AQ85" s="211">
        <f t="shared" ca="1" si="91"/>
        <v>0</v>
      </c>
      <c r="AR85" s="211">
        <f t="shared" ca="1" si="91"/>
        <v>0</v>
      </c>
      <c r="AS85" s="211">
        <f t="shared" ca="1" si="85"/>
        <v>0</v>
      </c>
      <c r="AT85" s="211">
        <f t="shared" ca="1" si="85"/>
        <v>0</v>
      </c>
      <c r="AU85" s="211">
        <f t="shared" ca="1" si="85"/>
        <v>0</v>
      </c>
      <c r="AW85" s="211">
        <f t="shared" ca="1" si="86"/>
        <v>0</v>
      </c>
    </row>
    <row r="86" spans="1:407" ht="14.4" x14ac:dyDescent="0.3">
      <c r="G86">
        <f t="shared" si="92"/>
        <v>21</v>
      </c>
      <c r="H86" s="1266" t="str">
        <f>IF('Index Tables'!$I$88="","",'Index Tables'!$I$88)</f>
        <v/>
      </c>
      <c r="I86" s="211">
        <f t="shared" ca="1" si="87"/>
        <v>0</v>
      </c>
      <c r="J86" s="211">
        <f t="shared" ca="1" si="87"/>
        <v>0</v>
      </c>
      <c r="K86" s="211">
        <f t="shared" ca="1" si="87"/>
        <v>0</v>
      </c>
      <c r="L86" s="211">
        <f t="shared" ca="1" si="87"/>
        <v>0</v>
      </c>
      <c r="M86" s="211">
        <f t="shared" ca="1" si="87"/>
        <v>0</v>
      </c>
      <c r="N86" s="211">
        <f t="shared" ca="1" si="87"/>
        <v>0</v>
      </c>
      <c r="O86" s="211">
        <f t="shared" ca="1" si="87"/>
        <v>0</v>
      </c>
      <c r="P86" s="211">
        <f t="shared" ca="1" si="87"/>
        <v>0</v>
      </c>
      <c r="Q86" s="211">
        <f t="shared" ca="1" si="88"/>
        <v>0</v>
      </c>
      <c r="S86" s="211">
        <f t="shared" ref="S86:AA86" ca="1" si="119">SUMIFS($I47:$OQ47,$I$21:$OQ$21,S$60,$I$22:$OQ$22,S$61,$I$23:$OQ$23,S$62,$I$24:$OQ$24,S$63)</f>
        <v>0</v>
      </c>
      <c r="T86" s="211">
        <f t="shared" ca="1" si="119"/>
        <v>0</v>
      </c>
      <c r="U86" s="211">
        <f t="shared" ca="1" si="119"/>
        <v>0</v>
      </c>
      <c r="V86" s="211">
        <f t="shared" ca="1" si="119"/>
        <v>0</v>
      </c>
      <c r="W86" s="211">
        <f t="shared" ca="1" si="119"/>
        <v>0</v>
      </c>
      <c r="X86" s="211">
        <f t="shared" ca="1" si="119"/>
        <v>0</v>
      </c>
      <c r="Y86" s="211">
        <f t="shared" ca="1" si="119"/>
        <v>0</v>
      </c>
      <c r="Z86" s="211">
        <f t="shared" ca="1" si="119"/>
        <v>0</v>
      </c>
      <c r="AA86" s="211">
        <f t="shared" ca="1" si="119"/>
        <v>0</v>
      </c>
      <c r="AC86" s="211">
        <f t="shared" ca="1" si="90"/>
        <v>0</v>
      </c>
      <c r="AD86" s="211">
        <f t="shared" ca="1" si="108"/>
        <v>0</v>
      </c>
      <c r="AE86" s="211">
        <f t="shared" ca="1" si="109"/>
        <v>0</v>
      </c>
      <c r="AF86" s="211">
        <f t="shared" ca="1" si="110"/>
        <v>0</v>
      </c>
      <c r="AG86" s="211">
        <f t="shared" ca="1" si="111"/>
        <v>0</v>
      </c>
      <c r="AH86" s="211">
        <f t="shared" ca="1" si="112"/>
        <v>0</v>
      </c>
      <c r="AI86" s="211">
        <f t="shared" ca="1" si="113"/>
        <v>0</v>
      </c>
      <c r="AJ86" s="211">
        <f t="shared" ca="1" si="114"/>
        <v>0</v>
      </c>
      <c r="AK86" s="211">
        <f t="shared" ca="1" si="115"/>
        <v>0</v>
      </c>
      <c r="AM86" s="211">
        <f t="shared" ca="1" si="91"/>
        <v>0</v>
      </c>
      <c r="AN86" s="211">
        <f t="shared" ca="1" si="91"/>
        <v>0</v>
      </c>
      <c r="AO86" s="211">
        <f t="shared" ca="1" si="91"/>
        <v>0</v>
      </c>
      <c r="AP86" s="211">
        <f t="shared" ca="1" si="91"/>
        <v>0</v>
      </c>
      <c r="AQ86" s="211">
        <f t="shared" ca="1" si="91"/>
        <v>0</v>
      </c>
      <c r="AR86" s="211">
        <f t="shared" ca="1" si="91"/>
        <v>0</v>
      </c>
      <c r="AS86" s="211">
        <f t="shared" ca="1" si="85"/>
        <v>0</v>
      </c>
      <c r="AT86" s="211">
        <f t="shared" ca="1" si="85"/>
        <v>0</v>
      </c>
      <c r="AU86" s="211">
        <f t="shared" ca="1" si="85"/>
        <v>0</v>
      </c>
      <c r="AW86" s="211">
        <f t="shared" ca="1" si="86"/>
        <v>0</v>
      </c>
    </row>
    <row r="87" spans="1:407" ht="14.4" x14ac:dyDescent="0.3">
      <c r="G87">
        <f t="shared" si="92"/>
        <v>22</v>
      </c>
      <c r="H87" s="1266" t="str">
        <f>IF('Index Tables'!$I$89="","",'Index Tables'!$I$89)</f>
        <v/>
      </c>
      <c r="I87" s="211">
        <f t="shared" ca="1" si="87"/>
        <v>0</v>
      </c>
      <c r="J87" s="211">
        <f t="shared" ca="1" si="87"/>
        <v>0</v>
      </c>
      <c r="K87" s="211">
        <f t="shared" ca="1" si="87"/>
        <v>0</v>
      </c>
      <c r="L87" s="211">
        <f t="shared" ca="1" si="87"/>
        <v>0</v>
      </c>
      <c r="M87" s="211">
        <f t="shared" ca="1" si="87"/>
        <v>0</v>
      </c>
      <c r="N87" s="211">
        <f t="shared" ca="1" si="87"/>
        <v>0</v>
      </c>
      <c r="O87" s="211">
        <f t="shared" ca="1" si="87"/>
        <v>0</v>
      </c>
      <c r="P87" s="211">
        <f t="shared" ca="1" si="87"/>
        <v>0</v>
      </c>
      <c r="Q87" s="211">
        <f t="shared" ca="1" si="88"/>
        <v>0</v>
      </c>
      <c r="S87" s="211">
        <f t="shared" ref="S87:AA87" ca="1" si="120">SUMIFS($I48:$OQ48,$I$21:$OQ$21,S$60,$I$22:$OQ$22,S$61,$I$23:$OQ$23,S$62,$I$24:$OQ$24,S$63)</f>
        <v>0</v>
      </c>
      <c r="T87" s="211">
        <f t="shared" ca="1" si="120"/>
        <v>0</v>
      </c>
      <c r="U87" s="211">
        <f t="shared" ca="1" si="120"/>
        <v>0</v>
      </c>
      <c r="V87" s="211">
        <f t="shared" ca="1" si="120"/>
        <v>0</v>
      </c>
      <c r="W87" s="211">
        <f t="shared" ca="1" si="120"/>
        <v>0</v>
      </c>
      <c r="X87" s="211">
        <f t="shared" ca="1" si="120"/>
        <v>0</v>
      </c>
      <c r="Y87" s="211">
        <f t="shared" ca="1" si="120"/>
        <v>0</v>
      </c>
      <c r="Z87" s="211">
        <f t="shared" ca="1" si="120"/>
        <v>0</v>
      </c>
      <c r="AA87" s="211">
        <f t="shared" ca="1" si="120"/>
        <v>0</v>
      </c>
      <c r="AC87" s="211">
        <f t="shared" ca="1" si="90"/>
        <v>0</v>
      </c>
      <c r="AD87" s="211">
        <f t="shared" ca="1" si="108"/>
        <v>0</v>
      </c>
      <c r="AE87" s="211">
        <f t="shared" ca="1" si="109"/>
        <v>0</v>
      </c>
      <c r="AF87" s="211">
        <f t="shared" ca="1" si="110"/>
        <v>0</v>
      </c>
      <c r="AG87" s="211">
        <f t="shared" ca="1" si="111"/>
        <v>0</v>
      </c>
      <c r="AH87" s="211">
        <f t="shared" ca="1" si="112"/>
        <v>0</v>
      </c>
      <c r="AI87" s="211">
        <f t="shared" ca="1" si="113"/>
        <v>0</v>
      </c>
      <c r="AJ87" s="211">
        <f t="shared" ca="1" si="114"/>
        <v>0</v>
      </c>
      <c r="AK87" s="211">
        <f t="shared" ca="1" si="115"/>
        <v>0</v>
      </c>
      <c r="AM87" s="211">
        <f t="shared" ca="1" si="91"/>
        <v>0</v>
      </c>
      <c r="AN87" s="211">
        <f t="shared" ca="1" si="91"/>
        <v>0</v>
      </c>
      <c r="AO87" s="211">
        <f t="shared" ca="1" si="91"/>
        <v>0</v>
      </c>
      <c r="AP87" s="211">
        <f t="shared" ca="1" si="91"/>
        <v>0</v>
      </c>
      <c r="AQ87" s="211">
        <f t="shared" ca="1" si="91"/>
        <v>0</v>
      </c>
      <c r="AR87" s="211">
        <f t="shared" ca="1" si="91"/>
        <v>0</v>
      </c>
      <c r="AS87" s="211">
        <f t="shared" ca="1" si="85"/>
        <v>0</v>
      </c>
      <c r="AT87" s="211">
        <f t="shared" ca="1" si="85"/>
        <v>0</v>
      </c>
      <c r="AU87" s="211">
        <f t="shared" ca="1" si="85"/>
        <v>0</v>
      </c>
      <c r="AW87" s="211">
        <f t="shared" ca="1" si="86"/>
        <v>0</v>
      </c>
    </row>
    <row r="88" spans="1:407" ht="14.4" x14ac:dyDescent="0.3">
      <c r="G88">
        <f t="shared" si="92"/>
        <v>23</v>
      </c>
      <c r="H88" s="1266" t="str">
        <f>IF('Index Tables'!$I$90="","",'Index Tables'!$I$90)</f>
        <v/>
      </c>
      <c r="I88" s="211">
        <f t="shared" ca="1" si="87"/>
        <v>0</v>
      </c>
      <c r="J88" s="211">
        <f t="shared" ca="1" si="87"/>
        <v>0</v>
      </c>
      <c r="K88" s="211">
        <f t="shared" ca="1" si="87"/>
        <v>0</v>
      </c>
      <c r="L88" s="211">
        <f t="shared" ca="1" si="87"/>
        <v>0</v>
      </c>
      <c r="M88" s="211">
        <f t="shared" ca="1" si="87"/>
        <v>0</v>
      </c>
      <c r="N88" s="211">
        <f t="shared" ca="1" si="87"/>
        <v>0</v>
      </c>
      <c r="O88" s="211">
        <f t="shared" ca="1" si="87"/>
        <v>0</v>
      </c>
      <c r="P88" s="211">
        <f t="shared" ca="1" si="87"/>
        <v>0</v>
      </c>
      <c r="Q88" s="211">
        <f t="shared" ca="1" si="88"/>
        <v>0</v>
      </c>
      <c r="S88" s="211">
        <f t="shared" ref="S88:AA88" ca="1" si="121">SUMIFS($I49:$OQ49,$I$21:$OQ$21,S$60,$I$22:$OQ$22,S$61,$I$23:$OQ$23,S$62,$I$24:$OQ$24,S$63)</f>
        <v>0</v>
      </c>
      <c r="T88" s="211">
        <f t="shared" ca="1" si="121"/>
        <v>0</v>
      </c>
      <c r="U88" s="211">
        <f t="shared" ca="1" si="121"/>
        <v>0</v>
      </c>
      <c r="V88" s="211">
        <f t="shared" ca="1" si="121"/>
        <v>0</v>
      </c>
      <c r="W88" s="211">
        <f t="shared" ca="1" si="121"/>
        <v>0</v>
      </c>
      <c r="X88" s="211">
        <f t="shared" ca="1" si="121"/>
        <v>0</v>
      </c>
      <c r="Y88" s="211">
        <f t="shared" ca="1" si="121"/>
        <v>0</v>
      </c>
      <c r="Z88" s="211">
        <f t="shared" ca="1" si="121"/>
        <v>0</v>
      </c>
      <c r="AA88" s="211">
        <f t="shared" ca="1" si="121"/>
        <v>0</v>
      </c>
      <c r="AC88" s="211">
        <f t="shared" ca="1" si="90"/>
        <v>0</v>
      </c>
      <c r="AD88" s="211">
        <f t="shared" ca="1" si="108"/>
        <v>0</v>
      </c>
      <c r="AE88" s="211">
        <f t="shared" ca="1" si="109"/>
        <v>0</v>
      </c>
      <c r="AF88" s="211">
        <f t="shared" ca="1" si="110"/>
        <v>0</v>
      </c>
      <c r="AG88" s="211">
        <f t="shared" ca="1" si="111"/>
        <v>0</v>
      </c>
      <c r="AH88" s="211">
        <f t="shared" ca="1" si="112"/>
        <v>0</v>
      </c>
      <c r="AI88" s="211">
        <f t="shared" ca="1" si="113"/>
        <v>0</v>
      </c>
      <c r="AJ88" s="211">
        <f t="shared" ca="1" si="114"/>
        <v>0</v>
      </c>
      <c r="AK88" s="211">
        <f t="shared" ca="1" si="115"/>
        <v>0</v>
      </c>
      <c r="AM88" s="211">
        <f t="shared" ca="1" si="91"/>
        <v>0</v>
      </c>
      <c r="AN88" s="211">
        <f t="shared" ca="1" si="91"/>
        <v>0</v>
      </c>
      <c r="AO88" s="211">
        <f t="shared" ca="1" si="91"/>
        <v>0</v>
      </c>
      <c r="AP88" s="211">
        <f t="shared" ca="1" si="91"/>
        <v>0</v>
      </c>
      <c r="AQ88" s="211">
        <f t="shared" ca="1" si="91"/>
        <v>0</v>
      </c>
      <c r="AR88" s="211">
        <f t="shared" ca="1" si="91"/>
        <v>0</v>
      </c>
      <c r="AS88" s="211">
        <f t="shared" ca="1" si="85"/>
        <v>0</v>
      </c>
      <c r="AT88" s="211">
        <f t="shared" ca="1" si="85"/>
        <v>0</v>
      </c>
      <c r="AU88" s="211">
        <f t="shared" ca="1" si="85"/>
        <v>0</v>
      </c>
      <c r="AW88" s="211">
        <f t="shared" ca="1" si="86"/>
        <v>0</v>
      </c>
    </row>
    <row r="89" spans="1:407" ht="14.4" x14ac:dyDescent="0.3">
      <c r="G89">
        <f t="shared" si="92"/>
        <v>24</v>
      </c>
      <c r="H89" s="1266" t="str">
        <f>IF('Index Tables'!$I$91="","",'Index Tables'!$I$91)</f>
        <v/>
      </c>
      <c r="I89" s="211">
        <f t="shared" ca="1" si="87"/>
        <v>0</v>
      </c>
      <c r="J89" s="211">
        <f t="shared" ca="1" si="87"/>
        <v>0</v>
      </c>
      <c r="K89" s="211">
        <f t="shared" ca="1" si="87"/>
        <v>0</v>
      </c>
      <c r="L89" s="211">
        <f t="shared" ca="1" si="87"/>
        <v>0</v>
      </c>
      <c r="M89" s="211">
        <f t="shared" ca="1" si="87"/>
        <v>0</v>
      </c>
      <c r="N89" s="211">
        <f t="shared" ca="1" si="87"/>
        <v>0</v>
      </c>
      <c r="O89" s="211">
        <f t="shared" ca="1" si="87"/>
        <v>0</v>
      </c>
      <c r="P89" s="211">
        <f t="shared" ca="1" si="87"/>
        <v>0</v>
      </c>
      <c r="Q89" s="211">
        <f t="shared" ca="1" si="88"/>
        <v>0</v>
      </c>
      <c r="S89" s="211">
        <f t="shared" ref="S89:AA89" ca="1" si="122">SUMIFS($I50:$OQ50,$I$21:$OQ$21,S$60,$I$22:$OQ$22,S$61,$I$23:$OQ$23,S$62,$I$24:$OQ$24,S$63)</f>
        <v>0</v>
      </c>
      <c r="T89" s="211">
        <f t="shared" ca="1" si="122"/>
        <v>0</v>
      </c>
      <c r="U89" s="211">
        <f t="shared" ca="1" si="122"/>
        <v>0</v>
      </c>
      <c r="V89" s="211">
        <f t="shared" ca="1" si="122"/>
        <v>0</v>
      </c>
      <c r="W89" s="211">
        <f t="shared" ca="1" si="122"/>
        <v>0</v>
      </c>
      <c r="X89" s="211">
        <f t="shared" ca="1" si="122"/>
        <v>0</v>
      </c>
      <c r="Y89" s="211">
        <f t="shared" ca="1" si="122"/>
        <v>0</v>
      </c>
      <c r="Z89" s="211">
        <f t="shared" ca="1" si="122"/>
        <v>0</v>
      </c>
      <c r="AA89" s="211">
        <f t="shared" ca="1" si="122"/>
        <v>0</v>
      </c>
      <c r="AC89" s="211">
        <f t="shared" ca="1" si="90"/>
        <v>0</v>
      </c>
      <c r="AD89" s="211">
        <f t="shared" ca="1" si="108"/>
        <v>0</v>
      </c>
      <c r="AE89" s="211">
        <f t="shared" ca="1" si="109"/>
        <v>0</v>
      </c>
      <c r="AF89" s="211">
        <f t="shared" ca="1" si="110"/>
        <v>0</v>
      </c>
      <c r="AG89" s="211">
        <f t="shared" ca="1" si="111"/>
        <v>0</v>
      </c>
      <c r="AH89" s="211">
        <f t="shared" ca="1" si="112"/>
        <v>0</v>
      </c>
      <c r="AI89" s="211">
        <f t="shared" ca="1" si="113"/>
        <v>0</v>
      </c>
      <c r="AJ89" s="211">
        <f t="shared" ca="1" si="114"/>
        <v>0</v>
      </c>
      <c r="AK89" s="211">
        <f t="shared" ca="1" si="115"/>
        <v>0</v>
      </c>
      <c r="AM89" s="211">
        <f t="shared" ca="1" si="91"/>
        <v>0</v>
      </c>
      <c r="AN89" s="211">
        <f t="shared" ca="1" si="91"/>
        <v>0</v>
      </c>
      <c r="AO89" s="211">
        <f t="shared" ca="1" si="91"/>
        <v>0</v>
      </c>
      <c r="AP89" s="211">
        <f t="shared" ca="1" si="91"/>
        <v>0</v>
      </c>
      <c r="AQ89" s="211">
        <f t="shared" ca="1" si="91"/>
        <v>0</v>
      </c>
      <c r="AR89" s="211">
        <f t="shared" ca="1" si="91"/>
        <v>0</v>
      </c>
      <c r="AS89" s="211">
        <f t="shared" ca="1" si="85"/>
        <v>0</v>
      </c>
      <c r="AT89" s="211">
        <f t="shared" ca="1" si="85"/>
        <v>0</v>
      </c>
      <c r="AU89" s="211">
        <f t="shared" ca="1" si="85"/>
        <v>0</v>
      </c>
      <c r="AW89" s="211">
        <f t="shared" ca="1" si="86"/>
        <v>0</v>
      </c>
    </row>
    <row r="90" spans="1:407" ht="14.4" x14ac:dyDescent="0.3">
      <c r="G90">
        <f t="shared" si="92"/>
        <v>25</v>
      </c>
      <c r="H90" s="1266" t="str">
        <f>IF('Index Tables'!$I$92="","",'Index Tables'!$I$92)</f>
        <v/>
      </c>
      <c r="I90" s="211">
        <f t="shared" ca="1" si="87"/>
        <v>0</v>
      </c>
      <c r="J90" s="211">
        <f t="shared" ca="1" si="87"/>
        <v>0</v>
      </c>
      <c r="K90" s="211">
        <f t="shared" ca="1" si="87"/>
        <v>0</v>
      </c>
      <c r="L90" s="211">
        <f t="shared" ca="1" si="87"/>
        <v>0</v>
      </c>
      <c r="M90" s="211">
        <f t="shared" ca="1" si="87"/>
        <v>0</v>
      </c>
      <c r="N90" s="211">
        <f t="shared" ca="1" si="87"/>
        <v>0</v>
      </c>
      <c r="O90" s="211">
        <f t="shared" ca="1" si="87"/>
        <v>0</v>
      </c>
      <c r="P90" s="211">
        <f t="shared" ca="1" si="87"/>
        <v>0</v>
      </c>
      <c r="Q90" s="211">
        <f t="shared" ca="1" si="88"/>
        <v>0</v>
      </c>
      <c r="S90" s="211">
        <f t="shared" ref="S90:AA90" ca="1" si="123">SUMIFS($I51:$OQ51,$I$21:$OQ$21,S$60,$I$22:$OQ$22,S$61,$I$23:$OQ$23,S$62,$I$24:$OQ$24,S$63)</f>
        <v>0</v>
      </c>
      <c r="T90" s="211">
        <f t="shared" ca="1" si="123"/>
        <v>0</v>
      </c>
      <c r="U90" s="211">
        <f t="shared" ca="1" si="123"/>
        <v>0</v>
      </c>
      <c r="V90" s="211">
        <f t="shared" ca="1" si="123"/>
        <v>0</v>
      </c>
      <c r="W90" s="211">
        <f t="shared" ca="1" si="123"/>
        <v>0</v>
      </c>
      <c r="X90" s="211">
        <f t="shared" ca="1" si="123"/>
        <v>0</v>
      </c>
      <c r="Y90" s="211">
        <f t="shared" ca="1" si="123"/>
        <v>0</v>
      </c>
      <c r="Z90" s="211">
        <f t="shared" ca="1" si="123"/>
        <v>0</v>
      </c>
      <c r="AA90" s="211">
        <f t="shared" ca="1" si="123"/>
        <v>0</v>
      </c>
      <c r="AC90" s="211">
        <f t="shared" ca="1" si="90"/>
        <v>0</v>
      </c>
      <c r="AD90" s="211">
        <f t="shared" ca="1" si="108"/>
        <v>0</v>
      </c>
      <c r="AE90" s="211">
        <f t="shared" ca="1" si="109"/>
        <v>0</v>
      </c>
      <c r="AF90" s="211">
        <f t="shared" ca="1" si="110"/>
        <v>0</v>
      </c>
      <c r="AG90" s="211">
        <f t="shared" ca="1" si="111"/>
        <v>0</v>
      </c>
      <c r="AH90" s="211">
        <f t="shared" ca="1" si="112"/>
        <v>0</v>
      </c>
      <c r="AI90" s="211">
        <f t="shared" ca="1" si="113"/>
        <v>0</v>
      </c>
      <c r="AJ90" s="211">
        <f t="shared" ca="1" si="114"/>
        <v>0</v>
      </c>
      <c r="AK90" s="211">
        <f t="shared" ca="1" si="115"/>
        <v>0</v>
      </c>
      <c r="AM90" s="211">
        <f t="shared" ca="1" si="91"/>
        <v>0</v>
      </c>
      <c r="AN90" s="211">
        <f t="shared" ca="1" si="91"/>
        <v>0</v>
      </c>
      <c r="AO90" s="211">
        <f t="shared" ca="1" si="91"/>
        <v>0</v>
      </c>
      <c r="AP90" s="211">
        <f t="shared" ca="1" si="91"/>
        <v>0</v>
      </c>
      <c r="AQ90" s="211">
        <f t="shared" ca="1" si="91"/>
        <v>0</v>
      </c>
      <c r="AR90" s="211">
        <f t="shared" ca="1" si="91"/>
        <v>0</v>
      </c>
      <c r="AS90" s="211">
        <f t="shared" ca="1" si="85"/>
        <v>0</v>
      </c>
      <c r="AT90" s="211">
        <f t="shared" ca="1" si="85"/>
        <v>0</v>
      </c>
      <c r="AU90" s="211">
        <f t="shared" ca="1" si="85"/>
        <v>0</v>
      </c>
      <c r="AW90" s="211">
        <f t="shared" ca="1" si="86"/>
        <v>0</v>
      </c>
    </row>
    <row r="91" spans="1:407" ht="14.4" x14ac:dyDescent="0.3"/>
    <row r="92" spans="1:407" thickBot="1" x14ac:dyDescent="0.35">
      <c r="I92" s="212">
        <f ca="1">SUM(I66:I90)</f>
        <v>991991.84266478429</v>
      </c>
      <c r="J92" s="212">
        <f t="shared" ref="J92:Q92" ca="1" si="124">SUM(J66:J90)</f>
        <v>1330693.3004242431</v>
      </c>
      <c r="K92" s="212">
        <f t="shared" ca="1" si="124"/>
        <v>2073130.0677177683</v>
      </c>
      <c r="L92" s="212">
        <f t="shared" ca="1" si="124"/>
        <v>3636962.3697049599</v>
      </c>
      <c r="M92" s="212">
        <f t="shared" ca="1" si="124"/>
        <v>4428089.520762912</v>
      </c>
      <c r="N92" s="212">
        <f t="shared" ca="1" si="124"/>
        <v>2922348.6176321153</v>
      </c>
      <c r="O92" s="212">
        <f t="shared" ca="1" si="124"/>
        <v>12611355.666819908</v>
      </c>
      <c r="P92" s="212">
        <f t="shared" ca="1" si="124"/>
        <v>35810222.997435696</v>
      </c>
      <c r="Q92" s="212">
        <f t="shared" ca="1" si="124"/>
        <v>453.98578964757019</v>
      </c>
      <c r="S92" s="212">
        <f ca="1">SUM(S66:S90)</f>
        <v>8042353.7964455066</v>
      </c>
      <c r="T92" s="212">
        <f t="shared" ref="T92:AK92" ca="1" si="125">SUM(T66:T90)</f>
        <v>10788300.726166273</v>
      </c>
      <c r="U92" s="212">
        <f t="shared" ca="1" si="125"/>
        <v>16807442.111466475</v>
      </c>
      <c r="V92" s="212">
        <f t="shared" ca="1" si="125"/>
        <v>29485865.572193269</v>
      </c>
      <c r="W92" s="212">
        <f t="shared" ca="1" si="125"/>
        <v>35899753.442168497</v>
      </c>
      <c r="X92" s="212">
        <f t="shared" ca="1" si="125"/>
        <v>23692293.110411145</v>
      </c>
      <c r="Y92" s="212">
        <f t="shared" ca="1" si="125"/>
        <v>3175747.3262215401</v>
      </c>
      <c r="Z92" s="212">
        <f t="shared" ca="1" si="125"/>
        <v>9869484.7609154508</v>
      </c>
      <c r="AA92" s="212">
        <f t="shared" ca="1" si="125"/>
        <v>3680.589075305772</v>
      </c>
      <c r="AC92" s="212">
        <f t="shared" ca="1" si="125"/>
        <v>9034345.6391102895</v>
      </c>
      <c r="AD92" s="212">
        <f t="shared" ca="1" si="125"/>
        <v>12118994.026590513</v>
      </c>
      <c r="AE92" s="212">
        <f t="shared" ca="1" si="125"/>
        <v>18880572.179184243</v>
      </c>
      <c r="AF92" s="212">
        <f t="shared" ca="1" si="125"/>
        <v>33122827.94189823</v>
      </c>
      <c r="AG92" s="212">
        <f t="shared" ca="1" si="125"/>
        <v>40327842.962931417</v>
      </c>
      <c r="AH92" s="212">
        <f t="shared" ca="1" si="125"/>
        <v>26614641.728043254</v>
      </c>
      <c r="AI92" s="212">
        <f t="shared" ca="1" si="125"/>
        <v>15787102.993041446</v>
      </c>
      <c r="AJ92" s="212">
        <f t="shared" ca="1" si="125"/>
        <v>45679707.758351147</v>
      </c>
      <c r="AK92" s="212">
        <f t="shared" ca="1" si="125"/>
        <v>4134.5748649533425</v>
      </c>
      <c r="AS92" s="212">
        <f ca="1">SUM(AS66:AS90)</f>
        <v>140099224.47775796</v>
      </c>
      <c r="AT92" s="212">
        <f ca="1">SUM(AT66:AT90)</f>
        <v>61466810.751392581</v>
      </c>
      <c r="AU92" s="212">
        <f ca="1">SUM(AU66:AU90)</f>
        <v>4134.5748649533425</v>
      </c>
      <c r="AW92" s="212">
        <f ca="1">SUM(AW66:AW90)</f>
        <v>201570169.80401549</v>
      </c>
    </row>
    <row r="93" spans="1:407" thickTop="1" x14ac:dyDescent="0.3"/>
    <row r="94" spans="1:407" ht="18.600000000000001" thickBot="1" x14ac:dyDescent="0.35">
      <c r="A94" s="13"/>
      <c r="B94" s="13"/>
      <c r="C94" s="13"/>
      <c r="D94" s="1028" t="s">
        <v>1121</v>
      </c>
      <c r="E94" s="1029"/>
      <c r="F94" s="1029"/>
      <c r="G94" s="1029"/>
      <c r="H94" s="1028"/>
      <c r="I94" s="96"/>
      <c r="J94" s="96"/>
      <c r="K94" s="96"/>
      <c r="L94" s="96"/>
      <c r="M94" s="96"/>
      <c r="N94" s="96"/>
      <c r="O94" s="96"/>
      <c r="P94" s="96"/>
      <c r="Q94" s="96"/>
      <c r="R94" s="96"/>
      <c r="S94" s="96"/>
      <c r="T94" s="96"/>
      <c r="U94" s="96"/>
      <c r="V94" s="96"/>
      <c r="W94" s="96"/>
      <c r="X94" s="96"/>
      <c r="Y94" s="96"/>
      <c r="Z94" s="96"/>
      <c r="AA94" s="96"/>
      <c r="AB94" s="96"/>
      <c r="AC94" s="96"/>
      <c r="AD94" s="96"/>
      <c r="AE94" s="96"/>
      <c r="AF94" s="96"/>
      <c r="AG94" s="996"/>
      <c r="AH94" s="996"/>
      <c r="AI94" s="996"/>
      <c r="AJ94" s="996"/>
      <c r="AK94" s="996"/>
      <c r="AL94" s="996"/>
      <c r="AM94" s="996"/>
      <c r="AN94" s="996"/>
      <c r="AO94" s="996"/>
      <c r="AP94" s="996"/>
      <c r="AQ94" s="996"/>
      <c r="AR94" s="996"/>
      <c r="AS94" s="996"/>
      <c r="AT94" s="996"/>
      <c r="AU94" s="996"/>
      <c r="AV94" s="996"/>
      <c r="AW94" s="996"/>
      <c r="AX94" s="996"/>
      <c r="AY94" s="996"/>
      <c r="AZ94" s="996"/>
      <c r="BA94" s="996"/>
      <c r="BB94" s="996"/>
      <c r="BC94" s="996"/>
      <c r="BD94" s="996"/>
      <c r="BE94" s="996"/>
      <c r="BF94" s="996"/>
      <c r="BG94" s="996"/>
      <c r="BH94" s="996"/>
      <c r="BI94" s="996"/>
      <c r="BJ94" s="996"/>
      <c r="BK94" s="996"/>
      <c r="BL94" s="996"/>
      <c r="BM94" s="996"/>
      <c r="BN94" s="996"/>
      <c r="BO94" s="996"/>
      <c r="BP94" s="996"/>
      <c r="BQ94" s="996"/>
      <c r="BR94" s="996"/>
      <c r="BS94" s="996"/>
      <c r="BT94" s="996"/>
      <c r="BU94" s="996"/>
      <c r="BV94" s="996"/>
      <c r="BW94" s="996"/>
      <c r="BX94" s="996"/>
      <c r="BY94" s="996"/>
      <c r="BZ94" s="996"/>
      <c r="CA94" s="996"/>
      <c r="CB94" s="996"/>
      <c r="CC94" s="996"/>
      <c r="CD94" s="996"/>
      <c r="CE94" s="996"/>
      <c r="CF94" s="996"/>
      <c r="CG94" s="996"/>
      <c r="CH94" s="996"/>
      <c r="CI94" s="996"/>
      <c r="CJ94" s="996"/>
      <c r="CK94" s="996"/>
      <c r="CL94" s="996"/>
      <c r="CM94" s="996"/>
      <c r="CN94" s="996"/>
      <c r="CO94" s="996"/>
      <c r="CP94" s="996"/>
      <c r="CQ94" s="996"/>
      <c r="CR94" s="996"/>
      <c r="CS94" s="996"/>
      <c r="CT94" s="996"/>
      <c r="CU94" s="996"/>
      <c r="CV94" s="996"/>
      <c r="CW94" s="996"/>
      <c r="CX94" s="996"/>
      <c r="CY94" s="996"/>
      <c r="CZ94" s="996"/>
      <c r="DA94" s="996"/>
      <c r="DB94" s="996"/>
      <c r="DC94" s="996"/>
      <c r="DD94" s="996"/>
      <c r="DE94" s="996"/>
      <c r="DF94" s="996"/>
      <c r="DG94" s="996"/>
      <c r="DH94" s="996"/>
      <c r="DI94" s="996"/>
      <c r="DJ94" s="996"/>
      <c r="DK94" s="996"/>
      <c r="DL94" s="996"/>
      <c r="DM94" s="996"/>
      <c r="DN94" s="996"/>
      <c r="DO94" s="996"/>
      <c r="DP94" s="996"/>
      <c r="DQ94" s="996"/>
      <c r="DR94" s="996"/>
      <c r="DS94" s="996"/>
      <c r="DT94" s="996"/>
      <c r="DU94" s="996"/>
      <c r="DV94" s="996"/>
      <c r="DW94" s="996"/>
      <c r="DX94" s="996"/>
      <c r="DY94" s="996"/>
      <c r="DZ94" s="996"/>
      <c r="EA94" s="996"/>
      <c r="EB94" s="996"/>
      <c r="EC94" s="996"/>
      <c r="ED94" s="996"/>
      <c r="EE94" s="996"/>
      <c r="EF94" s="996"/>
      <c r="EG94" s="996"/>
      <c r="EH94" s="996"/>
      <c r="EI94" s="996"/>
      <c r="EJ94" s="996"/>
      <c r="EK94" s="996"/>
      <c r="EL94" s="996"/>
      <c r="EM94" s="996"/>
      <c r="EN94" s="996"/>
      <c r="EO94" s="996"/>
      <c r="EP94" s="996"/>
      <c r="EQ94" s="996"/>
      <c r="ER94" s="996"/>
      <c r="ES94" s="996"/>
      <c r="ET94" s="996"/>
      <c r="EU94" s="996"/>
      <c r="EV94" s="996"/>
      <c r="EW94" s="996"/>
      <c r="EX94" s="996"/>
      <c r="EY94" s="996"/>
      <c r="EZ94" s="996"/>
      <c r="FA94" s="996"/>
      <c r="FB94" s="996"/>
      <c r="FC94" s="996"/>
      <c r="FD94" s="996"/>
      <c r="FE94" s="996"/>
      <c r="FF94" s="996"/>
      <c r="FG94" s="996"/>
      <c r="FH94" s="996"/>
      <c r="FI94" s="996"/>
      <c r="FJ94" s="996"/>
      <c r="FK94" s="996"/>
      <c r="FL94" s="996"/>
      <c r="FM94" s="996"/>
      <c r="FN94" s="996"/>
      <c r="FO94" s="996"/>
      <c r="FP94" s="996"/>
      <c r="FQ94" s="996"/>
      <c r="FR94" s="996"/>
      <c r="FS94" s="996"/>
      <c r="FT94" s="996"/>
      <c r="FU94" s="996"/>
      <c r="FV94" s="996"/>
      <c r="FW94" s="996"/>
      <c r="FX94" s="996"/>
      <c r="FY94" s="996"/>
      <c r="FZ94" s="996"/>
      <c r="GA94" s="996"/>
      <c r="GB94" s="996"/>
      <c r="GC94" s="996"/>
      <c r="GD94" s="996"/>
      <c r="GE94" s="996"/>
      <c r="GF94" s="996"/>
      <c r="GG94" s="996"/>
      <c r="GH94" s="996"/>
      <c r="GI94" s="996"/>
      <c r="GJ94" s="996"/>
      <c r="GK94" s="996"/>
      <c r="GL94" s="996"/>
      <c r="GM94" s="996"/>
      <c r="GN94" s="996"/>
      <c r="GO94" s="996"/>
      <c r="GP94" s="996"/>
      <c r="GQ94" s="996"/>
      <c r="GR94" s="996"/>
      <c r="GS94" s="996"/>
      <c r="GT94" s="996"/>
      <c r="GU94" s="996"/>
      <c r="GV94" s="996"/>
      <c r="GW94" s="996"/>
      <c r="GX94" s="996"/>
      <c r="GY94" s="996"/>
      <c r="GZ94" s="996"/>
      <c r="HA94" s="996"/>
      <c r="HB94" s="996"/>
      <c r="HC94" s="996"/>
      <c r="HD94" s="996"/>
      <c r="HE94" s="996"/>
      <c r="HF94" s="996"/>
      <c r="HG94" s="996"/>
      <c r="HH94" s="996"/>
      <c r="HI94" s="996"/>
      <c r="HJ94" s="996"/>
      <c r="HK94" s="996"/>
      <c r="HL94" s="996"/>
      <c r="HM94" s="996"/>
      <c r="HN94" s="996"/>
      <c r="HO94" s="996"/>
      <c r="HP94" s="996"/>
      <c r="HQ94" s="996"/>
      <c r="HR94" s="996"/>
      <c r="HS94" s="996"/>
      <c r="HT94" s="996"/>
      <c r="HU94" s="996"/>
      <c r="HV94" s="996"/>
      <c r="HW94" s="996"/>
      <c r="HX94" s="996"/>
      <c r="HY94" s="996"/>
      <c r="HZ94" s="996"/>
      <c r="IA94" s="996"/>
      <c r="IB94" s="996"/>
      <c r="IC94" s="996"/>
      <c r="ID94" s="996"/>
      <c r="IE94" s="996"/>
      <c r="IF94" s="996"/>
      <c r="IG94" s="996"/>
      <c r="IH94" s="996"/>
      <c r="II94" s="996"/>
      <c r="IJ94" s="996"/>
      <c r="IK94" s="996"/>
      <c r="IL94" s="996"/>
      <c r="IM94" s="996"/>
      <c r="IN94" s="996"/>
      <c r="IO94" s="996"/>
      <c r="IP94" s="996"/>
      <c r="IQ94" s="996"/>
      <c r="IR94" s="996"/>
      <c r="IS94" s="996"/>
      <c r="IT94" s="996"/>
      <c r="IU94" s="996"/>
      <c r="IV94" s="996"/>
      <c r="IW94" s="996"/>
      <c r="IX94" s="996"/>
      <c r="IY94" s="996"/>
      <c r="IZ94" s="996"/>
      <c r="JA94" s="996"/>
      <c r="JB94" s="996"/>
      <c r="JC94" s="996"/>
      <c r="JD94" s="996"/>
      <c r="JE94" s="996"/>
      <c r="JF94" s="996"/>
      <c r="JG94" s="996"/>
      <c r="JH94" s="996"/>
      <c r="JI94" s="996"/>
      <c r="JJ94" s="996"/>
      <c r="JK94" s="996"/>
      <c r="JL94" s="996"/>
      <c r="JM94" s="996"/>
      <c r="JN94" s="996"/>
      <c r="JO94" s="996"/>
      <c r="JP94" s="996"/>
      <c r="JQ94" s="996"/>
      <c r="JR94" s="996"/>
      <c r="JS94" s="996"/>
      <c r="JT94" s="996"/>
      <c r="JU94" s="996"/>
      <c r="JV94" s="996"/>
      <c r="JW94" s="996"/>
      <c r="JX94" s="996"/>
      <c r="JY94" s="996"/>
      <c r="JZ94" s="996"/>
      <c r="KA94" s="996"/>
      <c r="KB94" s="996"/>
      <c r="KC94" s="996"/>
      <c r="KD94" s="996"/>
      <c r="KE94" s="996"/>
      <c r="KF94" s="996"/>
      <c r="KG94" s="996"/>
      <c r="KH94" s="996"/>
      <c r="KI94" s="996"/>
      <c r="KJ94" s="996"/>
      <c r="KK94" s="996"/>
      <c r="KL94" s="996"/>
      <c r="KM94" s="996"/>
      <c r="KN94" s="996"/>
      <c r="KO94" s="996"/>
      <c r="KP94" s="996"/>
      <c r="KQ94" s="996"/>
      <c r="KR94" s="996"/>
      <c r="KS94" s="996"/>
      <c r="KT94" s="996"/>
      <c r="KU94" s="996"/>
      <c r="KV94" s="996"/>
      <c r="KW94" s="996"/>
      <c r="KX94" s="996"/>
      <c r="KY94" s="996"/>
      <c r="KZ94" s="996"/>
      <c r="LA94" s="996"/>
      <c r="LB94" s="996"/>
      <c r="LC94" s="996"/>
      <c r="LD94" s="996"/>
      <c r="LE94" s="996"/>
      <c r="LF94" s="996"/>
      <c r="LG94" s="996"/>
      <c r="LH94" s="996"/>
      <c r="LI94" s="996"/>
      <c r="LJ94" s="996"/>
      <c r="LK94" s="996"/>
      <c r="LL94" s="996"/>
      <c r="LM94" s="996"/>
      <c r="LN94" s="996"/>
      <c r="LO94" s="996"/>
      <c r="LP94" s="996"/>
      <c r="LQ94" s="996"/>
      <c r="LR94" s="996"/>
      <c r="LS94" s="996"/>
      <c r="LT94" s="996"/>
      <c r="LU94" s="996"/>
      <c r="LV94" s="996"/>
      <c r="LW94" s="996"/>
      <c r="LX94" s="996"/>
      <c r="LY94" s="996"/>
      <c r="LZ94" s="996"/>
      <c r="MA94" s="996"/>
      <c r="MB94" s="996"/>
      <c r="MC94" s="996"/>
      <c r="MD94" s="996"/>
      <c r="ME94" s="996"/>
      <c r="MF94" s="996"/>
      <c r="MG94" s="996"/>
      <c r="MH94" s="996"/>
      <c r="MI94" s="996"/>
      <c r="MJ94" s="996"/>
      <c r="MK94" s="996"/>
      <c r="ML94" s="996"/>
      <c r="MM94" s="996"/>
      <c r="MN94" s="996"/>
      <c r="MO94" s="996"/>
      <c r="MP94" s="996"/>
      <c r="MQ94" s="996"/>
      <c r="MR94" s="996"/>
      <c r="MS94" s="996"/>
      <c r="MT94" s="996"/>
      <c r="MU94" s="996"/>
      <c r="MV94" s="996"/>
      <c r="MW94" s="996"/>
      <c r="MX94" s="996"/>
      <c r="MY94" s="996"/>
      <c r="MZ94" s="996"/>
      <c r="NA94" s="996"/>
      <c r="NB94" s="996"/>
      <c r="NC94" s="996"/>
      <c r="ND94" s="996"/>
      <c r="NE94" s="996"/>
      <c r="NF94" s="996"/>
      <c r="NG94" s="996"/>
      <c r="NH94" s="996"/>
      <c r="NI94" s="996"/>
      <c r="NJ94" s="996"/>
      <c r="NK94" s="996"/>
      <c r="NL94" s="996"/>
      <c r="NM94" s="996"/>
      <c r="NN94" s="996"/>
      <c r="NO94" s="996"/>
      <c r="NP94" s="996"/>
      <c r="NQ94" s="996"/>
      <c r="NR94" s="996"/>
      <c r="NS94" s="996"/>
      <c r="NT94" s="996"/>
      <c r="NU94" s="996"/>
      <c r="NV94" s="996"/>
      <c r="NW94" s="996"/>
      <c r="NX94" s="996"/>
      <c r="NY94" s="996"/>
      <c r="NZ94" s="996"/>
      <c r="OA94" s="996"/>
      <c r="OB94" s="996"/>
      <c r="OC94" s="996"/>
      <c r="OD94" s="996"/>
      <c r="OE94" s="996"/>
      <c r="OF94" s="996"/>
      <c r="OG94" s="996"/>
      <c r="OH94" s="996"/>
      <c r="OI94" s="996"/>
      <c r="OJ94" s="996"/>
      <c r="OK94" s="996"/>
      <c r="OL94" s="996"/>
      <c r="OM94" s="996"/>
      <c r="ON94" s="996"/>
      <c r="OO94" s="996"/>
      <c r="OP94" s="996"/>
      <c r="OQ94" s="996"/>
    </row>
    <row r="95" spans="1:407" ht="14.4" x14ac:dyDescent="0.3"/>
    <row r="96" spans="1:407" ht="14.4" x14ac:dyDescent="0.3">
      <c r="H96" s="11"/>
      <c r="I96" s="216">
        <v>1</v>
      </c>
      <c r="J96" s="216">
        <f>I96+1</f>
        <v>2</v>
      </c>
      <c r="K96" s="216">
        <f t="shared" ref="K96:Q96" si="126">J96+1</f>
        <v>3</v>
      </c>
      <c r="L96" s="216">
        <f t="shared" si="126"/>
        <v>4</v>
      </c>
      <c r="M96" s="216">
        <f t="shared" si="126"/>
        <v>5</v>
      </c>
      <c r="N96" s="216">
        <f t="shared" si="126"/>
        <v>6</v>
      </c>
      <c r="O96" s="216">
        <f t="shared" si="126"/>
        <v>7</v>
      </c>
      <c r="P96" s="216">
        <f t="shared" si="126"/>
        <v>8</v>
      </c>
      <c r="Q96" s="216">
        <f t="shared" si="126"/>
        <v>9</v>
      </c>
      <c r="S96" s="216">
        <f>Q96+1</f>
        <v>10</v>
      </c>
      <c r="T96" s="216">
        <f>S96+1</f>
        <v>11</v>
      </c>
      <c r="U96" s="216">
        <f t="shared" ref="U96:AA96" si="127">T96+1</f>
        <v>12</v>
      </c>
      <c r="V96" s="216">
        <f t="shared" si="127"/>
        <v>13</v>
      </c>
      <c r="W96" s="216">
        <f t="shared" si="127"/>
        <v>14</v>
      </c>
      <c r="X96" s="216">
        <f t="shared" si="127"/>
        <v>15</v>
      </c>
      <c r="Y96" s="216">
        <f t="shared" si="127"/>
        <v>16</v>
      </c>
      <c r="Z96" s="216">
        <f t="shared" si="127"/>
        <v>17</v>
      </c>
      <c r="AA96" s="216">
        <f t="shared" si="127"/>
        <v>18</v>
      </c>
      <c r="AC96" s="216">
        <f>AA96+1</f>
        <v>19</v>
      </c>
      <c r="AD96" s="216">
        <f>AC96+1</f>
        <v>20</v>
      </c>
      <c r="AF96" s="220" t="s">
        <v>654</v>
      </c>
    </row>
    <row r="97" spans="7:33" ht="60.6" customHeight="1" x14ac:dyDescent="0.3">
      <c r="H97" s="193" t="s">
        <v>1119</v>
      </c>
      <c r="I97" s="217" t="str" cm="1">
        <f t="array" ref="I97">INDEX('Index Tables'!$I$100:$I$119,I96)</f>
        <v>Eskom Energy Purchase - excl. losses</v>
      </c>
      <c r="J97" s="217" t="str" cm="1">
        <f t="array" ref="J97">INDEX('Index Tables'!$I$100:$I$119,J96)</f>
        <v>Eskom Energy Purchase - cost of losses</v>
      </c>
      <c r="K97" s="217" t="str" cm="1">
        <f t="array" ref="K97">INDEX('Index Tables'!$I$100:$I$119,K96)</f>
        <v>Other Energy Purchase</v>
      </c>
      <c r="L97" s="217" t="str" cm="1">
        <f t="array" ref="L97">INDEX('Index Tables'!$I$100:$I$119,L96)</f>
        <v>CAPEX and return</v>
      </c>
      <c r="M97" s="217" t="str" cm="1">
        <f t="array" ref="M97">INDEX('Index Tables'!$I$100:$I$119,M96)</f>
        <v>Depreciation</v>
      </c>
      <c r="N97" s="217" t="str" cm="1">
        <f t="array" ref="N97">INDEX('Index Tables'!$I$100:$I$119,N96)</f>
        <v>Network repairs &amp; maintenance</v>
      </c>
      <c r="O97" s="217" t="str" cm="1">
        <f t="array" ref="O97">INDEX('Index Tables'!$I$100:$I$119,O96)</f>
        <v>opex</v>
      </c>
      <c r="P97" s="217" cm="1">
        <f t="array" ref="P97">INDEX('Index Tables'!$I$100:$I$119,P96)</f>
        <v>0</v>
      </c>
      <c r="Q97" s="217" cm="1">
        <f t="array" ref="Q97">INDEX('Index Tables'!$I$100:$I$119,Q96)</f>
        <v>0</v>
      </c>
      <c r="S97" s="217" cm="1">
        <f t="array" ref="S97">INDEX('Index Tables'!$I$100:$I$119,S96)</f>
        <v>0</v>
      </c>
      <c r="T97" s="217" cm="1">
        <f t="array" ref="T97">INDEX('Index Tables'!$I$100:$I$119,T96)</f>
        <v>0</v>
      </c>
      <c r="U97" s="217" cm="1">
        <f t="array" ref="U97">INDEX('Index Tables'!$I$100:$I$119,U96)</f>
        <v>0</v>
      </c>
      <c r="V97" s="217" cm="1">
        <f t="array" ref="V97">INDEX('Index Tables'!$I$100:$I$119,V96)</f>
        <v>0</v>
      </c>
      <c r="W97" s="217" cm="1">
        <f t="array" ref="W97">INDEX('Index Tables'!$I$100:$I$119,W96)</f>
        <v>0</v>
      </c>
      <c r="X97" s="217" cm="1">
        <f t="array" ref="X97">INDEX('Index Tables'!$I$100:$I$119,X96)</f>
        <v>0</v>
      </c>
      <c r="Y97" s="217" cm="1">
        <f t="array" ref="Y97">INDEX('Index Tables'!$I$100:$I$119,Y96)</f>
        <v>0</v>
      </c>
      <c r="Z97" s="217" cm="1">
        <f t="array" ref="Z97">INDEX('Index Tables'!$I$100:$I$119,Z96)</f>
        <v>0</v>
      </c>
      <c r="AA97" s="217" cm="1">
        <f t="array" ref="AA97">INDEX('Index Tables'!$I$100:$I$119,AA96)</f>
        <v>0</v>
      </c>
      <c r="AC97" s="217" cm="1">
        <f t="array" ref="AC97">INDEX('Index Tables'!$I$100:$I$119,AC96)</f>
        <v>0</v>
      </c>
      <c r="AD97" s="217" cm="1">
        <f t="array" ref="AD97">INDEX('Index Tables'!$I$100:$I$119,AD96)</f>
        <v>0</v>
      </c>
      <c r="AF97" s="225"/>
    </row>
    <row r="98" spans="7:33" ht="14.4" x14ac:dyDescent="0.3">
      <c r="J98" s="15"/>
      <c r="K98" s="15"/>
      <c r="L98" s="15"/>
      <c r="M98" s="15"/>
      <c r="N98" s="15"/>
    </row>
    <row r="99" spans="7:33" ht="14.4" x14ac:dyDescent="0.3">
      <c r="H99" s="209" t="s">
        <v>208</v>
      </c>
      <c r="I99" s="195"/>
      <c r="J99" s="195"/>
      <c r="K99" s="195"/>
      <c r="L99" s="195"/>
      <c r="M99" s="195"/>
      <c r="N99" s="195"/>
      <c r="O99" s="195"/>
      <c r="P99" s="195"/>
      <c r="Q99" s="195"/>
      <c r="S99" s="195"/>
      <c r="T99" s="195"/>
      <c r="U99" s="195"/>
      <c r="V99" s="195"/>
      <c r="W99" s="195"/>
      <c r="X99" s="195"/>
      <c r="Y99" s="195"/>
      <c r="Z99" s="195"/>
      <c r="AA99" s="195"/>
      <c r="AC99" s="195"/>
      <c r="AD99" s="195"/>
      <c r="AF99" s="195"/>
    </row>
    <row r="100" spans="7:33" ht="14.4" x14ac:dyDescent="0.3">
      <c r="G100">
        <v>1</v>
      </c>
      <c r="H100" s="1266" t="str">
        <f>IF('Index Tables'!$I$68="","",'Index Tables'!$I$68)</f>
        <v>Domestic (pre-paid)</v>
      </c>
      <c r="I100" s="211">
        <f t="shared" ref="I100:N100" ca="1" si="128">IFERROR(SUMIFS($I27:$OQ27,$I$20:$OQ$20,I$97),0)</f>
        <v>27779882.587515879</v>
      </c>
      <c r="J100" s="211">
        <f t="shared" ca="1" si="128"/>
        <v>4897667.4248565743</v>
      </c>
      <c r="K100" s="211">
        <f t="shared" ca="1" si="128"/>
        <v>0</v>
      </c>
      <c r="L100" s="211">
        <f t="shared" ca="1" si="128"/>
        <v>0</v>
      </c>
      <c r="M100" s="211">
        <f t="shared" ca="1" si="128"/>
        <v>2370117.6987925172</v>
      </c>
      <c r="N100" s="211">
        <f t="shared" ca="1" si="128"/>
        <v>9255253.619131051</v>
      </c>
      <c r="O100" s="211">
        <f t="shared" ref="O100:Q100" ca="1" si="129">SUMIFS($I27:$OQ27,$I$20:$OQ$20,O$97)</f>
        <v>0</v>
      </c>
      <c r="P100" s="211">
        <f t="shared" ca="1" si="129"/>
        <v>0</v>
      </c>
      <c r="Q100" s="211">
        <f t="shared" ca="1" si="129"/>
        <v>0</v>
      </c>
      <c r="S100" s="211">
        <f t="shared" ref="S100:AA100" ca="1" si="130">SUMIFS($I27:$OQ27,$I$20:$OQ$20,S$97)</f>
        <v>0</v>
      </c>
      <c r="T100" s="211">
        <f t="shared" ca="1" si="130"/>
        <v>0</v>
      </c>
      <c r="U100" s="211">
        <f t="shared" ca="1" si="130"/>
        <v>0</v>
      </c>
      <c r="V100" s="211">
        <f t="shared" ca="1" si="130"/>
        <v>0</v>
      </c>
      <c r="W100" s="211">
        <f t="shared" ca="1" si="130"/>
        <v>0</v>
      </c>
      <c r="X100" s="211">
        <f t="shared" ca="1" si="130"/>
        <v>0</v>
      </c>
      <c r="Y100" s="211">
        <f t="shared" ca="1" si="130"/>
        <v>0</v>
      </c>
      <c r="Z100" s="211">
        <f t="shared" ca="1" si="130"/>
        <v>0</v>
      </c>
      <c r="AA100" s="211">
        <f t="shared" ca="1" si="130"/>
        <v>0</v>
      </c>
      <c r="AC100" s="211">
        <f t="shared" ref="AC100:AD100" ca="1" si="131">SUMIFS($I27:$OQ27,$I$20:$OQ$20,AC$97)</f>
        <v>0</v>
      </c>
      <c r="AD100" s="211">
        <f t="shared" ca="1" si="131"/>
        <v>0</v>
      </c>
      <c r="AE100" s="5"/>
      <c r="AF100" s="211">
        <f ca="1">IFERROR(SUM(I100:AD100),0)</f>
        <v>44302921.330296017</v>
      </c>
    </row>
    <row r="101" spans="7:33" ht="14.4" x14ac:dyDescent="0.3">
      <c r="G101">
        <f>G100+1</f>
        <v>2</v>
      </c>
      <c r="H101" s="1266" t="str">
        <f>IF('Index Tables'!$I$69="","",'Index Tables'!$I$69)</f>
        <v>Domestic (conventional)</v>
      </c>
      <c r="I101" s="211">
        <f t="shared" ref="I101:N124" ca="1" si="132">IFERROR(SUMIFS($I28:$OQ28,$I$20:$OQ$20,I$97),0)</f>
        <v>63879159.197881229</v>
      </c>
      <c r="J101" s="211">
        <f t="shared" ca="1" si="132"/>
        <v>11262066.214465827</v>
      </c>
      <c r="K101" s="211">
        <f t="shared" ca="1" si="132"/>
        <v>0</v>
      </c>
      <c r="L101" s="211">
        <f t="shared" ca="1" si="132"/>
        <v>0</v>
      </c>
      <c r="M101" s="211">
        <f t="shared" ca="1" si="132"/>
        <v>5432934.5940499064</v>
      </c>
      <c r="N101" s="211">
        <f t="shared" ca="1" si="132"/>
        <v>21215481.235256806</v>
      </c>
      <c r="O101" s="211">
        <f t="shared" ref="O101:Q124" ca="1" si="133">SUMIFS($I28:$OQ28,$I$20:$OQ$20,O$97)</f>
        <v>0</v>
      </c>
      <c r="P101" s="211">
        <f t="shared" ca="1" si="133"/>
        <v>0</v>
      </c>
      <c r="Q101" s="211">
        <f t="shared" ca="1" si="133"/>
        <v>0</v>
      </c>
      <c r="S101" s="211">
        <f t="shared" ref="S101:AA101" ca="1" si="134">SUMIFS($I28:$OQ28,$I$20:$OQ$20,S$97)</f>
        <v>0</v>
      </c>
      <c r="T101" s="211">
        <f t="shared" ca="1" si="134"/>
        <v>0</v>
      </c>
      <c r="U101" s="211">
        <f t="shared" ca="1" si="134"/>
        <v>0</v>
      </c>
      <c r="V101" s="211">
        <f t="shared" ca="1" si="134"/>
        <v>0</v>
      </c>
      <c r="W101" s="211">
        <f t="shared" ca="1" si="134"/>
        <v>0</v>
      </c>
      <c r="X101" s="211">
        <f t="shared" ca="1" si="134"/>
        <v>0</v>
      </c>
      <c r="Y101" s="211">
        <f t="shared" ca="1" si="134"/>
        <v>0</v>
      </c>
      <c r="Z101" s="211">
        <f t="shared" ca="1" si="134"/>
        <v>0</v>
      </c>
      <c r="AA101" s="211">
        <f t="shared" ca="1" si="134"/>
        <v>0</v>
      </c>
      <c r="AC101" s="211">
        <f t="shared" ref="AC101:AD101" ca="1" si="135">SUMIFS($I28:$OQ28,$I$20:$OQ$20,AC$97)</f>
        <v>0</v>
      </c>
      <c r="AD101" s="211">
        <f t="shared" ca="1" si="135"/>
        <v>0</v>
      </c>
      <c r="AE101" s="5"/>
      <c r="AF101" s="211">
        <f t="shared" ref="AF101:AF124" ca="1" si="136">IFERROR(SUM(I101:AD101),0)</f>
        <v>101789641.24165376</v>
      </c>
    </row>
    <row r="102" spans="7:33" ht="14.4" x14ac:dyDescent="0.3">
      <c r="G102">
        <f t="shared" ref="G102:G124" si="137">G101+1</f>
        <v>3</v>
      </c>
      <c r="H102" s="1266" t="str">
        <f>IF('Index Tables'!$I$70="","",'Index Tables'!$I$70)</f>
        <v>Agriculture</v>
      </c>
      <c r="I102" s="211">
        <f t="shared" ca="1" si="132"/>
        <v>0</v>
      </c>
      <c r="J102" s="211">
        <f t="shared" ca="1" si="132"/>
        <v>0</v>
      </c>
      <c r="K102" s="211">
        <f t="shared" ca="1" si="132"/>
        <v>0</v>
      </c>
      <c r="L102" s="211">
        <f t="shared" ca="1" si="132"/>
        <v>0</v>
      </c>
      <c r="M102" s="211">
        <f t="shared" ca="1" si="132"/>
        <v>0</v>
      </c>
      <c r="N102" s="211">
        <f t="shared" ca="1" si="132"/>
        <v>0</v>
      </c>
      <c r="O102" s="211">
        <f t="shared" ca="1" si="133"/>
        <v>0</v>
      </c>
      <c r="P102" s="211">
        <f t="shared" ca="1" si="133"/>
        <v>0</v>
      </c>
      <c r="Q102" s="211">
        <f t="shared" ca="1" si="133"/>
        <v>0</v>
      </c>
      <c r="S102" s="211">
        <f t="shared" ref="S102:AA102" ca="1" si="138">SUMIFS($I29:$OQ29,$I$20:$OQ$20,S$97)</f>
        <v>0</v>
      </c>
      <c r="T102" s="211">
        <f t="shared" ca="1" si="138"/>
        <v>0</v>
      </c>
      <c r="U102" s="211">
        <f t="shared" ca="1" si="138"/>
        <v>0</v>
      </c>
      <c r="V102" s="211">
        <f t="shared" ca="1" si="138"/>
        <v>0</v>
      </c>
      <c r="W102" s="211">
        <f t="shared" ca="1" si="138"/>
        <v>0</v>
      </c>
      <c r="X102" s="211">
        <f t="shared" ca="1" si="138"/>
        <v>0</v>
      </c>
      <c r="Y102" s="211">
        <f t="shared" ca="1" si="138"/>
        <v>0</v>
      </c>
      <c r="Z102" s="211">
        <f t="shared" ca="1" si="138"/>
        <v>0</v>
      </c>
      <c r="AA102" s="211">
        <f t="shared" ca="1" si="138"/>
        <v>0</v>
      </c>
      <c r="AC102" s="211">
        <f t="shared" ref="AC102:AD102" ca="1" si="139">SUMIFS($I29:$OQ29,$I$20:$OQ$20,AC$97)</f>
        <v>0</v>
      </c>
      <c r="AD102" s="211">
        <f t="shared" ca="1" si="139"/>
        <v>0</v>
      </c>
      <c r="AE102" s="5"/>
      <c r="AF102" s="211">
        <f t="shared" ca="1" si="136"/>
        <v>0</v>
      </c>
    </row>
    <row r="103" spans="7:33" ht="14.4" x14ac:dyDescent="0.3">
      <c r="G103">
        <f t="shared" si="137"/>
        <v>4</v>
      </c>
      <c r="H103" s="1266" t="str">
        <f>IF('Index Tables'!$I$71="","",'Index Tables'!$I$71)</f>
        <v>Mining &amp; quarrying</v>
      </c>
      <c r="I103" s="211">
        <f t="shared" ca="1" si="132"/>
        <v>0</v>
      </c>
      <c r="J103" s="211">
        <f t="shared" ca="1" si="132"/>
        <v>0</v>
      </c>
      <c r="K103" s="211">
        <f t="shared" ca="1" si="132"/>
        <v>0</v>
      </c>
      <c r="L103" s="211">
        <f t="shared" ca="1" si="132"/>
        <v>0</v>
      </c>
      <c r="M103" s="211">
        <f t="shared" ca="1" si="132"/>
        <v>0</v>
      </c>
      <c r="N103" s="211">
        <f t="shared" ca="1" si="132"/>
        <v>0</v>
      </c>
      <c r="O103" s="211">
        <f t="shared" ca="1" si="133"/>
        <v>0</v>
      </c>
      <c r="P103" s="211">
        <f t="shared" ca="1" si="133"/>
        <v>0</v>
      </c>
      <c r="Q103" s="211">
        <f t="shared" ca="1" si="133"/>
        <v>0</v>
      </c>
      <c r="S103" s="211">
        <f t="shared" ref="S103:AA103" ca="1" si="140">SUMIFS($I30:$OQ30,$I$20:$OQ$20,S$97)</f>
        <v>0</v>
      </c>
      <c r="T103" s="211">
        <f t="shared" ca="1" si="140"/>
        <v>0</v>
      </c>
      <c r="U103" s="211">
        <f t="shared" ca="1" si="140"/>
        <v>0</v>
      </c>
      <c r="V103" s="211">
        <f t="shared" ca="1" si="140"/>
        <v>0</v>
      </c>
      <c r="W103" s="211">
        <f t="shared" ca="1" si="140"/>
        <v>0</v>
      </c>
      <c r="X103" s="211">
        <f t="shared" ca="1" si="140"/>
        <v>0</v>
      </c>
      <c r="Y103" s="211">
        <f t="shared" ca="1" si="140"/>
        <v>0</v>
      </c>
      <c r="Z103" s="211">
        <f t="shared" ca="1" si="140"/>
        <v>0</v>
      </c>
      <c r="AA103" s="211">
        <f t="shared" ca="1" si="140"/>
        <v>0</v>
      </c>
      <c r="AC103" s="211">
        <f t="shared" ref="AC103:AD103" ca="1" si="141">SUMIFS($I30:$OQ30,$I$20:$OQ$20,AC$97)</f>
        <v>0</v>
      </c>
      <c r="AD103" s="211">
        <f t="shared" ca="1" si="141"/>
        <v>0</v>
      </c>
      <c r="AE103" s="5"/>
      <c r="AF103" s="211">
        <f t="shared" ca="1" si="136"/>
        <v>0</v>
      </c>
    </row>
    <row r="104" spans="7:33" ht="14.4" x14ac:dyDescent="0.3">
      <c r="G104">
        <f t="shared" si="137"/>
        <v>5</v>
      </c>
      <c r="H104" s="1266" t="str">
        <f>IF('Index Tables'!$I$72="","",'Index Tables'!$I$72)</f>
        <v>Manufacturing / Industrial</v>
      </c>
      <c r="I104" s="211">
        <f t="shared" ca="1" si="132"/>
        <v>12922460.918484386</v>
      </c>
      <c r="J104" s="211">
        <f t="shared" ca="1" si="132"/>
        <v>2278264.3407530198</v>
      </c>
      <c r="K104" s="211">
        <f t="shared" ca="1" si="132"/>
        <v>0</v>
      </c>
      <c r="L104" s="211">
        <f t="shared" ca="1" si="132"/>
        <v>0</v>
      </c>
      <c r="M104" s="211">
        <f t="shared" ca="1" si="132"/>
        <v>464291.81097149244</v>
      </c>
      <c r="N104" s="211">
        <f t="shared" ca="1" si="132"/>
        <v>1813048.5528275832</v>
      </c>
      <c r="O104" s="211">
        <f t="shared" ca="1" si="133"/>
        <v>0</v>
      </c>
      <c r="P104" s="211">
        <f t="shared" ca="1" si="133"/>
        <v>0</v>
      </c>
      <c r="Q104" s="211">
        <f t="shared" ca="1" si="133"/>
        <v>0</v>
      </c>
      <c r="S104" s="211">
        <f t="shared" ref="S104:AA104" ca="1" si="142">SUMIFS($I31:$OQ31,$I$20:$OQ$20,S$97)</f>
        <v>0</v>
      </c>
      <c r="T104" s="211">
        <f t="shared" ca="1" si="142"/>
        <v>0</v>
      </c>
      <c r="U104" s="211">
        <f t="shared" ca="1" si="142"/>
        <v>0</v>
      </c>
      <c r="V104" s="211">
        <f t="shared" ca="1" si="142"/>
        <v>0</v>
      </c>
      <c r="W104" s="211">
        <f t="shared" ca="1" si="142"/>
        <v>0</v>
      </c>
      <c r="X104" s="211">
        <f t="shared" ca="1" si="142"/>
        <v>0</v>
      </c>
      <c r="Y104" s="211">
        <f t="shared" ca="1" si="142"/>
        <v>0</v>
      </c>
      <c r="Z104" s="211">
        <f t="shared" ca="1" si="142"/>
        <v>0</v>
      </c>
      <c r="AA104" s="211">
        <f t="shared" ca="1" si="142"/>
        <v>0</v>
      </c>
      <c r="AC104" s="211">
        <f t="shared" ref="AC104:AD104" ca="1" si="143">SUMIFS($I31:$OQ31,$I$20:$OQ$20,AC$97)</f>
        <v>0</v>
      </c>
      <c r="AD104" s="211">
        <f t="shared" ca="1" si="143"/>
        <v>0</v>
      </c>
      <c r="AE104" s="5"/>
      <c r="AF104" s="211">
        <f t="shared" ca="1" si="136"/>
        <v>17478065.623036481</v>
      </c>
    </row>
    <row r="105" spans="7:33" ht="14.4" x14ac:dyDescent="0.3">
      <c r="G105">
        <f t="shared" si="137"/>
        <v>6</v>
      </c>
      <c r="H105" s="1266" t="str">
        <f>IF('Index Tables'!$I$73="","",'Index Tables'!$I$73)</f>
        <v>Commercial (pre-paid)</v>
      </c>
      <c r="I105" s="211">
        <f t="shared" ca="1" si="132"/>
        <v>15188177.213507729</v>
      </c>
      <c r="J105" s="211">
        <f t="shared" ca="1" si="132"/>
        <v>2677716.1691451729</v>
      </c>
      <c r="K105" s="211">
        <f t="shared" ca="1" si="132"/>
        <v>0</v>
      </c>
      <c r="L105" s="211">
        <f t="shared" ca="1" si="132"/>
        <v>0</v>
      </c>
      <c r="M105" s="211">
        <f t="shared" ca="1" si="132"/>
        <v>705329.21035340847</v>
      </c>
      <c r="N105" s="211">
        <f t="shared" ca="1" si="132"/>
        <v>2754293.9028420364</v>
      </c>
      <c r="O105" s="211">
        <f t="shared" ca="1" si="133"/>
        <v>0</v>
      </c>
      <c r="P105" s="211">
        <f t="shared" ca="1" si="133"/>
        <v>0</v>
      </c>
      <c r="Q105" s="211">
        <f t="shared" ca="1" si="133"/>
        <v>0</v>
      </c>
      <c r="S105" s="211">
        <f t="shared" ref="S105:AA105" ca="1" si="144">SUMIFS($I32:$OQ32,$I$20:$OQ$20,S$97)</f>
        <v>0</v>
      </c>
      <c r="T105" s="211">
        <f t="shared" ca="1" si="144"/>
        <v>0</v>
      </c>
      <c r="U105" s="211">
        <f t="shared" ca="1" si="144"/>
        <v>0</v>
      </c>
      <c r="V105" s="211">
        <f t="shared" ca="1" si="144"/>
        <v>0</v>
      </c>
      <c r="W105" s="211">
        <f t="shared" ca="1" si="144"/>
        <v>0</v>
      </c>
      <c r="X105" s="211">
        <f t="shared" ca="1" si="144"/>
        <v>0</v>
      </c>
      <c r="Y105" s="211">
        <f t="shared" ca="1" si="144"/>
        <v>0</v>
      </c>
      <c r="Z105" s="211">
        <f t="shared" ca="1" si="144"/>
        <v>0</v>
      </c>
      <c r="AA105" s="211">
        <f t="shared" ca="1" si="144"/>
        <v>0</v>
      </c>
      <c r="AC105" s="211">
        <f t="shared" ref="AC105:AD105" ca="1" si="145">SUMIFS($I32:$OQ32,$I$20:$OQ$20,AC$97)</f>
        <v>0</v>
      </c>
      <c r="AD105" s="211">
        <f t="shared" ca="1" si="145"/>
        <v>0</v>
      </c>
      <c r="AE105" s="5"/>
      <c r="AF105" s="211">
        <f t="shared" ca="1" si="136"/>
        <v>21325516.495848347</v>
      </c>
    </row>
    <row r="106" spans="7:33" ht="14.4" x14ac:dyDescent="0.3">
      <c r="G106">
        <f t="shared" si="137"/>
        <v>7</v>
      </c>
      <c r="H106" s="1266" t="str">
        <f>IF('Index Tables'!$I$74="","",'Index Tables'!$I$74)</f>
        <v>Commercial (conventional)</v>
      </c>
      <c r="I106" s="211">
        <f t="shared" ca="1" si="132"/>
        <v>10141214.758622276</v>
      </c>
      <c r="J106" s="211">
        <f t="shared" ca="1" si="132"/>
        <v>1787923.2216085643</v>
      </c>
      <c r="K106" s="211">
        <f t="shared" ca="1" si="132"/>
        <v>0</v>
      </c>
      <c r="L106" s="211">
        <f t="shared" ca="1" si="132"/>
        <v>0</v>
      </c>
      <c r="M106" s="211">
        <f t="shared" ca="1" si="132"/>
        <v>470947.01335795538</v>
      </c>
      <c r="N106" s="211">
        <f t="shared" ca="1" si="132"/>
        <v>1839036.9609158151</v>
      </c>
      <c r="O106" s="211">
        <f t="shared" ca="1" si="133"/>
        <v>0</v>
      </c>
      <c r="P106" s="211">
        <f t="shared" ca="1" si="133"/>
        <v>0</v>
      </c>
      <c r="Q106" s="211">
        <f t="shared" ca="1" si="133"/>
        <v>0</v>
      </c>
      <c r="S106" s="211">
        <f t="shared" ref="S106:AA106" ca="1" si="146">SUMIFS($I33:$OQ33,$I$20:$OQ$20,S$97)</f>
        <v>0</v>
      </c>
      <c r="T106" s="211">
        <f t="shared" ca="1" si="146"/>
        <v>0</v>
      </c>
      <c r="U106" s="211">
        <f t="shared" ca="1" si="146"/>
        <v>0</v>
      </c>
      <c r="V106" s="211">
        <f t="shared" ca="1" si="146"/>
        <v>0</v>
      </c>
      <c r="W106" s="211">
        <f t="shared" ca="1" si="146"/>
        <v>0</v>
      </c>
      <c r="X106" s="211">
        <f t="shared" ca="1" si="146"/>
        <v>0</v>
      </c>
      <c r="Y106" s="211">
        <f t="shared" ca="1" si="146"/>
        <v>0</v>
      </c>
      <c r="Z106" s="211">
        <f t="shared" ca="1" si="146"/>
        <v>0</v>
      </c>
      <c r="AA106" s="211">
        <f t="shared" ca="1" si="146"/>
        <v>0</v>
      </c>
      <c r="AC106" s="211">
        <f t="shared" ref="AC106:AD106" ca="1" si="147">SUMIFS($I33:$OQ33,$I$20:$OQ$20,AC$97)</f>
        <v>0</v>
      </c>
      <c r="AD106" s="211">
        <f t="shared" ca="1" si="147"/>
        <v>0</v>
      </c>
      <c r="AE106" s="5"/>
      <c r="AF106" s="211">
        <f t="shared" ca="1" si="136"/>
        <v>14239121.954504611</v>
      </c>
    </row>
    <row r="107" spans="7:33" ht="14.4" x14ac:dyDescent="0.3">
      <c r="G107">
        <f t="shared" si="137"/>
        <v>8</v>
      </c>
      <c r="H107" s="1266" t="str">
        <f>IF('Index Tables'!$I$75="","",'Index Tables'!$I$75)</f>
        <v>Transport</v>
      </c>
      <c r="I107" s="211">
        <f t="shared" ca="1" si="132"/>
        <v>0</v>
      </c>
      <c r="J107" s="211">
        <f t="shared" ca="1" si="132"/>
        <v>0</v>
      </c>
      <c r="K107" s="211">
        <f t="shared" ca="1" si="132"/>
        <v>0</v>
      </c>
      <c r="L107" s="211">
        <f t="shared" ca="1" si="132"/>
        <v>0</v>
      </c>
      <c r="M107" s="211">
        <f t="shared" ca="1" si="132"/>
        <v>0</v>
      </c>
      <c r="N107" s="211">
        <f t="shared" ca="1" si="132"/>
        <v>0</v>
      </c>
      <c r="O107" s="211">
        <f t="shared" ca="1" si="133"/>
        <v>0</v>
      </c>
      <c r="P107" s="211">
        <f t="shared" ca="1" si="133"/>
        <v>0</v>
      </c>
      <c r="Q107" s="211">
        <f t="shared" ca="1" si="133"/>
        <v>0</v>
      </c>
      <c r="S107" s="211">
        <f t="shared" ref="S107:AA107" ca="1" si="148">SUMIFS($I34:$OQ34,$I$20:$OQ$20,S$97)</f>
        <v>0</v>
      </c>
      <c r="T107" s="211">
        <f t="shared" ca="1" si="148"/>
        <v>0</v>
      </c>
      <c r="U107" s="211">
        <f t="shared" ca="1" si="148"/>
        <v>0</v>
      </c>
      <c r="V107" s="211">
        <f t="shared" ca="1" si="148"/>
        <v>0</v>
      </c>
      <c r="W107" s="211">
        <f t="shared" ca="1" si="148"/>
        <v>0</v>
      </c>
      <c r="X107" s="211">
        <f t="shared" ca="1" si="148"/>
        <v>0</v>
      </c>
      <c r="Y107" s="211">
        <f t="shared" ca="1" si="148"/>
        <v>0</v>
      </c>
      <c r="Z107" s="211">
        <f t="shared" ca="1" si="148"/>
        <v>0</v>
      </c>
      <c r="AA107" s="211">
        <f t="shared" ca="1" si="148"/>
        <v>0</v>
      </c>
      <c r="AC107" s="211">
        <f t="shared" ref="AC107:AD107" ca="1" si="149">SUMIFS($I34:$OQ34,$I$20:$OQ$20,AC$97)</f>
        <v>0</v>
      </c>
      <c r="AD107" s="211">
        <f t="shared" ca="1" si="149"/>
        <v>0</v>
      </c>
      <c r="AE107" s="5"/>
      <c r="AF107" s="211">
        <f t="shared" ca="1" si="136"/>
        <v>0</v>
      </c>
    </row>
    <row r="108" spans="7:33" ht="14.4" x14ac:dyDescent="0.3">
      <c r="G108">
        <f t="shared" si="137"/>
        <v>9</v>
      </c>
      <c r="H108" s="1266" t="str">
        <f>IF('Index Tables'!$I$76="","",'Index Tables'!$I$76)</f>
        <v>Redistributors/Resellers</v>
      </c>
      <c r="I108" s="211">
        <f t="shared" ca="1" si="132"/>
        <v>0</v>
      </c>
      <c r="J108" s="211">
        <f t="shared" ca="1" si="132"/>
        <v>0</v>
      </c>
      <c r="K108" s="211">
        <f t="shared" ca="1" si="132"/>
        <v>0</v>
      </c>
      <c r="L108" s="211">
        <f t="shared" ca="1" si="132"/>
        <v>0</v>
      </c>
      <c r="M108" s="211">
        <f t="shared" ca="1" si="132"/>
        <v>0</v>
      </c>
      <c r="N108" s="211">
        <f t="shared" ca="1" si="132"/>
        <v>0</v>
      </c>
      <c r="O108" s="211">
        <f t="shared" ca="1" si="133"/>
        <v>0</v>
      </c>
      <c r="P108" s="211">
        <f t="shared" ca="1" si="133"/>
        <v>0</v>
      </c>
      <c r="Q108" s="211">
        <f t="shared" ca="1" si="133"/>
        <v>0</v>
      </c>
      <c r="S108" s="211">
        <f t="shared" ref="S108:AA108" ca="1" si="150">SUMIFS($I35:$OQ35,$I$20:$OQ$20,S$97)</f>
        <v>0</v>
      </c>
      <c r="T108" s="211">
        <f t="shared" ca="1" si="150"/>
        <v>0</v>
      </c>
      <c r="U108" s="211">
        <f t="shared" ca="1" si="150"/>
        <v>0</v>
      </c>
      <c r="V108" s="211">
        <f t="shared" ca="1" si="150"/>
        <v>0</v>
      </c>
      <c r="W108" s="211">
        <f t="shared" ca="1" si="150"/>
        <v>0</v>
      </c>
      <c r="X108" s="211">
        <f t="shared" ca="1" si="150"/>
        <v>0</v>
      </c>
      <c r="Y108" s="211">
        <f t="shared" ca="1" si="150"/>
        <v>0</v>
      </c>
      <c r="Z108" s="211">
        <f t="shared" ca="1" si="150"/>
        <v>0</v>
      </c>
      <c r="AA108" s="211">
        <f t="shared" ca="1" si="150"/>
        <v>0</v>
      </c>
      <c r="AC108" s="211">
        <f t="shared" ref="AC108:AD108" ca="1" si="151">SUMIFS($I35:$OQ35,$I$20:$OQ$20,AC$97)</f>
        <v>0</v>
      </c>
      <c r="AD108" s="211">
        <f t="shared" ca="1" si="151"/>
        <v>0</v>
      </c>
      <c r="AE108" s="5"/>
      <c r="AF108" s="211">
        <f t="shared" ca="1" si="136"/>
        <v>0</v>
      </c>
    </row>
    <row r="109" spans="7:33" ht="14.4" x14ac:dyDescent="0.3">
      <c r="G109">
        <f t="shared" si="137"/>
        <v>10</v>
      </c>
      <c r="H109" s="1266" t="str">
        <f>IF('Index Tables'!$I$77="","",'Index Tables'!$I$77)</f>
        <v>Street lighting</v>
      </c>
      <c r="I109" s="211">
        <f t="shared" ca="1" si="132"/>
        <v>0</v>
      </c>
      <c r="J109" s="211">
        <f t="shared" ca="1" si="132"/>
        <v>0</v>
      </c>
      <c r="K109" s="211">
        <f t="shared" ca="1" si="132"/>
        <v>0</v>
      </c>
      <c r="L109" s="211">
        <f t="shared" ca="1" si="132"/>
        <v>0</v>
      </c>
      <c r="M109" s="211">
        <f t="shared" ca="1" si="132"/>
        <v>0</v>
      </c>
      <c r="N109" s="211">
        <f t="shared" ca="1" si="132"/>
        <v>0</v>
      </c>
      <c r="O109" s="211">
        <f t="shared" ca="1" si="133"/>
        <v>0</v>
      </c>
      <c r="P109" s="211">
        <f t="shared" ca="1" si="133"/>
        <v>0</v>
      </c>
      <c r="Q109" s="211">
        <f t="shared" ca="1" si="133"/>
        <v>0</v>
      </c>
      <c r="S109" s="211">
        <f t="shared" ref="S109:AA109" ca="1" si="152">SUMIFS($I36:$OQ36,$I$20:$OQ$20,S$97)</f>
        <v>0</v>
      </c>
      <c r="T109" s="211">
        <f t="shared" ca="1" si="152"/>
        <v>0</v>
      </c>
      <c r="U109" s="211">
        <f t="shared" ca="1" si="152"/>
        <v>0</v>
      </c>
      <c r="V109" s="211">
        <f t="shared" ca="1" si="152"/>
        <v>0</v>
      </c>
      <c r="W109" s="211">
        <f t="shared" ca="1" si="152"/>
        <v>0</v>
      </c>
      <c r="X109" s="211">
        <f t="shared" ca="1" si="152"/>
        <v>0</v>
      </c>
      <c r="Y109" s="211">
        <f t="shared" ca="1" si="152"/>
        <v>0</v>
      </c>
      <c r="Z109" s="211">
        <f t="shared" ca="1" si="152"/>
        <v>0</v>
      </c>
      <c r="AA109" s="211">
        <f t="shared" ca="1" si="152"/>
        <v>0</v>
      </c>
      <c r="AC109" s="211">
        <f t="shared" ref="AC109:AD109" ca="1" si="153">SUMIFS($I36:$OQ36,$I$20:$OQ$20,AC$97)</f>
        <v>0</v>
      </c>
      <c r="AD109" s="211">
        <f t="shared" ca="1" si="153"/>
        <v>0</v>
      </c>
      <c r="AE109" s="5"/>
      <c r="AF109" s="211">
        <f t="shared" ca="1" si="136"/>
        <v>0</v>
      </c>
    </row>
    <row r="110" spans="7:33" ht="14.4" x14ac:dyDescent="0.3">
      <c r="G110">
        <f t="shared" si="137"/>
        <v>11</v>
      </c>
      <c r="H110" s="1266" t="str">
        <f>IF('Index Tables'!$I$78="","",'Index Tables'!$I$78)</f>
        <v>Electricity department</v>
      </c>
      <c r="I110" s="211">
        <f t="shared" ca="1" si="132"/>
        <v>0</v>
      </c>
      <c r="J110" s="211">
        <f t="shared" ca="1" si="132"/>
        <v>0</v>
      </c>
      <c r="K110" s="211">
        <f t="shared" ca="1" si="132"/>
        <v>0</v>
      </c>
      <c r="L110" s="211">
        <f t="shared" ca="1" si="132"/>
        <v>0</v>
      </c>
      <c r="M110" s="211">
        <f t="shared" ca="1" si="132"/>
        <v>0</v>
      </c>
      <c r="N110" s="211">
        <f t="shared" ca="1" si="132"/>
        <v>0</v>
      </c>
      <c r="O110" s="211">
        <f t="shared" ca="1" si="133"/>
        <v>0</v>
      </c>
      <c r="P110" s="211">
        <f t="shared" ca="1" si="133"/>
        <v>0</v>
      </c>
      <c r="Q110" s="211">
        <f t="shared" ca="1" si="133"/>
        <v>0</v>
      </c>
      <c r="S110" s="211">
        <f t="shared" ref="S110:AA110" ca="1" si="154">SUMIFS($I37:$OQ37,$I$20:$OQ$20,S$97)</f>
        <v>0</v>
      </c>
      <c r="T110" s="211">
        <f t="shared" ca="1" si="154"/>
        <v>0</v>
      </c>
      <c r="U110" s="211">
        <f t="shared" ca="1" si="154"/>
        <v>0</v>
      </c>
      <c r="V110" s="211">
        <f t="shared" ca="1" si="154"/>
        <v>0</v>
      </c>
      <c r="W110" s="211">
        <f t="shared" ca="1" si="154"/>
        <v>0</v>
      </c>
      <c r="X110" s="211">
        <f t="shared" ca="1" si="154"/>
        <v>0</v>
      </c>
      <c r="Y110" s="211">
        <f t="shared" ca="1" si="154"/>
        <v>0</v>
      </c>
      <c r="Z110" s="211">
        <f t="shared" ca="1" si="154"/>
        <v>0</v>
      </c>
      <c r="AA110" s="211">
        <f t="shared" ca="1" si="154"/>
        <v>0</v>
      </c>
      <c r="AC110" s="211">
        <f t="shared" ref="AC110:AD110" ca="1" si="155">SUMIFS($I37:$OQ37,$I$20:$OQ$20,AC$97)</f>
        <v>0</v>
      </c>
      <c r="AD110" s="211">
        <f t="shared" ca="1" si="155"/>
        <v>0</v>
      </c>
      <c r="AE110" s="5"/>
      <c r="AF110" s="211">
        <f t="shared" ca="1" si="136"/>
        <v>0</v>
      </c>
    </row>
    <row r="111" spans="7:33" ht="14.4" x14ac:dyDescent="0.3">
      <c r="G111">
        <f t="shared" si="137"/>
        <v>12</v>
      </c>
      <c r="H111" s="1266" t="str">
        <f>IF('Index Tables'!$I$79="","",'Index Tables'!$I$79)</f>
        <v>FBE</v>
      </c>
      <c r="I111" s="211">
        <f t="shared" ca="1" si="132"/>
        <v>1651901.1723217759</v>
      </c>
      <c r="J111" s="211">
        <f t="shared" ca="1" si="132"/>
        <v>291234.58442544157</v>
      </c>
      <c r="K111" s="211">
        <f t="shared" ca="1" si="132"/>
        <v>0</v>
      </c>
      <c r="L111" s="211">
        <f t="shared" ca="1" si="132"/>
        <v>0</v>
      </c>
      <c r="M111" s="211">
        <f t="shared" ca="1" si="132"/>
        <v>100258.8726954702</v>
      </c>
      <c r="N111" s="211">
        <f t="shared" ca="1" si="132"/>
        <v>391508.52923358598</v>
      </c>
      <c r="O111" s="211">
        <f t="shared" ca="1" si="133"/>
        <v>0</v>
      </c>
      <c r="P111" s="211">
        <f t="shared" ca="1" si="133"/>
        <v>0</v>
      </c>
      <c r="Q111" s="211">
        <f t="shared" ca="1" si="133"/>
        <v>0</v>
      </c>
      <c r="S111" s="211">
        <f t="shared" ref="S111:AA111" ca="1" si="156">SUMIFS($I38:$OQ38,$I$20:$OQ$20,S$97)</f>
        <v>0</v>
      </c>
      <c r="T111" s="211">
        <f t="shared" ca="1" si="156"/>
        <v>0</v>
      </c>
      <c r="U111" s="211">
        <f t="shared" ca="1" si="156"/>
        <v>0</v>
      </c>
      <c r="V111" s="211">
        <f t="shared" ca="1" si="156"/>
        <v>0</v>
      </c>
      <c r="W111" s="211">
        <f t="shared" ca="1" si="156"/>
        <v>0</v>
      </c>
      <c r="X111" s="211">
        <f t="shared" ca="1" si="156"/>
        <v>0</v>
      </c>
      <c r="Y111" s="211">
        <f t="shared" ca="1" si="156"/>
        <v>0</v>
      </c>
      <c r="Z111" s="211">
        <f t="shared" ca="1" si="156"/>
        <v>0</v>
      </c>
      <c r="AA111" s="211">
        <f t="shared" ca="1" si="156"/>
        <v>0</v>
      </c>
      <c r="AC111" s="211">
        <f t="shared" ref="AC111:AD111" ca="1" si="157">SUMIFS($I38:$OQ38,$I$20:$OQ$20,AC$97)</f>
        <v>0</v>
      </c>
      <c r="AD111" s="211">
        <f t="shared" ca="1" si="157"/>
        <v>0</v>
      </c>
      <c r="AE111" s="5"/>
      <c r="AF111" s="211">
        <f t="shared" ca="1" si="136"/>
        <v>2434903.1586762737</v>
      </c>
    </row>
    <row r="112" spans="7:33" ht="14.4" x14ac:dyDescent="0.3">
      <c r="G112">
        <f t="shared" si="137"/>
        <v>13</v>
      </c>
      <c r="H112" s="1266" t="str">
        <f>IF('Index Tables'!$I$80="","",'Index Tables'!$I$80)</f>
        <v>Other consumers</v>
      </c>
      <c r="I112" s="211">
        <f t="shared" ca="1" si="132"/>
        <v>0</v>
      </c>
      <c r="J112" s="211">
        <f t="shared" ca="1" si="132"/>
        <v>0</v>
      </c>
      <c r="K112" s="211">
        <f t="shared" ca="1" si="132"/>
        <v>0</v>
      </c>
      <c r="L112" s="211">
        <f t="shared" ca="1" si="132"/>
        <v>0</v>
      </c>
      <c r="M112" s="211">
        <f t="shared" ca="1" si="132"/>
        <v>0</v>
      </c>
      <c r="N112" s="211">
        <f t="shared" ca="1" si="132"/>
        <v>0</v>
      </c>
      <c r="O112" s="211">
        <f t="shared" ca="1" si="133"/>
        <v>0</v>
      </c>
      <c r="P112" s="211">
        <f t="shared" ca="1" si="133"/>
        <v>0</v>
      </c>
      <c r="Q112" s="211">
        <f t="shared" ca="1" si="133"/>
        <v>0</v>
      </c>
      <c r="S112" s="211">
        <f t="shared" ref="S112:AA112" ca="1" si="158">SUMIFS($I39:$OQ39,$I$20:$OQ$20,S$97)</f>
        <v>0</v>
      </c>
      <c r="T112" s="211">
        <f t="shared" ca="1" si="158"/>
        <v>0</v>
      </c>
      <c r="U112" s="211">
        <f t="shared" ca="1" si="158"/>
        <v>0</v>
      </c>
      <c r="V112" s="211">
        <f t="shared" ca="1" si="158"/>
        <v>0</v>
      </c>
      <c r="W112" s="211">
        <f t="shared" ca="1" si="158"/>
        <v>0</v>
      </c>
      <c r="X112" s="211">
        <f t="shared" ca="1" si="158"/>
        <v>0</v>
      </c>
      <c r="Y112" s="211">
        <f t="shared" ca="1" si="158"/>
        <v>0</v>
      </c>
      <c r="Z112" s="211">
        <f t="shared" ca="1" si="158"/>
        <v>0</v>
      </c>
      <c r="AA112" s="211">
        <f t="shared" ca="1" si="158"/>
        <v>0</v>
      </c>
      <c r="AC112" s="211">
        <f t="shared" ref="AC112:AD112" ca="1" si="159">SUMIFS($I39:$OQ39,$I$20:$OQ$20,AC$97)</f>
        <v>0</v>
      </c>
      <c r="AD112" s="211">
        <f t="shared" ca="1" si="159"/>
        <v>0</v>
      </c>
      <c r="AE112" s="5"/>
      <c r="AF112" s="211">
        <f t="shared" ca="1" si="136"/>
        <v>0</v>
      </c>
      <c r="AG112" s="380"/>
    </row>
    <row r="113" spans="1:407" ht="14.4" x14ac:dyDescent="0.3">
      <c r="G113">
        <f t="shared" si="137"/>
        <v>14</v>
      </c>
      <c r="H113" s="1266" t="str">
        <f>IF('Index Tables'!$I$81="","",'Index Tables'!$I$81)</f>
        <v/>
      </c>
      <c r="I113" s="211">
        <f t="shared" ca="1" si="132"/>
        <v>0</v>
      </c>
      <c r="J113" s="211">
        <f t="shared" ca="1" si="132"/>
        <v>0</v>
      </c>
      <c r="K113" s="211">
        <f t="shared" ca="1" si="132"/>
        <v>0</v>
      </c>
      <c r="L113" s="211">
        <f t="shared" ca="1" si="132"/>
        <v>0</v>
      </c>
      <c r="M113" s="211">
        <f t="shared" ca="1" si="132"/>
        <v>0</v>
      </c>
      <c r="N113" s="211">
        <f t="shared" ca="1" si="132"/>
        <v>0</v>
      </c>
      <c r="O113" s="211">
        <f t="shared" ca="1" si="133"/>
        <v>0</v>
      </c>
      <c r="P113" s="211">
        <f t="shared" ca="1" si="133"/>
        <v>0</v>
      </c>
      <c r="Q113" s="211">
        <f t="shared" ca="1" si="133"/>
        <v>0</v>
      </c>
      <c r="S113" s="211">
        <f t="shared" ref="S113:AA113" ca="1" si="160">SUMIFS($I40:$OQ40,$I$20:$OQ$20,S$97)</f>
        <v>0</v>
      </c>
      <c r="T113" s="211">
        <f t="shared" ca="1" si="160"/>
        <v>0</v>
      </c>
      <c r="U113" s="211">
        <f t="shared" ca="1" si="160"/>
        <v>0</v>
      </c>
      <c r="V113" s="211">
        <f t="shared" ca="1" si="160"/>
        <v>0</v>
      </c>
      <c r="W113" s="211">
        <f t="shared" ca="1" si="160"/>
        <v>0</v>
      </c>
      <c r="X113" s="211">
        <f t="shared" ca="1" si="160"/>
        <v>0</v>
      </c>
      <c r="Y113" s="211">
        <f t="shared" ca="1" si="160"/>
        <v>0</v>
      </c>
      <c r="Z113" s="211">
        <f t="shared" ca="1" si="160"/>
        <v>0</v>
      </c>
      <c r="AA113" s="211">
        <f t="shared" ca="1" si="160"/>
        <v>0</v>
      </c>
      <c r="AC113" s="211">
        <f t="shared" ref="AC113:AD113" ca="1" si="161">SUMIFS($I40:$OQ40,$I$20:$OQ$20,AC$97)</f>
        <v>0</v>
      </c>
      <c r="AD113" s="211">
        <f t="shared" ca="1" si="161"/>
        <v>0</v>
      </c>
      <c r="AE113" s="5"/>
      <c r="AF113" s="211">
        <f t="shared" ca="1" si="136"/>
        <v>0</v>
      </c>
    </row>
    <row r="114" spans="1:407" ht="14.4" x14ac:dyDescent="0.3">
      <c r="G114">
        <f t="shared" si="137"/>
        <v>15</v>
      </c>
      <c r="H114" s="1266" t="str">
        <f>IF('Index Tables'!$I$82="","",'Index Tables'!$I$82)</f>
        <v/>
      </c>
      <c r="I114" s="211">
        <f t="shared" ca="1" si="132"/>
        <v>0</v>
      </c>
      <c r="J114" s="211">
        <f t="shared" ca="1" si="132"/>
        <v>0</v>
      </c>
      <c r="K114" s="211">
        <f t="shared" ca="1" si="132"/>
        <v>0</v>
      </c>
      <c r="L114" s="211">
        <f t="shared" ca="1" si="132"/>
        <v>0</v>
      </c>
      <c r="M114" s="211">
        <f t="shared" ca="1" si="132"/>
        <v>0</v>
      </c>
      <c r="N114" s="211">
        <f t="shared" ca="1" si="132"/>
        <v>0</v>
      </c>
      <c r="O114" s="211">
        <f t="shared" ca="1" si="133"/>
        <v>0</v>
      </c>
      <c r="P114" s="211">
        <f t="shared" ca="1" si="133"/>
        <v>0</v>
      </c>
      <c r="Q114" s="211">
        <f t="shared" ca="1" si="133"/>
        <v>0</v>
      </c>
      <c r="S114" s="211">
        <f t="shared" ref="S114:AA114" ca="1" si="162">SUMIFS($I41:$OQ41,$I$20:$OQ$20,S$97)</f>
        <v>0</v>
      </c>
      <c r="T114" s="211">
        <f t="shared" ca="1" si="162"/>
        <v>0</v>
      </c>
      <c r="U114" s="211">
        <f t="shared" ca="1" si="162"/>
        <v>0</v>
      </c>
      <c r="V114" s="211">
        <f t="shared" ca="1" si="162"/>
        <v>0</v>
      </c>
      <c r="W114" s="211">
        <f t="shared" ca="1" si="162"/>
        <v>0</v>
      </c>
      <c r="X114" s="211">
        <f t="shared" ca="1" si="162"/>
        <v>0</v>
      </c>
      <c r="Y114" s="211">
        <f t="shared" ca="1" si="162"/>
        <v>0</v>
      </c>
      <c r="Z114" s="211">
        <f t="shared" ca="1" si="162"/>
        <v>0</v>
      </c>
      <c r="AA114" s="211">
        <f t="shared" ca="1" si="162"/>
        <v>0</v>
      </c>
      <c r="AC114" s="211">
        <f t="shared" ref="AC114:AD114" ca="1" si="163">SUMIFS($I41:$OQ41,$I$20:$OQ$20,AC$97)</f>
        <v>0</v>
      </c>
      <c r="AD114" s="211">
        <f t="shared" ca="1" si="163"/>
        <v>0</v>
      </c>
      <c r="AE114" s="5"/>
      <c r="AF114" s="211">
        <f t="shared" ca="1" si="136"/>
        <v>0</v>
      </c>
    </row>
    <row r="115" spans="1:407" ht="14.4" x14ac:dyDescent="0.3">
      <c r="G115">
        <f t="shared" si="137"/>
        <v>16</v>
      </c>
      <c r="H115" s="1266" t="str">
        <f>IF('Index Tables'!$I$83="","",'Index Tables'!$I$83)</f>
        <v/>
      </c>
      <c r="I115" s="211">
        <f t="shared" ca="1" si="132"/>
        <v>0</v>
      </c>
      <c r="J115" s="211">
        <f t="shared" ca="1" si="132"/>
        <v>0</v>
      </c>
      <c r="K115" s="211">
        <f t="shared" ca="1" si="132"/>
        <v>0</v>
      </c>
      <c r="L115" s="211">
        <f t="shared" ca="1" si="132"/>
        <v>0</v>
      </c>
      <c r="M115" s="211">
        <f t="shared" ca="1" si="132"/>
        <v>0</v>
      </c>
      <c r="N115" s="211">
        <f t="shared" ca="1" si="132"/>
        <v>0</v>
      </c>
      <c r="O115" s="211">
        <f t="shared" ca="1" si="133"/>
        <v>0</v>
      </c>
      <c r="P115" s="211">
        <f t="shared" ca="1" si="133"/>
        <v>0</v>
      </c>
      <c r="Q115" s="211">
        <f t="shared" ca="1" si="133"/>
        <v>0</v>
      </c>
      <c r="S115" s="211">
        <f t="shared" ref="S115:AA115" ca="1" si="164">SUMIFS($I42:$OQ42,$I$20:$OQ$20,S$97)</f>
        <v>0</v>
      </c>
      <c r="T115" s="211">
        <f t="shared" ca="1" si="164"/>
        <v>0</v>
      </c>
      <c r="U115" s="211">
        <f t="shared" ca="1" si="164"/>
        <v>0</v>
      </c>
      <c r="V115" s="211">
        <f t="shared" ca="1" si="164"/>
        <v>0</v>
      </c>
      <c r="W115" s="211">
        <f t="shared" ca="1" si="164"/>
        <v>0</v>
      </c>
      <c r="X115" s="211">
        <f t="shared" ca="1" si="164"/>
        <v>0</v>
      </c>
      <c r="Y115" s="211">
        <f t="shared" ca="1" si="164"/>
        <v>0</v>
      </c>
      <c r="Z115" s="211">
        <f t="shared" ca="1" si="164"/>
        <v>0</v>
      </c>
      <c r="AA115" s="211">
        <f t="shared" ca="1" si="164"/>
        <v>0</v>
      </c>
      <c r="AC115" s="211">
        <f t="shared" ref="AC115:AD115" ca="1" si="165">SUMIFS($I42:$OQ42,$I$20:$OQ$20,AC$97)</f>
        <v>0</v>
      </c>
      <c r="AD115" s="211">
        <f t="shared" ca="1" si="165"/>
        <v>0</v>
      </c>
      <c r="AE115" s="5"/>
      <c r="AF115" s="211">
        <f t="shared" ca="1" si="136"/>
        <v>0</v>
      </c>
    </row>
    <row r="116" spans="1:407" ht="14.4" x14ac:dyDescent="0.3">
      <c r="G116">
        <f t="shared" si="137"/>
        <v>17</v>
      </c>
      <c r="H116" s="1266" t="str">
        <f>IF('Index Tables'!$I$84="","",'Index Tables'!$I$84)</f>
        <v/>
      </c>
      <c r="I116" s="211">
        <f t="shared" ca="1" si="132"/>
        <v>0</v>
      </c>
      <c r="J116" s="211">
        <f t="shared" ca="1" si="132"/>
        <v>0</v>
      </c>
      <c r="K116" s="211">
        <f t="shared" ca="1" si="132"/>
        <v>0</v>
      </c>
      <c r="L116" s="211">
        <f t="shared" ca="1" si="132"/>
        <v>0</v>
      </c>
      <c r="M116" s="211">
        <f t="shared" ca="1" si="132"/>
        <v>0</v>
      </c>
      <c r="N116" s="211">
        <f t="shared" ca="1" si="132"/>
        <v>0</v>
      </c>
      <c r="O116" s="211">
        <f t="shared" ca="1" si="133"/>
        <v>0</v>
      </c>
      <c r="P116" s="211">
        <f t="shared" ca="1" si="133"/>
        <v>0</v>
      </c>
      <c r="Q116" s="211">
        <f t="shared" ca="1" si="133"/>
        <v>0</v>
      </c>
      <c r="S116" s="211">
        <f t="shared" ref="S116:AA116" ca="1" si="166">SUMIFS($I43:$OQ43,$I$20:$OQ$20,S$97)</f>
        <v>0</v>
      </c>
      <c r="T116" s="211">
        <f t="shared" ca="1" si="166"/>
        <v>0</v>
      </c>
      <c r="U116" s="211">
        <f t="shared" ca="1" si="166"/>
        <v>0</v>
      </c>
      <c r="V116" s="211">
        <f t="shared" ca="1" si="166"/>
        <v>0</v>
      </c>
      <c r="W116" s="211">
        <f t="shared" ca="1" si="166"/>
        <v>0</v>
      </c>
      <c r="X116" s="211">
        <f t="shared" ca="1" si="166"/>
        <v>0</v>
      </c>
      <c r="Y116" s="211">
        <f t="shared" ca="1" si="166"/>
        <v>0</v>
      </c>
      <c r="Z116" s="211">
        <f t="shared" ca="1" si="166"/>
        <v>0</v>
      </c>
      <c r="AA116" s="211">
        <f t="shared" ca="1" si="166"/>
        <v>0</v>
      </c>
      <c r="AC116" s="211">
        <f t="shared" ref="AC116:AD116" ca="1" si="167">SUMIFS($I43:$OQ43,$I$20:$OQ$20,AC$97)</f>
        <v>0</v>
      </c>
      <c r="AD116" s="211">
        <f t="shared" ca="1" si="167"/>
        <v>0</v>
      </c>
      <c r="AE116" s="5"/>
      <c r="AF116" s="211">
        <f t="shared" ca="1" si="136"/>
        <v>0</v>
      </c>
    </row>
    <row r="117" spans="1:407" ht="14.4" x14ac:dyDescent="0.3">
      <c r="G117">
        <f t="shared" si="137"/>
        <v>18</v>
      </c>
      <c r="H117" s="1266" t="str">
        <f>IF('Index Tables'!$I$85="","",'Index Tables'!$I$85)</f>
        <v/>
      </c>
      <c r="I117" s="211">
        <f t="shared" ca="1" si="132"/>
        <v>0</v>
      </c>
      <c r="J117" s="211">
        <f t="shared" ca="1" si="132"/>
        <v>0</v>
      </c>
      <c r="K117" s="211">
        <f t="shared" ca="1" si="132"/>
        <v>0</v>
      </c>
      <c r="L117" s="211">
        <f t="shared" ca="1" si="132"/>
        <v>0</v>
      </c>
      <c r="M117" s="211">
        <f t="shared" ca="1" si="132"/>
        <v>0</v>
      </c>
      <c r="N117" s="211">
        <f t="shared" ca="1" si="132"/>
        <v>0</v>
      </c>
      <c r="O117" s="211">
        <f t="shared" ca="1" si="133"/>
        <v>0</v>
      </c>
      <c r="P117" s="211">
        <f t="shared" ca="1" si="133"/>
        <v>0</v>
      </c>
      <c r="Q117" s="211">
        <f t="shared" ca="1" si="133"/>
        <v>0</v>
      </c>
      <c r="S117" s="211">
        <f t="shared" ref="S117:AA117" ca="1" si="168">SUMIFS($I44:$OQ44,$I$20:$OQ$20,S$97)</f>
        <v>0</v>
      </c>
      <c r="T117" s="211">
        <f t="shared" ca="1" si="168"/>
        <v>0</v>
      </c>
      <c r="U117" s="211">
        <f t="shared" ca="1" si="168"/>
        <v>0</v>
      </c>
      <c r="V117" s="211">
        <f t="shared" ca="1" si="168"/>
        <v>0</v>
      </c>
      <c r="W117" s="211">
        <f t="shared" ca="1" si="168"/>
        <v>0</v>
      </c>
      <c r="X117" s="211">
        <f t="shared" ca="1" si="168"/>
        <v>0</v>
      </c>
      <c r="Y117" s="211">
        <f t="shared" ca="1" si="168"/>
        <v>0</v>
      </c>
      <c r="Z117" s="211">
        <f t="shared" ca="1" si="168"/>
        <v>0</v>
      </c>
      <c r="AA117" s="211">
        <f t="shared" ca="1" si="168"/>
        <v>0</v>
      </c>
      <c r="AC117" s="211">
        <f t="shared" ref="AC117:AD117" ca="1" si="169">SUMIFS($I44:$OQ44,$I$20:$OQ$20,AC$97)</f>
        <v>0</v>
      </c>
      <c r="AD117" s="211">
        <f t="shared" ca="1" si="169"/>
        <v>0</v>
      </c>
      <c r="AE117" s="5"/>
      <c r="AF117" s="211">
        <f t="shared" ca="1" si="136"/>
        <v>0</v>
      </c>
    </row>
    <row r="118" spans="1:407" ht="14.4" x14ac:dyDescent="0.3">
      <c r="G118">
        <f t="shared" si="137"/>
        <v>19</v>
      </c>
      <c r="H118" s="1266" t="str">
        <f>IF('Index Tables'!$I$86="","",'Index Tables'!$I$86)</f>
        <v/>
      </c>
      <c r="I118" s="211">
        <f t="shared" ca="1" si="132"/>
        <v>0</v>
      </c>
      <c r="J118" s="211">
        <f t="shared" ca="1" si="132"/>
        <v>0</v>
      </c>
      <c r="K118" s="211">
        <f t="shared" ca="1" si="132"/>
        <v>0</v>
      </c>
      <c r="L118" s="211">
        <f t="shared" ca="1" si="132"/>
        <v>0</v>
      </c>
      <c r="M118" s="211">
        <f t="shared" ca="1" si="132"/>
        <v>0</v>
      </c>
      <c r="N118" s="211">
        <f t="shared" ca="1" si="132"/>
        <v>0</v>
      </c>
      <c r="O118" s="211">
        <f t="shared" ca="1" si="133"/>
        <v>0</v>
      </c>
      <c r="P118" s="211">
        <f t="shared" ca="1" si="133"/>
        <v>0</v>
      </c>
      <c r="Q118" s="211">
        <f t="shared" ca="1" si="133"/>
        <v>0</v>
      </c>
      <c r="S118" s="211">
        <f t="shared" ref="S118:AA118" ca="1" si="170">SUMIFS($I45:$OQ45,$I$20:$OQ$20,S$97)</f>
        <v>0</v>
      </c>
      <c r="T118" s="211">
        <f t="shared" ca="1" si="170"/>
        <v>0</v>
      </c>
      <c r="U118" s="211">
        <f t="shared" ca="1" si="170"/>
        <v>0</v>
      </c>
      <c r="V118" s="211">
        <f t="shared" ca="1" si="170"/>
        <v>0</v>
      </c>
      <c r="W118" s="211">
        <f t="shared" ca="1" si="170"/>
        <v>0</v>
      </c>
      <c r="X118" s="211">
        <f t="shared" ca="1" si="170"/>
        <v>0</v>
      </c>
      <c r="Y118" s="211">
        <f t="shared" ca="1" si="170"/>
        <v>0</v>
      </c>
      <c r="Z118" s="211">
        <f t="shared" ca="1" si="170"/>
        <v>0</v>
      </c>
      <c r="AA118" s="211">
        <f t="shared" ca="1" si="170"/>
        <v>0</v>
      </c>
      <c r="AC118" s="211">
        <f t="shared" ref="AC118:AD118" ca="1" si="171">SUMIFS($I45:$OQ45,$I$20:$OQ$20,AC$97)</f>
        <v>0</v>
      </c>
      <c r="AD118" s="211">
        <f t="shared" ca="1" si="171"/>
        <v>0</v>
      </c>
      <c r="AE118" s="5"/>
      <c r="AF118" s="211">
        <f t="shared" ca="1" si="136"/>
        <v>0</v>
      </c>
    </row>
    <row r="119" spans="1:407" ht="14.4" x14ac:dyDescent="0.3">
      <c r="G119">
        <f t="shared" si="137"/>
        <v>20</v>
      </c>
      <c r="H119" s="1266" t="str">
        <f>IF('Index Tables'!$I$87="","",'Index Tables'!$I$87)</f>
        <v/>
      </c>
      <c r="I119" s="211">
        <f t="shared" ca="1" si="132"/>
        <v>0</v>
      </c>
      <c r="J119" s="211">
        <f t="shared" ca="1" si="132"/>
        <v>0</v>
      </c>
      <c r="K119" s="211">
        <f t="shared" ca="1" si="132"/>
        <v>0</v>
      </c>
      <c r="L119" s="211">
        <f t="shared" ca="1" si="132"/>
        <v>0</v>
      </c>
      <c r="M119" s="211">
        <f t="shared" ca="1" si="132"/>
        <v>0</v>
      </c>
      <c r="N119" s="211">
        <f t="shared" ca="1" si="132"/>
        <v>0</v>
      </c>
      <c r="O119" s="211">
        <f t="shared" ca="1" si="133"/>
        <v>0</v>
      </c>
      <c r="P119" s="211">
        <f t="shared" ca="1" si="133"/>
        <v>0</v>
      </c>
      <c r="Q119" s="211">
        <f t="shared" ca="1" si="133"/>
        <v>0</v>
      </c>
      <c r="S119" s="211">
        <f t="shared" ref="S119:AA119" ca="1" si="172">SUMIFS($I46:$OQ46,$I$20:$OQ$20,S$97)</f>
        <v>0</v>
      </c>
      <c r="T119" s="211">
        <f t="shared" ca="1" si="172"/>
        <v>0</v>
      </c>
      <c r="U119" s="211">
        <f t="shared" ca="1" si="172"/>
        <v>0</v>
      </c>
      <c r="V119" s="211">
        <f t="shared" ca="1" si="172"/>
        <v>0</v>
      </c>
      <c r="W119" s="211">
        <f t="shared" ca="1" si="172"/>
        <v>0</v>
      </c>
      <c r="X119" s="211">
        <f t="shared" ca="1" si="172"/>
        <v>0</v>
      </c>
      <c r="Y119" s="211">
        <f t="shared" ca="1" si="172"/>
        <v>0</v>
      </c>
      <c r="Z119" s="211">
        <f t="shared" ca="1" si="172"/>
        <v>0</v>
      </c>
      <c r="AA119" s="211">
        <f t="shared" ca="1" si="172"/>
        <v>0</v>
      </c>
      <c r="AC119" s="211">
        <f t="shared" ref="AC119:AD119" ca="1" si="173">SUMIFS($I46:$OQ46,$I$20:$OQ$20,AC$97)</f>
        <v>0</v>
      </c>
      <c r="AD119" s="211">
        <f t="shared" ca="1" si="173"/>
        <v>0</v>
      </c>
      <c r="AE119" s="5"/>
      <c r="AF119" s="211">
        <f t="shared" ca="1" si="136"/>
        <v>0</v>
      </c>
    </row>
    <row r="120" spans="1:407" ht="14.4" x14ac:dyDescent="0.3">
      <c r="G120">
        <f t="shared" si="137"/>
        <v>21</v>
      </c>
      <c r="H120" s="1266" t="str">
        <f>IF('Index Tables'!$I$88="","",'Index Tables'!$I$88)</f>
        <v/>
      </c>
      <c r="I120" s="211">
        <f t="shared" ca="1" si="132"/>
        <v>0</v>
      </c>
      <c r="J120" s="211">
        <f t="shared" ca="1" si="132"/>
        <v>0</v>
      </c>
      <c r="K120" s="211">
        <f t="shared" ca="1" si="132"/>
        <v>0</v>
      </c>
      <c r="L120" s="211">
        <f t="shared" ca="1" si="132"/>
        <v>0</v>
      </c>
      <c r="M120" s="211">
        <f t="shared" ca="1" si="132"/>
        <v>0</v>
      </c>
      <c r="N120" s="211">
        <f t="shared" ca="1" si="132"/>
        <v>0</v>
      </c>
      <c r="O120" s="211">
        <f t="shared" ca="1" si="133"/>
        <v>0</v>
      </c>
      <c r="P120" s="211">
        <f t="shared" ca="1" si="133"/>
        <v>0</v>
      </c>
      <c r="Q120" s="211">
        <f t="shared" ca="1" si="133"/>
        <v>0</v>
      </c>
      <c r="S120" s="211">
        <f t="shared" ref="S120:AA120" ca="1" si="174">SUMIFS($I47:$OQ47,$I$20:$OQ$20,S$97)</f>
        <v>0</v>
      </c>
      <c r="T120" s="211">
        <f t="shared" ca="1" si="174"/>
        <v>0</v>
      </c>
      <c r="U120" s="211">
        <f t="shared" ca="1" si="174"/>
        <v>0</v>
      </c>
      <c r="V120" s="211">
        <f t="shared" ca="1" si="174"/>
        <v>0</v>
      </c>
      <c r="W120" s="211">
        <f t="shared" ca="1" si="174"/>
        <v>0</v>
      </c>
      <c r="X120" s="211">
        <f t="shared" ca="1" si="174"/>
        <v>0</v>
      </c>
      <c r="Y120" s="211">
        <f t="shared" ca="1" si="174"/>
        <v>0</v>
      </c>
      <c r="Z120" s="211">
        <f t="shared" ca="1" si="174"/>
        <v>0</v>
      </c>
      <c r="AA120" s="211">
        <f t="shared" ca="1" si="174"/>
        <v>0</v>
      </c>
      <c r="AC120" s="211">
        <f t="shared" ref="AC120:AD120" ca="1" si="175">SUMIFS($I47:$OQ47,$I$20:$OQ$20,AC$97)</f>
        <v>0</v>
      </c>
      <c r="AD120" s="211">
        <f t="shared" ca="1" si="175"/>
        <v>0</v>
      </c>
      <c r="AE120" s="5"/>
      <c r="AF120" s="211">
        <f t="shared" ca="1" si="136"/>
        <v>0</v>
      </c>
    </row>
    <row r="121" spans="1:407" ht="14.4" x14ac:dyDescent="0.3">
      <c r="G121">
        <f t="shared" si="137"/>
        <v>22</v>
      </c>
      <c r="H121" s="1266" t="str">
        <f>IF('Index Tables'!$I$89="","",'Index Tables'!$I$89)</f>
        <v/>
      </c>
      <c r="I121" s="211">
        <f t="shared" ca="1" si="132"/>
        <v>0</v>
      </c>
      <c r="J121" s="211">
        <f t="shared" ca="1" si="132"/>
        <v>0</v>
      </c>
      <c r="K121" s="211">
        <f t="shared" ca="1" si="132"/>
        <v>0</v>
      </c>
      <c r="L121" s="211">
        <f t="shared" ca="1" si="132"/>
        <v>0</v>
      </c>
      <c r="M121" s="211">
        <f t="shared" ca="1" si="132"/>
        <v>0</v>
      </c>
      <c r="N121" s="211">
        <f t="shared" ca="1" si="132"/>
        <v>0</v>
      </c>
      <c r="O121" s="211">
        <f t="shared" ca="1" si="133"/>
        <v>0</v>
      </c>
      <c r="P121" s="211">
        <f t="shared" ca="1" si="133"/>
        <v>0</v>
      </c>
      <c r="Q121" s="211">
        <f t="shared" ca="1" si="133"/>
        <v>0</v>
      </c>
      <c r="S121" s="211">
        <f t="shared" ref="S121:AA121" ca="1" si="176">SUMIFS($I48:$OQ48,$I$20:$OQ$20,S$97)</f>
        <v>0</v>
      </c>
      <c r="T121" s="211">
        <f t="shared" ca="1" si="176"/>
        <v>0</v>
      </c>
      <c r="U121" s="211">
        <f t="shared" ca="1" si="176"/>
        <v>0</v>
      </c>
      <c r="V121" s="211">
        <f t="shared" ca="1" si="176"/>
        <v>0</v>
      </c>
      <c r="W121" s="211">
        <f t="shared" ca="1" si="176"/>
        <v>0</v>
      </c>
      <c r="X121" s="211">
        <f t="shared" ca="1" si="176"/>
        <v>0</v>
      </c>
      <c r="Y121" s="211">
        <f t="shared" ca="1" si="176"/>
        <v>0</v>
      </c>
      <c r="Z121" s="211">
        <f t="shared" ca="1" si="176"/>
        <v>0</v>
      </c>
      <c r="AA121" s="211">
        <f t="shared" ca="1" si="176"/>
        <v>0</v>
      </c>
      <c r="AC121" s="211">
        <f t="shared" ref="AC121:AD121" ca="1" si="177">SUMIFS($I48:$OQ48,$I$20:$OQ$20,AC$97)</f>
        <v>0</v>
      </c>
      <c r="AD121" s="211">
        <f t="shared" ca="1" si="177"/>
        <v>0</v>
      </c>
      <c r="AE121" s="5"/>
      <c r="AF121" s="211">
        <f t="shared" ca="1" si="136"/>
        <v>0</v>
      </c>
    </row>
    <row r="122" spans="1:407" ht="14.4" x14ac:dyDescent="0.3">
      <c r="G122">
        <f t="shared" si="137"/>
        <v>23</v>
      </c>
      <c r="H122" s="1266" t="str">
        <f>IF('Index Tables'!$I$90="","",'Index Tables'!$I$90)</f>
        <v/>
      </c>
      <c r="I122" s="211">
        <f t="shared" ca="1" si="132"/>
        <v>0</v>
      </c>
      <c r="J122" s="211">
        <f t="shared" ca="1" si="132"/>
        <v>0</v>
      </c>
      <c r="K122" s="211">
        <f t="shared" ca="1" si="132"/>
        <v>0</v>
      </c>
      <c r="L122" s="211">
        <f t="shared" ca="1" si="132"/>
        <v>0</v>
      </c>
      <c r="M122" s="211">
        <f t="shared" ca="1" si="132"/>
        <v>0</v>
      </c>
      <c r="N122" s="211">
        <f t="shared" ca="1" si="132"/>
        <v>0</v>
      </c>
      <c r="O122" s="211">
        <f t="shared" ca="1" si="133"/>
        <v>0</v>
      </c>
      <c r="P122" s="211">
        <f t="shared" ca="1" si="133"/>
        <v>0</v>
      </c>
      <c r="Q122" s="211">
        <f t="shared" ca="1" si="133"/>
        <v>0</v>
      </c>
      <c r="S122" s="211">
        <f t="shared" ref="S122:AA122" ca="1" si="178">SUMIFS($I49:$OQ49,$I$20:$OQ$20,S$97)</f>
        <v>0</v>
      </c>
      <c r="T122" s="211">
        <f t="shared" ca="1" si="178"/>
        <v>0</v>
      </c>
      <c r="U122" s="211">
        <f t="shared" ca="1" si="178"/>
        <v>0</v>
      </c>
      <c r="V122" s="211">
        <f t="shared" ca="1" si="178"/>
        <v>0</v>
      </c>
      <c r="W122" s="211">
        <f t="shared" ca="1" si="178"/>
        <v>0</v>
      </c>
      <c r="X122" s="211">
        <f t="shared" ca="1" si="178"/>
        <v>0</v>
      </c>
      <c r="Y122" s="211">
        <f t="shared" ca="1" si="178"/>
        <v>0</v>
      </c>
      <c r="Z122" s="211">
        <f t="shared" ca="1" si="178"/>
        <v>0</v>
      </c>
      <c r="AA122" s="211">
        <f t="shared" ca="1" si="178"/>
        <v>0</v>
      </c>
      <c r="AC122" s="211">
        <f t="shared" ref="AC122:AD122" ca="1" si="179">SUMIFS($I49:$OQ49,$I$20:$OQ$20,AC$97)</f>
        <v>0</v>
      </c>
      <c r="AD122" s="211">
        <f t="shared" ca="1" si="179"/>
        <v>0</v>
      </c>
      <c r="AE122" s="5"/>
      <c r="AF122" s="211">
        <f t="shared" ca="1" si="136"/>
        <v>0</v>
      </c>
    </row>
    <row r="123" spans="1:407" ht="14.4" x14ac:dyDescent="0.3">
      <c r="G123">
        <f t="shared" si="137"/>
        <v>24</v>
      </c>
      <c r="H123" s="1266" t="str">
        <f>IF('Index Tables'!$I$91="","",'Index Tables'!$I$91)</f>
        <v/>
      </c>
      <c r="I123" s="211">
        <f t="shared" ca="1" si="132"/>
        <v>0</v>
      </c>
      <c r="J123" s="211">
        <f t="shared" ca="1" si="132"/>
        <v>0</v>
      </c>
      <c r="K123" s="211">
        <f t="shared" ca="1" si="132"/>
        <v>0</v>
      </c>
      <c r="L123" s="211">
        <f t="shared" ca="1" si="132"/>
        <v>0</v>
      </c>
      <c r="M123" s="211">
        <f t="shared" ca="1" si="132"/>
        <v>0</v>
      </c>
      <c r="N123" s="211">
        <f t="shared" ca="1" si="132"/>
        <v>0</v>
      </c>
      <c r="O123" s="211">
        <f t="shared" ca="1" si="133"/>
        <v>0</v>
      </c>
      <c r="P123" s="211">
        <f t="shared" ca="1" si="133"/>
        <v>0</v>
      </c>
      <c r="Q123" s="211">
        <f t="shared" ca="1" si="133"/>
        <v>0</v>
      </c>
      <c r="S123" s="211">
        <f t="shared" ref="S123:AA123" ca="1" si="180">SUMIFS($I50:$OQ50,$I$20:$OQ$20,S$97)</f>
        <v>0</v>
      </c>
      <c r="T123" s="211">
        <f t="shared" ca="1" si="180"/>
        <v>0</v>
      </c>
      <c r="U123" s="211">
        <f t="shared" ca="1" si="180"/>
        <v>0</v>
      </c>
      <c r="V123" s="211">
        <f t="shared" ca="1" si="180"/>
        <v>0</v>
      </c>
      <c r="W123" s="211">
        <f t="shared" ca="1" si="180"/>
        <v>0</v>
      </c>
      <c r="X123" s="211">
        <f t="shared" ca="1" si="180"/>
        <v>0</v>
      </c>
      <c r="Y123" s="211">
        <f t="shared" ca="1" si="180"/>
        <v>0</v>
      </c>
      <c r="Z123" s="211">
        <f t="shared" ca="1" si="180"/>
        <v>0</v>
      </c>
      <c r="AA123" s="211">
        <f t="shared" ca="1" si="180"/>
        <v>0</v>
      </c>
      <c r="AC123" s="211">
        <f t="shared" ref="AC123:AD123" ca="1" si="181">SUMIFS($I50:$OQ50,$I$20:$OQ$20,AC$97)</f>
        <v>0</v>
      </c>
      <c r="AD123" s="211">
        <f t="shared" ca="1" si="181"/>
        <v>0</v>
      </c>
      <c r="AE123" s="5"/>
      <c r="AF123" s="211">
        <f t="shared" ca="1" si="136"/>
        <v>0</v>
      </c>
    </row>
    <row r="124" spans="1:407" ht="14.4" x14ac:dyDescent="0.3">
      <c r="G124">
        <f t="shared" si="137"/>
        <v>25</v>
      </c>
      <c r="H124" s="1266" t="str">
        <f>IF('Index Tables'!$I$92="","",'Index Tables'!$I$92)</f>
        <v/>
      </c>
      <c r="I124" s="211">
        <f t="shared" ca="1" si="132"/>
        <v>0</v>
      </c>
      <c r="J124" s="211">
        <f t="shared" ca="1" si="132"/>
        <v>0</v>
      </c>
      <c r="K124" s="211">
        <f t="shared" ca="1" si="132"/>
        <v>0</v>
      </c>
      <c r="L124" s="211">
        <f t="shared" ca="1" si="132"/>
        <v>0</v>
      </c>
      <c r="M124" s="211">
        <f t="shared" ca="1" si="132"/>
        <v>0</v>
      </c>
      <c r="N124" s="211">
        <f t="shared" ca="1" si="132"/>
        <v>0</v>
      </c>
      <c r="O124" s="211">
        <f t="shared" ca="1" si="133"/>
        <v>0</v>
      </c>
      <c r="P124" s="211">
        <f t="shared" ca="1" si="133"/>
        <v>0</v>
      </c>
      <c r="Q124" s="211">
        <f t="shared" ca="1" si="133"/>
        <v>0</v>
      </c>
      <c r="S124" s="211">
        <f t="shared" ref="S124:AA124" ca="1" si="182">SUMIFS($I51:$OQ51,$I$20:$OQ$20,S$97)</f>
        <v>0</v>
      </c>
      <c r="T124" s="211">
        <f t="shared" ca="1" si="182"/>
        <v>0</v>
      </c>
      <c r="U124" s="211">
        <f t="shared" ca="1" si="182"/>
        <v>0</v>
      </c>
      <c r="V124" s="211">
        <f t="shared" ca="1" si="182"/>
        <v>0</v>
      </c>
      <c r="W124" s="211">
        <f t="shared" ca="1" si="182"/>
        <v>0</v>
      </c>
      <c r="X124" s="211">
        <f t="shared" ca="1" si="182"/>
        <v>0</v>
      </c>
      <c r="Y124" s="211">
        <f t="shared" ca="1" si="182"/>
        <v>0</v>
      </c>
      <c r="Z124" s="211">
        <f t="shared" ca="1" si="182"/>
        <v>0</v>
      </c>
      <c r="AA124" s="211">
        <f t="shared" ca="1" si="182"/>
        <v>0</v>
      </c>
      <c r="AC124" s="211">
        <f t="shared" ref="AC124:AD124" ca="1" si="183">SUMIFS($I51:$OQ51,$I$20:$OQ$20,AC$97)</f>
        <v>0</v>
      </c>
      <c r="AD124" s="211">
        <f t="shared" ca="1" si="183"/>
        <v>0</v>
      </c>
      <c r="AE124" s="5"/>
      <c r="AF124" s="211">
        <f t="shared" ca="1" si="136"/>
        <v>0</v>
      </c>
    </row>
    <row r="125" spans="1:407" ht="14.4" x14ac:dyDescent="0.3"/>
    <row r="126" spans="1:407" thickBot="1" x14ac:dyDescent="0.35">
      <c r="I126" s="212">
        <f ca="1">SUM(I100:I124)</f>
        <v>131562795.84833328</v>
      </c>
      <c r="J126" s="212">
        <f t="shared" ref="J126:Q126" ca="1" si="184">SUM(J100:J124)</f>
        <v>23194871.955254599</v>
      </c>
      <c r="K126" s="212">
        <f t="shared" ca="1" si="184"/>
        <v>0</v>
      </c>
      <c r="L126" s="212">
        <f t="shared" ca="1" si="184"/>
        <v>0</v>
      </c>
      <c r="M126" s="212">
        <f t="shared" ca="1" si="184"/>
        <v>9543879.2002207506</v>
      </c>
      <c r="N126" s="212">
        <f t="shared" ca="1" si="184"/>
        <v>37268622.800206877</v>
      </c>
      <c r="O126" s="212">
        <f t="shared" ca="1" si="184"/>
        <v>0</v>
      </c>
      <c r="P126" s="212">
        <f t="shared" ca="1" si="184"/>
        <v>0</v>
      </c>
      <c r="Q126" s="212">
        <f t="shared" ca="1" si="184"/>
        <v>0</v>
      </c>
      <c r="S126" s="212">
        <f ca="1">SUM(S100:S124)</f>
        <v>0</v>
      </c>
      <c r="T126" s="212">
        <f t="shared" ref="T126:AA126" ca="1" si="185">SUM(T100:T124)</f>
        <v>0</v>
      </c>
      <c r="U126" s="212">
        <f t="shared" ca="1" si="185"/>
        <v>0</v>
      </c>
      <c r="V126" s="212">
        <f t="shared" ca="1" si="185"/>
        <v>0</v>
      </c>
      <c r="W126" s="212">
        <f t="shared" ca="1" si="185"/>
        <v>0</v>
      </c>
      <c r="X126" s="212">
        <f t="shared" ca="1" si="185"/>
        <v>0</v>
      </c>
      <c r="Y126" s="212">
        <f t="shared" ca="1" si="185"/>
        <v>0</v>
      </c>
      <c r="Z126" s="212">
        <f t="shared" ca="1" si="185"/>
        <v>0</v>
      </c>
      <c r="AA126" s="212">
        <f t="shared" ca="1" si="185"/>
        <v>0</v>
      </c>
      <c r="AC126" s="212">
        <f t="shared" ref="AC126:AD126" ca="1" si="186">SUM(AC100:AC124)</f>
        <v>0</v>
      </c>
      <c r="AD126" s="212">
        <f t="shared" ca="1" si="186"/>
        <v>0</v>
      </c>
      <c r="AF126" s="212">
        <f ca="1">SUM(AF100:AF124)</f>
        <v>201570169.80401549</v>
      </c>
    </row>
    <row r="127" spans="1:407" thickTop="1" x14ac:dyDescent="0.3"/>
    <row r="128" spans="1:407" ht="18.600000000000001" thickBot="1" x14ac:dyDescent="0.35">
      <c r="A128" s="13"/>
      <c r="B128" s="13"/>
      <c r="C128" s="13"/>
      <c r="D128" s="1028" t="s">
        <v>1122</v>
      </c>
      <c r="E128" s="1029"/>
      <c r="F128" s="1029"/>
      <c r="G128" s="1029"/>
      <c r="H128" s="1028"/>
      <c r="I128" s="96"/>
      <c r="J128" s="96"/>
      <c r="K128" s="96"/>
      <c r="L128" s="13"/>
      <c r="M128" s="13"/>
      <c r="N128" s="13"/>
      <c r="O128" s="13"/>
      <c r="P128" s="97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  <c r="AC128" s="13"/>
      <c r="AD128" s="13"/>
      <c r="AE128" s="13"/>
      <c r="AF128" s="13"/>
      <c r="AG128" s="13"/>
      <c r="AH128" s="13"/>
      <c r="AI128" s="13"/>
      <c r="AJ128" s="13"/>
      <c r="AK128" s="13"/>
      <c r="AL128" s="13"/>
      <c r="AM128" s="13"/>
      <c r="AN128" s="13"/>
      <c r="AO128" s="13"/>
      <c r="AP128" s="13"/>
      <c r="AQ128" s="13"/>
      <c r="AR128" s="13"/>
      <c r="AS128" s="13"/>
      <c r="AT128" s="13"/>
      <c r="AU128" s="13"/>
      <c r="AV128" s="13"/>
      <c r="AW128" s="13"/>
      <c r="AX128" s="13"/>
      <c r="AY128" s="13"/>
      <c r="AZ128" s="13"/>
      <c r="BA128" s="13"/>
      <c r="BB128" s="13"/>
      <c r="BC128" s="13"/>
      <c r="BD128" s="13"/>
      <c r="BE128" s="13"/>
      <c r="BF128" s="13"/>
      <c r="BG128" s="13"/>
      <c r="BH128" s="13"/>
      <c r="BI128" s="13"/>
      <c r="BJ128" s="13"/>
      <c r="BK128" s="13"/>
      <c r="BL128" s="13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3"/>
      <c r="BZ128" s="13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CL128" s="13"/>
      <c r="CM128" s="13"/>
      <c r="CN128" s="13"/>
      <c r="CO128" s="13"/>
      <c r="CP128" s="13"/>
      <c r="CQ128" s="13"/>
      <c r="CR128" s="13"/>
      <c r="CS128" s="13"/>
      <c r="CT128" s="13"/>
      <c r="CU128" s="13"/>
      <c r="CV128" s="13"/>
      <c r="CW128" s="13"/>
      <c r="CX128" s="13"/>
      <c r="CY128" s="13"/>
      <c r="CZ128" s="13"/>
      <c r="DA128" s="13"/>
      <c r="DB128" s="13"/>
      <c r="DC128" s="13"/>
      <c r="DD128" s="13"/>
      <c r="DE128" s="13"/>
      <c r="DF128" s="13"/>
      <c r="DG128" s="13"/>
      <c r="DH128" s="13"/>
      <c r="DI128" s="13"/>
      <c r="DJ128" s="13"/>
      <c r="DK128" s="13"/>
      <c r="DL128" s="13"/>
      <c r="DM128" s="13"/>
      <c r="DN128" s="13"/>
      <c r="DO128" s="13"/>
      <c r="DP128" s="13"/>
      <c r="DQ128" s="13"/>
      <c r="DR128" s="13"/>
      <c r="DS128" s="13"/>
      <c r="DT128" s="13"/>
      <c r="DU128" s="13"/>
      <c r="DV128" s="13"/>
      <c r="DW128" s="13"/>
      <c r="DX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  <c r="FQ128" s="13"/>
      <c r="FR128" s="13"/>
      <c r="FS128" s="13"/>
      <c r="FT128" s="13"/>
      <c r="FU128" s="13"/>
      <c r="FV128" s="13"/>
      <c r="FW128" s="13"/>
      <c r="FX128" s="13"/>
      <c r="FY128" s="13"/>
      <c r="FZ128" s="13"/>
      <c r="GA128" s="13"/>
      <c r="GB128" s="13"/>
      <c r="GC128" s="13"/>
      <c r="GD128" s="13"/>
      <c r="GE128" s="13"/>
      <c r="GF128" s="13"/>
      <c r="GG128" s="13"/>
      <c r="GH128" s="13"/>
      <c r="GI128" s="13"/>
      <c r="GJ128" s="13"/>
      <c r="GK128" s="13"/>
      <c r="GL128" s="13"/>
      <c r="GM128" s="13"/>
      <c r="GN128" s="13"/>
      <c r="GO128" s="13"/>
      <c r="GP128" s="13"/>
      <c r="GQ128" s="13"/>
      <c r="GR128" s="13"/>
      <c r="GS128" s="13"/>
      <c r="GT128" s="13"/>
      <c r="GU128" s="13"/>
      <c r="GV128" s="13"/>
      <c r="GW128" s="13"/>
      <c r="GX128" s="13"/>
      <c r="GY128" s="13"/>
      <c r="GZ128" s="13"/>
      <c r="HA128" s="13"/>
      <c r="HB128" s="13"/>
      <c r="HC128" s="13"/>
      <c r="HD128" s="13"/>
      <c r="HE128" s="13"/>
      <c r="HF128" s="13"/>
      <c r="HG128" s="13"/>
      <c r="HH128" s="13"/>
      <c r="HI128" s="13"/>
      <c r="HJ128" s="13"/>
      <c r="HK128" s="13"/>
      <c r="HL128" s="13"/>
      <c r="HM128" s="13"/>
      <c r="HN128" s="13"/>
      <c r="HO128" s="13"/>
      <c r="HP128" s="13"/>
      <c r="HQ128" s="13"/>
      <c r="HR128" s="13"/>
      <c r="HS128" s="13"/>
      <c r="HT128" s="13"/>
      <c r="HU128" s="13"/>
      <c r="HV128" s="13"/>
      <c r="HW128" s="13"/>
      <c r="HX128" s="13"/>
      <c r="HY128" s="13"/>
      <c r="HZ128" s="13"/>
      <c r="IA128" s="13"/>
      <c r="IB128" s="13"/>
      <c r="IC128" s="13"/>
      <c r="ID128" s="13"/>
      <c r="IE128" s="13"/>
      <c r="IF128" s="13"/>
      <c r="IG128" s="13"/>
      <c r="IH128" s="13"/>
      <c r="II128" s="13"/>
      <c r="IJ128" s="13"/>
      <c r="IK128" s="13"/>
      <c r="IL128" s="13"/>
      <c r="IM128" s="13"/>
      <c r="IN128" s="13"/>
      <c r="IO128" s="13"/>
      <c r="IP128" s="13"/>
      <c r="IQ128" s="13"/>
      <c r="IR128" s="13"/>
      <c r="IS128" s="13"/>
      <c r="IT128" s="13"/>
      <c r="IU128" s="13"/>
      <c r="IV128" s="13"/>
      <c r="IW128" s="13"/>
      <c r="IX128" s="13"/>
      <c r="IY128" s="13"/>
      <c r="IZ128" s="13"/>
      <c r="JA128" s="13"/>
      <c r="JB128" s="13"/>
      <c r="JC128" s="13"/>
      <c r="JD128" s="13"/>
      <c r="JE128" s="13"/>
      <c r="JF128" s="13"/>
      <c r="JG128" s="13"/>
      <c r="JH128" s="13"/>
      <c r="JI128" s="13"/>
      <c r="JJ128" s="13"/>
      <c r="JK128" s="13"/>
      <c r="JL128" s="13"/>
      <c r="JM128" s="13"/>
      <c r="JN128" s="13"/>
      <c r="JO128" s="13"/>
      <c r="JP128" s="13"/>
      <c r="JQ128" s="13"/>
      <c r="JR128" s="13"/>
      <c r="JS128" s="13"/>
      <c r="JT128" s="13"/>
      <c r="JU128" s="13"/>
      <c r="JV128" s="13"/>
      <c r="JW128" s="13"/>
      <c r="JX128" s="13"/>
      <c r="JY128" s="13"/>
      <c r="JZ128" s="13"/>
      <c r="KA128" s="13"/>
      <c r="KB128" s="13"/>
      <c r="KC128" s="13"/>
      <c r="KD128" s="13"/>
      <c r="KE128" s="13"/>
      <c r="KF128" s="13"/>
      <c r="KG128" s="13"/>
      <c r="KH128" s="13"/>
      <c r="KI128" s="13"/>
      <c r="KJ128" s="13"/>
      <c r="KK128" s="13"/>
      <c r="KL128" s="13"/>
      <c r="KM128" s="13"/>
      <c r="KN128" s="13"/>
      <c r="KO128" s="13"/>
      <c r="KP128" s="13"/>
      <c r="KQ128" s="13"/>
      <c r="KR128" s="13"/>
      <c r="KS128" s="13"/>
      <c r="KT128" s="13"/>
      <c r="KU128" s="13"/>
      <c r="KV128" s="13"/>
      <c r="KW128" s="13"/>
      <c r="KX128" s="13"/>
      <c r="KY128" s="13"/>
      <c r="KZ128" s="13"/>
      <c r="LA128" s="13"/>
      <c r="LB128" s="13"/>
      <c r="LC128" s="13"/>
      <c r="LD128" s="13"/>
      <c r="LE128" s="13"/>
      <c r="LF128" s="13"/>
      <c r="LG128" s="13"/>
      <c r="LH128" s="13"/>
      <c r="LI128" s="13"/>
      <c r="LJ128" s="13"/>
      <c r="LK128" s="13"/>
      <c r="LL128" s="13"/>
      <c r="LM128" s="13"/>
      <c r="LN128" s="13"/>
      <c r="LO128" s="13"/>
      <c r="LP128" s="13"/>
      <c r="LQ128" s="13"/>
      <c r="LR128" s="13"/>
      <c r="LS128" s="13"/>
      <c r="LT128" s="13"/>
      <c r="LU128" s="13"/>
      <c r="LV128" s="13"/>
      <c r="LW128" s="13"/>
      <c r="LX128" s="13"/>
      <c r="LY128" s="13"/>
      <c r="LZ128" s="13"/>
      <c r="MA128" s="13"/>
      <c r="MB128" s="13"/>
      <c r="MC128" s="13"/>
      <c r="MD128" s="13"/>
      <c r="ME128" s="13"/>
      <c r="MF128" s="13"/>
      <c r="MG128" s="13"/>
      <c r="MH128" s="13"/>
      <c r="MI128" s="13"/>
      <c r="MJ128" s="13"/>
      <c r="MK128" s="13"/>
      <c r="ML128" s="13"/>
      <c r="MM128" s="13"/>
      <c r="MN128" s="13"/>
      <c r="MO128" s="13"/>
      <c r="MP128" s="13"/>
      <c r="MQ128" s="13"/>
      <c r="MR128" s="13"/>
      <c r="MS128" s="13"/>
      <c r="MT128" s="13"/>
      <c r="MU128" s="13"/>
      <c r="MV128" s="13"/>
      <c r="MW128" s="13"/>
      <c r="MX128" s="13"/>
      <c r="MY128" s="13"/>
      <c r="MZ128" s="13"/>
      <c r="NA128" s="13"/>
      <c r="NB128" s="13"/>
      <c r="NC128" s="13"/>
      <c r="ND128" s="13"/>
      <c r="NE128" s="13"/>
      <c r="NF128" s="13"/>
      <c r="NG128" s="13"/>
      <c r="NH128" s="13"/>
      <c r="NI128" s="13"/>
      <c r="NJ128" s="13"/>
      <c r="NK128" s="13"/>
      <c r="NL128" s="13"/>
      <c r="NM128" s="13"/>
      <c r="NN128" s="13"/>
      <c r="NO128" s="13"/>
      <c r="NP128" s="13"/>
      <c r="NQ128" s="13"/>
      <c r="NR128" s="13"/>
      <c r="NS128" s="13"/>
      <c r="NT128" s="13"/>
      <c r="NU128" s="13"/>
      <c r="NV128" s="13"/>
      <c r="NW128" s="13"/>
      <c r="NX128" s="13"/>
      <c r="NY128" s="13"/>
      <c r="NZ128" s="13"/>
      <c r="OA128" s="13"/>
      <c r="OB128" s="13"/>
      <c r="OC128" s="13"/>
      <c r="OD128" s="13"/>
      <c r="OE128" s="13"/>
      <c r="OF128" s="13"/>
      <c r="OG128" s="13"/>
      <c r="OH128" s="13"/>
      <c r="OI128" s="13"/>
      <c r="OJ128" s="13"/>
      <c r="OK128" s="13"/>
      <c r="OL128" s="13"/>
      <c r="OM128" s="13"/>
      <c r="ON128" s="13"/>
      <c r="OO128" s="13"/>
      <c r="OP128" s="13"/>
      <c r="OQ128" s="13"/>
    </row>
    <row r="129" spans="7:11" ht="14.4" x14ac:dyDescent="0.3"/>
    <row r="130" spans="7:11" ht="14.4" x14ac:dyDescent="0.3">
      <c r="H130" s="193" t="s">
        <v>1112</v>
      </c>
      <c r="I130" s="181" t="s">
        <v>246</v>
      </c>
      <c r="J130" s="181" t="s">
        <v>247</v>
      </c>
      <c r="K130" s="119" t="s">
        <v>200</v>
      </c>
    </row>
    <row r="131" spans="7:11" ht="14.4" x14ac:dyDescent="0.3">
      <c r="J131" s="15"/>
      <c r="K131" s="15"/>
    </row>
    <row r="132" spans="7:11" ht="14.4" x14ac:dyDescent="0.3">
      <c r="H132" s="209" t="s">
        <v>208</v>
      </c>
      <c r="I132" s="195"/>
      <c r="J132" s="195"/>
      <c r="K132" s="195"/>
    </row>
    <row r="133" spans="7:11" ht="14.4" x14ac:dyDescent="0.3">
      <c r="G133">
        <v>1</v>
      </c>
      <c r="H133" s="1266" t="str">
        <f>IF('Index Tables'!$I$68="","",'Index Tables'!$I$68)</f>
        <v>Domestic (pre-paid)</v>
      </c>
      <c r="I133" s="211">
        <f ca="1">IFERROR(SUMIFS($I27:$OQ27,$I$21:$OQ$21,I$130),0)</f>
        <v>15213441.151140215</v>
      </c>
      <c r="J133" s="211">
        <f t="shared" ref="J133:J157" ca="1" si="187">SUMIFS($I27:$OQ27,$I$21:$OQ$21,J$130)</f>
        <v>29089480.179155808</v>
      </c>
      <c r="K133" s="211">
        <f ca="1">J133+I133</f>
        <v>44302921.330296025</v>
      </c>
    </row>
    <row r="134" spans="7:11" ht="14.4" x14ac:dyDescent="0.3">
      <c r="G134">
        <f>G133+1</f>
        <v>2</v>
      </c>
      <c r="H134" s="1266" t="str">
        <f>IF('Index Tables'!$I$69="","",'Index Tables'!$I$69)</f>
        <v>Domestic (conventional)</v>
      </c>
      <c r="I134" s="211">
        <f t="shared" ref="I134:I157" ca="1" si="188">IFERROR(SUMIFS($I28:$OQ28,$I$21:$OQ$21,I$130),0)</f>
        <v>34899094.476601057</v>
      </c>
      <c r="J134" s="211">
        <f t="shared" ca="1" si="187"/>
        <v>66890546.765052713</v>
      </c>
      <c r="K134" s="211">
        <f t="shared" ref="K134:K157" ca="1" si="189">J134+I134</f>
        <v>101789641.24165377</v>
      </c>
    </row>
    <row r="135" spans="7:11" ht="14.4" x14ac:dyDescent="0.3">
      <c r="G135">
        <f t="shared" ref="G135:G157" si="190">G134+1</f>
        <v>3</v>
      </c>
      <c r="H135" s="1266" t="str">
        <f>IF('Index Tables'!$I$70="","",'Index Tables'!$I$70)</f>
        <v>Agriculture</v>
      </c>
      <c r="I135" s="211">
        <f t="shared" ca="1" si="188"/>
        <v>0</v>
      </c>
      <c r="J135" s="211">
        <f t="shared" ca="1" si="187"/>
        <v>0</v>
      </c>
      <c r="K135" s="211">
        <f t="shared" ca="1" si="189"/>
        <v>0</v>
      </c>
    </row>
    <row r="136" spans="7:11" ht="14.4" x14ac:dyDescent="0.3">
      <c r="G136">
        <f t="shared" si="190"/>
        <v>4</v>
      </c>
      <c r="H136" s="1266" t="str">
        <f>IF('Index Tables'!$I$71="","",'Index Tables'!$I$71)</f>
        <v>Mining &amp; quarrying</v>
      </c>
      <c r="I136" s="211">
        <f t="shared" ca="1" si="188"/>
        <v>0</v>
      </c>
      <c r="J136" s="211">
        <f t="shared" ca="1" si="187"/>
        <v>0</v>
      </c>
      <c r="K136" s="211">
        <f t="shared" ca="1" si="189"/>
        <v>0</v>
      </c>
    </row>
    <row r="137" spans="7:11" ht="14.4" x14ac:dyDescent="0.3">
      <c r="G137">
        <f t="shared" si="190"/>
        <v>5</v>
      </c>
      <c r="H137" s="1266" t="str">
        <f>IF('Index Tables'!$I$72="","",'Index Tables'!$I$72)</f>
        <v>Manufacturing / Industrial</v>
      </c>
      <c r="I137" s="211">
        <f t="shared" ca="1" si="188"/>
        <v>3946414.8117008759</v>
      </c>
      <c r="J137" s="211">
        <f t="shared" ca="1" si="187"/>
        <v>13531650.811335605</v>
      </c>
      <c r="K137" s="211">
        <f t="shared" ca="1" si="189"/>
        <v>17478065.623036481</v>
      </c>
    </row>
    <row r="138" spans="7:11" ht="14.4" x14ac:dyDescent="0.3">
      <c r="G138">
        <f t="shared" si="190"/>
        <v>6</v>
      </c>
      <c r="H138" s="1266" t="str">
        <f>IF('Index Tables'!$I$73="","",'Index Tables'!$I$73)</f>
        <v>Commercial (pre-paid)</v>
      </c>
      <c r="I138" s="211">
        <f t="shared" ca="1" si="188"/>
        <v>5421339.1251207748</v>
      </c>
      <c r="J138" s="211">
        <f t="shared" ca="1" si="187"/>
        <v>15904177.370727571</v>
      </c>
      <c r="K138" s="211">
        <f t="shared" ca="1" si="189"/>
        <v>21325516.495848347</v>
      </c>
    </row>
    <row r="139" spans="7:11" ht="14.4" x14ac:dyDescent="0.3">
      <c r="G139">
        <f t="shared" si="190"/>
        <v>7</v>
      </c>
      <c r="H139" s="1266" t="str">
        <f>IF('Index Tables'!$I$74="","",'Index Tables'!$I$74)</f>
        <v>Commercial (conventional)</v>
      </c>
      <c r="I139" s="211">
        <f t="shared" ca="1" si="188"/>
        <v>3619830.6459777141</v>
      </c>
      <c r="J139" s="211">
        <f t="shared" ca="1" si="187"/>
        <v>10619291.308526896</v>
      </c>
      <c r="K139" s="211">
        <f t="shared" ca="1" si="189"/>
        <v>14239121.954504609</v>
      </c>
    </row>
    <row r="140" spans="7:11" ht="14.4" x14ac:dyDescent="0.3">
      <c r="G140">
        <f t="shared" si="190"/>
        <v>8</v>
      </c>
      <c r="H140" s="1266" t="str">
        <f>IF('Index Tables'!$I$75="","",'Index Tables'!$I$75)</f>
        <v>Transport</v>
      </c>
      <c r="I140" s="211">
        <f t="shared" ca="1" si="188"/>
        <v>0</v>
      </c>
      <c r="J140" s="211">
        <f t="shared" ca="1" si="187"/>
        <v>0</v>
      </c>
      <c r="K140" s="211">
        <f t="shared" ca="1" si="189"/>
        <v>0</v>
      </c>
    </row>
    <row r="141" spans="7:11" ht="14.4" x14ac:dyDescent="0.3">
      <c r="G141">
        <f t="shared" si="190"/>
        <v>9</v>
      </c>
      <c r="H141" s="1266" t="str">
        <f>IF('Index Tables'!$I$76="","",'Index Tables'!$I$76)</f>
        <v>Redistributors/Resellers</v>
      </c>
      <c r="I141" s="211">
        <f t="shared" ca="1" si="188"/>
        <v>0</v>
      </c>
      <c r="J141" s="211">
        <f t="shared" ca="1" si="187"/>
        <v>0</v>
      </c>
      <c r="K141" s="211">
        <f t="shared" ca="1" si="189"/>
        <v>0</v>
      </c>
    </row>
    <row r="142" spans="7:11" ht="14.4" x14ac:dyDescent="0.3">
      <c r="G142">
        <f t="shared" si="190"/>
        <v>10</v>
      </c>
      <c r="H142" s="1266" t="str">
        <f>IF('Index Tables'!$I$77="","",'Index Tables'!$I$77)</f>
        <v>Street lighting</v>
      </c>
      <c r="I142" s="211">
        <f t="shared" ca="1" si="188"/>
        <v>0</v>
      </c>
      <c r="J142" s="211">
        <f t="shared" ca="1" si="187"/>
        <v>0</v>
      </c>
      <c r="K142" s="211">
        <f t="shared" ca="1" si="189"/>
        <v>0</v>
      </c>
    </row>
    <row r="143" spans="7:11" ht="14.4" x14ac:dyDescent="0.3">
      <c r="G143">
        <f t="shared" si="190"/>
        <v>11</v>
      </c>
      <c r="H143" s="1266" t="str">
        <f>IF('Index Tables'!$I$78="","",'Index Tables'!$I$78)</f>
        <v>Electricity department</v>
      </c>
      <c r="I143" s="211">
        <f t="shared" ca="1" si="188"/>
        <v>0</v>
      </c>
      <c r="J143" s="211">
        <f t="shared" ca="1" si="187"/>
        <v>0</v>
      </c>
      <c r="K143" s="211">
        <f t="shared" ca="1" si="189"/>
        <v>0</v>
      </c>
    </row>
    <row r="144" spans="7:11" ht="14.4" x14ac:dyDescent="0.3">
      <c r="G144">
        <f t="shared" si="190"/>
        <v>12</v>
      </c>
      <c r="H144" s="1266" t="str">
        <f>IF('Index Tables'!$I$79="","",'Index Tables'!$I$79)</f>
        <v>FBE</v>
      </c>
      <c r="I144" s="211">
        <f t="shared" ca="1" si="188"/>
        <v>705128.15841139632</v>
      </c>
      <c r="J144" s="211">
        <f t="shared" ca="1" si="187"/>
        <v>1729775.0002648775</v>
      </c>
      <c r="K144" s="211">
        <f t="shared" ca="1" si="189"/>
        <v>2434903.1586762737</v>
      </c>
    </row>
    <row r="145" spans="7:11" ht="14.4" x14ac:dyDescent="0.3">
      <c r="G145">
        <f t="shared" si="190"/>
        <v>13</v>
      </c>
      <c r="H145" s="1266" t="str">
        <f>IF('Index Tables'!$I$80="","",'Index Tables'!$I$80)</f>
        <v>Other consumers</v>
      </c>
      <c r="I145" s="211">
        <f t="shared" ca="1" si="188"/>
        <v>0</v>
      </c>
      <c r="J145" s="211">
        <f t="shared" ca="1" si="187"/>
        <v>0</v>
      </c>
      <c r="K145" s="211">
        <f t="shared" ca="1" si="189"/>
        <v>0</v>
      </c>
    </row>
    <row r="146" spans="7:11" ht="14.4" x14ac:dyDescent="0.3">
      <c r="G146">
        <f t="shared" si="190"/>
        <v>14</v>
      </c>
      <c r="H146" s="1266" t="str">
        <f>IF('Index Tables'!$I$81="","",'Index Tables'!$I$81)</f>
        <v/>
      </c>
      <c r="I146" s="211">
        <f t="shared" ca="1" si="188"/>
        <v>0</v>
      </c>
      <c r="J146" s="211">
        <f t="shared" ca="1" si="187"/>
        <v>0</v>
      </c>
      <c r="K146" s="211">
        <f t="shared" ca="1" si="189"/>
        <v>0</v>
      </c>
    </row>
    <row r="147" spans="7:11" ht="14.4" x14ac:dyDescent="0.3">
      <c r="G147">
        <f t="shared" si="190"/>
        <v>15</v>
      </c>
      <c r="H147" s="1266" t="str">
        <f>IF('Index Tables'!$I$82="","",'Index Tables'!$I$82)</f>
        <v/>
      </c>
      <c r="I147" s="211">
        <f t="shared" ca="1" si="188"/>
        <v>0</v>
      </c>
      <c r="J147" s="211">
        <f t="shared" ca="1" si="187"/>
        <v>0</v>
      </c>
      <c r="K147" s="211">
        <f t="shared" ca="1" si="189"/>
        <v>0</v>
      </c>
    </row>
    <row r="148" spans="7:11" ht="14.4" x14ac:dyDescent="0.3">
      <c r="G148">
        <f t="shared" si="190"/>
        <v>16</v>
      </c>
      <c r="H148" s="1266" t="str">
        <f>IF('Index Tables'!$I$83="","",'Index Tables'!$I$83)</f>
        <v/>
      </c>
      <c r="I148" s="211">
        <f t="shared" ca="1" si="188"/>
        <v>0</v>
      </c>
      <c r="J148" s="211">
        <f t="shared" ca="1" si="187"/>
        <v>0</v>
      </c>
      <c r="K148" s="211">
        <f t="shared" ca="1" si="189"/>
        <v>0</v>
      </c>
    </row>
    <row r="149" spans="7:11" ht="14.4" x14ac:dyDescent="0.3">
      <c r="G149">
        <f t="shared" si="190"/>
        <v>17</v>
      </c>
      <c r="H149" s="1266" t="str">
        <f>IF('Index Tables'!$I$84="","",'Index Tables'!$I$84)</f>
        <v/>
      </c>
      <c r="I149" s="211">
        <f t="shared" ca="1" si="188"/>
        <v>0</v>
      </c>
      <c r="J149" s="211">
        <f t="shared" ca="1" si="187"/>
        <v>0</v>
      </c>
      <c r="K149" s="211">
        <f t="shared" ca="1" si="189"/>
        <v>0</v>
      </c>
    </row>
    <row r="150" spans="7:11" ht="14.4" x14ac:dyDescent="0.3">
      <c r="G150">
        <f t="shared" si="190"/>
        <v>18</v>
      </c>
      <c r="H150" s="1266" t="str">
        <f>IF('Index Tables'!$I$85="","",'Index Tables'!$I$85)</f>
        <v/>
      </c>
      <c r="I150" s="211">
        <f t="shared" ca="1" si="188"/>
        <v>0</v>
      </c>
      <c r="J150" s="211">
        <f t="shared" ca="1" si="187"/>
        <v>0</v>
      </c>
      <c r="K150" s="211">
        <f t="shared" ca="1" si="189"/>
        <v>0</v>
      </c>
    </row>
    <row r="151" spans="7:11" ht="14.4" x14ac:dyDescent="0.3">
      <c r="G151">
        <f t="shared" si="190"/>
        <v>19</v>
      </c>
      <c r="H151" s="1266" t="str">
        <f>IF('Index Tables'!$I$86="","",'Index Tables'!$I$86)</f>
        <v/>
      </c>
      <c r="I151" s="211">
        <f t="shared" ca="1" si="188"/>
        <v>0</v>
      </c>
      <c r="J151" s="211">
        <f t="shared" ca="1" si="187"/>
        <v>0</v>
      </c>
      <c r="K151" s="211">
        <f t="shared" ca="1" si="189"/>
        <v>0</v>
      </c>
    </row>
    <row r="152" spans="7:11" ht="14.4" x14ac:dyDescent="0.3">
      <c r="G152">
        <f t="shared" si="190"/>
        <v>20</v>
      </c>
      <c r="H152" s="1266" t="str">
        <f>IF('Index Tables'!$I$87="","",'Index Tables'!$I$87)</f>
        <v/>
      </c>
      <c r="I152" s="211">
        <f t="shared" ca="1" si="188"/>
        <v>0</v>
      </c>
      <c r="J152" s="211">
        <f t="shared" ca="1" si="187"/>
        <v>0</v>
      </c>
      <c r="K152" s="211">
        <f t="shared" ca="1" si="189"/>
        <v>0</v>
      </c>
    </row>
    <row r="153" spans="7:11" ht="14.4" x14ac:dyDescent="0.3">
      <c r="G153">
        <f t="shared" si="190"/>
        <v>21</v>
      </c>
      <c r="H153" s="1266" t="str">
        <f>IF('Index Tables'!$I$88="","",'Index Tables'!$I$88)</f>
        <v/>
      </c>
      <c r="I153" s="211">
        <f t="shared" ca="1" si="188"/>
        <v>0</v>
      </c>
      <c r="J153" s="211">
        <f t="shared" ca="1" si="187"/>
        <v>0</v>
      </c>
      <c r="K153" s="211">
        <f t="shared" ca="1" si="189"/>
        <v>0</v>
      </c>
    </row>
    <row r="154" spans="7:11" ht="14.4" x14ac:dyDescent="0.3">
      <c r="G154">
        <f t="shared" si="190"/>
        <v>22</v>
      </c>
      <c r="H154" s="1266" t="str">
        <f>IF('Index Tables'!$I$89="","",'Index Tables'!$I$89)</f>
        <v/>
      </c>
      <c r="I154" s="211">
        <f t="shared" ca="1" si="188"/>
        <v>0</v>
      </c>
      <c r="J154" s="211">
        <f t="shared" ca="1" si="187"/>
        <v>0</v>
      </c>
      <c r="K154" s="211">
        <f t="shared" ca="1" si="189"/>
        <v>0</v>
      </c>
    </row>
    <row r="155" spans="7:11" ht="14.4" x14ac:dyDescent="0.3">
      <c r="G155">
        <f t="shared" si="190"/>
        <v>23</v>
      </c>
      <c r="H155" s="1266" t="str">
        <f>IF('Index Tables'!$I$90="","",'Index Tables'!$I$90)</f>
        <v/>
      </c>
      <c r="I155" s="211">
        <f t="shared" ca="1" si="188"/>
        <v>0</v>
      </c>
      <c r="J155" s="211">
        <f t="shared" ca="1" si="187"/>
        <v>0</v>
      </c>
      <c r="K155" s="211">
        <f t="shared" ca="1" si="189"/>
        <v>0</v>
      </c>
    </row>
    <row r="156" spans="7:11" ht="14.4" x14ac:dyDescent="0.3">
      <c r="G156">
        <f t="shared" si="190"/>
        <v>24</v>
      </c>
      <c r="H156" s="1266" t="str">
        <f>IF('Index Tables'!$I$91="","",'Index Tables'!$I$91)</f>
        <v/>
      </c>
      <c r="I156" s="211">
        <f t="shared" ca="1" si="188"/>
        <v>0</v>
      </c>
      <c r="J156" s="211">
        <f t="shared" ca="1" si="187"/>
        <v>0</v>
      </c>
      <c r="K156" s="211">
        <f t="shared" ca="1" si="189"/>
        <v>0</v>
      </c>
    </row>
    <row r="157" spans="7:11" ht="14.4" x14ac:dyDescent="0.3">
      <c r="G157">
        <f t="shared" si="190"/>
        <v>25</v>
      </c>
      <c r="H157" s="1266" t="str">
        <f>IF('Index Tables'!$I$92="","",'Index Tables'!$I$92)</f>
        <v/>
      </c>
      <c r="I157" s="211">
        <f t="shared" ca="1" si="188"/>
        <v>0</v>
      </c>
      <c r="J157" s="211">
        <f t="shared" ca="1" si="187"/>
        <v>0</v>
      </c>
      <c r="K157" s="211">
        <f t="shared" ca="1" si="189"/>
        <v>0</v>
      </c>
    </row>
    <row r="158" spans="7:11" ht="14.4" x14ac:dyDescent="0.3"/>
    <row r="159" spans="7:11" thickBot="1" x14ac:dyDescent="0.35">
      <c r="I159" s="212">
        <f ca="1">SUM(I133:I157)</f>
        <v>63805248.368952028</v>
      </c>
      <c r="J159" s="212">
        <f t="shared" ref="J159:K159" ca="1" si="191">SUM(J133:J157)</f>
        <v>137764921.43506348</v>
      </c>
      <c r="K159" s="212">
        <f t="shared" ca="1" si="191"/>
        <v>201570169.80401549</v>
      </c>
    </row>
    <row r="160" spans="7:11" thickTop="1" x14ac:dyDescent="0.3">
      <c r="K160" t="b">
        <f ca="1">ROUND(K159,1)=ROUND('3) Cost Classification (Year 2)'!AR50,1)</f>
        <v>1</v>
      </c>
    </row>
    <row r="161" spans="1:1" ht="14.4" x14ac:dyDescent="0.3"/>
    <row r="162" spans="1:1" ht="14.4" x14ac:dyDescent="0.3"/>
    <row r="163" spans="1:1" ht="14.4" x14ac:dyDescent="0.3">
      <c r="A163" s="380" t="s">
        <v>52</v>
      </c>
    </row>
  </sheetData>
  <sheetProtection algorithmName="SHA-512" hashValue="IVq3gf1sDXde6HtbiYhK7PDoExTkRJTK6p2ftNWgz11SpedRXE48ai9vSVGsNtnOoKO7C3Dm7CArC64JY2IGBA==" saltValue="bma2pH8xNMRcFu0z69bRb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3">
    <tabColor theme="6" tint="0.59999389629810485"/>
  </sheetPr>
  <dimension ref="A1:OR180"/>
  <sheetViews>
    <sheetView showGridLines="0" topLeftCell="A83" workbookViewId="0">
      <selection activeCell="C12" sqref="C12"/>
    </sheetView>
  </sheetViews>
  <sheetFormatPr defaultColWidth="0" defaultRowHeight="15" customHeight="1" zeroHeight="1" x14ac:dyDescent="0.3"/>
  <cols>
    <col min="1" max="7" width="2.5546875" customWidth="1"/>
    <col min="8" max="407" width="25" customWidth="1"/>
    <col min="408" max="408" width="8.6640625" customWidth="1"/>
    <col min="409" max="16384" width="8.6640625" hidden="1"/>
  </cols>
  <sheetData>
    <row r="1" spans="1:407" ht="14.4" x14ac:dyDescent="0.3"/>
    <row r="2" spans="1:407" ht="15" customHeight="1" x14ac:dyDescent="0.3">
      <c r="N2" s="9"/>
      <c r="O2" s="9"/>
    </row>
    <row r="3" spans="1:407" ht="15" customHeight="1" x14ac:dyDescent="0.3">
      <c r="N3" s="9"/>
      <c r="O3" s="9"/>
    </row>
    <row r="4" spans="1:407" ht="15" customHeight="1" x14ac:dyDescent="0.3">
      <c r="N4" s="9"/>
      <c r="O4" s="9"/>
    </row>
    <row r="5" spans="1:407" ht="15" customHeight="1" x14ac:dyDescent="0.3">
      <c r="N5" s="9"/>
      <c r="O5" s="9"/>
    </row>
    <row r="6" spans="1:407" ht="15" customHeight="1" x14ac:dyDescent="0.3">
      <c r="N6" s="9"/>
      <c r="O6" s="9"/>
    </row>
    <row r="7" spans="1:407" ht="15" customHeight="1" x14ac:dyDescent="0.3">
      <c r="N7" s="9"/>
      <c r="O7" s="9"/>
    </row>
    <row r="8" spans="1:407" ht="15" customHeight="1" x14ac:dyDescent="0.3">
      <c r="N8" s="9"/>
      <c r="O8" s="9"/>
    </row>
    <row r="9" spans="1:407" ht="15" customHeight="1" x14ac:dyDescent="0.3">
      <c r="N9" s="9"/>
      <c r="O9" s="9"/>
    </row>
    <row r="10" spans="1:407" ht="15" customHeight="1" x14ac:dyDescent="0.4">
      <c r="B10" s="851" t="str">
        <f ca="1" xml:space="preserve"> RIGHT( CELL("filename",B1), LEN( CELL("filename",B1)) - SEARCH("]", CELL("filename",B1)))</f>
        <v>5) COS Results (Year 2)</v>
      </c>
      <c r="C10" s="851"/>
      <c r="D10" s="851"/>
      <c r="E10" s="851"/>
      <c r="F10" s="851"/>
      <c r="G10" s="851"/>
      <c r="N10" s="9"/>
      <c r="O10" s="9"/>
    </row>
    <row r="11" spans="1:407" ht="15" customHeight="1" x14ac:dyDescent="0.3">
      <c r="A11" s="935"/>
      <c r="B11" s="935" t="s">
        <v>1123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  <c r="BG11" s="935"/>
      <c r="BH11" s="935"/>
      <c r="BI11" s="935"/>
      <c r="BJ11" s="935"/>
      <c r="BK11" s="935"/>
      <c r="BL11" s="935"/>
      <c r="BM11" s="935"/>
      <c r="BN11" s="935"/>
      <c r="BO11" s="935"/>
      <c r="BP11" s="935"/>
      <c r="BQ11" s="935"/>
      <c r="BR11" s="935"/>
      <c r="BS11" s="935"/>
      <c r="BT11" s="935"/>
      <c r="BU11" s="935"/>
      <c r="BV11" s="935"/>
      <c r="BW11" s="935"/>
      <c r="BX11" s="935"/>
      <c r="BY11" s="935"/>
      <c r="BZ11" s="935"/>
      <c r="CA11" s="935"/>
      <c r="CB11" s="935"/>
      <c r="CC11" s="935"/>
      <c r="CD11" s="935"/>
      <c r="CE11" s="935"/>
      <c r="CF11" s="935"/>
      <c r="CG11" s="935"/>
      <c r="CH11" s="935"/>
      <c r="CI11" s="935"/>
      <c r="CJ11" s="935"/>
      <c r="CK11" s="935"/>
      <c r="CL11" s="935"/>
      <c r="CM11" s="935"/>
      <c r="CN11" s="935"/>
      <c r="CO11" s="935"/>
      <c r="CP11" s="935"/>
      <c r="CQ11" s="935"/>
      <c r="CR11" s="935"/>
      <c r="CS11" s="935"/>
      <c r="CT11" s="935"/>
      <c r="CU11" s="935"/>
      <c r="CV11" s="935"/>
      <c r="CW11" s="935"/>
      <c r="CX11" s="935"/>
      <c r="CY11" s="935"/>
      <c r="CZ11" s="935"/>
      <c r="DA11" s="935"/>
      <c r="DB11" s="935"/>
      <c r="DC11" s="935"/>
      <c r="DD11" s="935"/>
      <c r="DE11" s="935"/>
      <c r="DF11" s="935"/>
      <c r="DG11" s="935"/>
      <c r="DH11" s="935"/>
      <c r="DI11" s="935"/>
      <c r="DJ11" s="935"/>
      <c r="DK11" s="935"/>
      <c r="DL11" s="935"/>
      <c r="DM11" s="935"/>
      <c r="DN11" s="935"/>
      <c r="DO11" s="935"/>
      <c r="DP11" s="935"/>
      <c r="DQ11" s="935"/>
      <c r="DR11" s="935"/>
      <c r="DS11" s="935"/>
      <c r="DT11" s="935"/>
      <c r="DU11" s="935"/>
      <c r="DV11" s="935"/>
      <c r="DW11" s="935"/>
      <c r="DX11" s="935"/>
      <c r="DY11" s="935"/>
      <c r="DZ11" s="935"/>
      <c r="EA11" s="935"/>
      <c r="EB11" s="935"/>
      <c r="EC11" s="935"/>
      <c r="ED11" s="935"/>
      <c r="EE11" s="935"/>
      <c r="EF11" s="935"/>
      <c r="EG11" s="935"/>
      <c r="EH11" s="935"/>
      <c r="EI11" s="935"/>
      <c r="EJ11" s="935"/>
      <c r="EK11" s="935"/>
      <c r="EL11" s="935"/>
      <c r="EM11" s="935"/>
      <c r="EN11" s="935"/>
      <c r="EO11" s="935"/>
      <c r="EP11" s="935"/>
      <c r="EQ11" s="935"/>
      <c r="ER11" s="935"/>
      <c r="ES11" s="935"/>
      <c r="ET11" s="935"/>
      <c r="EU11" s="935"/>
      <c r="EV11" s="935"/>
      <c r="EW11" s="935"/>
      <c r="EX11" s="935"/>
      <c r="EY11" s="935"/>
      <c r="EZ11" s="935"/>
      <c r="FA11" s="935"/>
      <c r="FB11" s="935"/>
      <c r="FC11" s="935"/>
      <c r="FD11" s="935"/>
      <c r="FE11" s="935"/>
      <c r="FF11" s="935"/>
      <c r="FG11" s="935"/>
      <c r="FH11" s="935"/>
      <c r="FI11" s="935"/>
      <c r="FJ11" s="935"/>
      <c r="FK11" s="935"/>
      <c r="FL11" s="935"/>
      <c r="FM11" s="935"/>
      <c r="FN11" s="935"/>
      <c r="FO11" s="935"/>
      <c r="FP11" s="935"/>
      <c r="FQ11" s="935"/>
      <c r="FR11" s="935"/>
      <c r="FS11" s="935"/>
      <c r="FT11" s="935"/>
      <c r="FU11" s="935"/>
      <c r="FV11" s="935"/>
      <c r="FW11" s="935"/>
      <c r="FX11" s="935"/>
      <c r="FY11" s="935"/>
      <c r="FZ11" s="935"/>
      <c r="GA11" s="935"/>
      <c r="GB11" s="935"/>
      <c r="GC11" s="935"/>
      <c r="GD11" s="935"/>
      <c r="GE11" s="935"/>
      <c r="GF11" s="935"/>
      <c r="GG11" s="935"/>
      <c r="GH11" s="935"/>
      <c r="GI11" s="935"/>
      <c r="GJ11" s="935"/>
      <c r="GK11" s="935"/>
      <c r="GL11" s="935"/>
      <c r="GM11" s="935"/>
      <c r="GN11" s="935"/>
      <c r="GO11" s="935"/>
      <c r="GP11" s="935"/>
      <c r="GQ11" s="935"/>
      <c r="GR11" s="935"/>
      <c r="GS11" s="935"/>
      <c r="GT11" s="935"/>
      <c r="GU11" s="935"/>
      <c r="GV11" s="935"/>
      <c r="GW11" s="935"/>
      <c r="GX11" s="935"/>
      <c r="GY11" s="935"/>
      <c r="GZ11" s="935"/>
      <c r="HA11" s="935"/>
      <c r="HB11" s="935"/>
      <c r="HC11" s="935"/>
      <c r="HD11" s="935"/>
      <c r="HE11" s="935"/>
      <c r="HF11" s="935"/>
      <c r="HG11" s="935"/>
      <c r="HH11" s="935"/>
      <c r="HI11" s="935"/>
      <c r="HJ11" s="935"/>
      <c r="HK11" s="935"/>
      <c r="HL11" s="935"/>
      <c r="HM11" s="935"/>
      <c r="HN11" s="935"/>
      <c r="HO11" s="935"/>
      <c r="HP11" s="935"/>
      <c r="HQ11" s="935"/>
      <c r="HR11" s="935"/>
      <c r="HS11" s="935"/>
      <c r="HT11" s="935"/>
      <c r="HU11" s="935"/>
      <c r="HV11" s="935"/>
      <c r="HW11" s="935"/>
      <c r="HX11" s="935"/>
      <c r="HY11" s="935"/>
      <c r="HZ11" s="935"/>
      <c r="IA11" s="935"/>
      <c r="IB11" s="935"/>
      <c r="IC11" s="935"/>
      <c r="ID11" s="935"/>
      <c r="IE11" s="935"/>
      <c r="IF11" s="935"/>
      <c r="IG11" s="935"/>
      <c r="IH11" s="935"/>
      <c r="II11" s="935"/>
      <c r="IJ11" s="935"/>
      <c r="IK11" s="935"/>
      <c r="IL11" s="935"/>
      <c r="IM11" s="935"/>
      <c r="IN11" s="935"/>
      <c r="IO11" s="935"/>
      <c r="IP11" s="935"/>
      <c r="IQ11" s="935"/>
      <c r="IR11" s="935"/>
      <c r="IS11" s="935"/>
      <c r="IT11" s="935"/>
      <c r="IU11" s="935"/>
      <c r="IV11" s="935"/>
      <c r="IW11" s="935"/>
      <c r="IX11" s="935"/>
      <c r="IY11" s="935"/>
      <c r="IZ11" s="935"/>
      <c r="JA11" s="935"/>
      <c r="JB11" s="935"/>
      <c r="JC11" s="935"/>
      <c r="JD11" s="935"/>
      <c r="JE11" s="935"/>
      <c r="JF11" s="935"/>
      <c r="JG11" s="935"/>
      <c r="JH11" s="935"/>
      <c r="JI11" s="935"/>
      <c r="JJ11" s="935"/>
      <c r="JK11" s="935"/>
      <c r="JL11" s="935"/>
      <c r="JM11" s="935"/>
      <c r="JN11" s="935"/>
      <c r="JO11" s="935"/>
      <c r="JP11" s="935"/>
      <c r="JQ11" s="935"/>
      <c r="JR11" s="935"/>
      <c r="JS11" s="935"/>
      <c r="JT11" s="935"/>
      <c r="JU11" s="935"/>
      <c r="JV11" s="935"/>
      <c r="JW11" s="935"/>
      <c r="JX11" s="935"/>
      <c r="JY11" s="935"/>
      <c r="JZ11" s="935"/>
      <c r="KA11" s="935"/>
      <c r="KB11" s="935"/>
      <c r="KC11" s="935"/>
      <c r="KD11" s="935"/>
      <c r="KE11" s="935"/>
      <c r="KF11" s="935"/>
      <c r="KG11" s="935"/>
      <c r="KH11" s="935"/>
      <c r="KI11" s="935"/>
      <c r="KJ11" s="935"/>
      <c r="KK11" s="935"/>
      <c r="KL11" s="935"/>
      <c r="KM11" s="935"/>
      <c r="KN11" s="935"/>
      <c r="KO11" s="935"/>
      <c r="KP11" s="935"/>
      <c r="KQ11" s="935"/>
      <c r="KR11" s="935"/>
      <c r="KS11" s="935"/>
      <c r="KT11" s="935"/>
      <c r="KU11" s="935"/>
      <c r="KV11" s="935"/>
      <c r="KW11" s="935"/>
      <c r="KX11" s="935"/>
      <c r="KY11" s="935"/>
      <c r="KZ11" s="935"/>
      <c r="LA11" s="935"/>
      <c r="LB11" s="935"/>
      <c r="LC11" s="935"/>
      <c r="LD11" s="935"/>
      <c r="LE11" s="935"/>
      <c r="LF11" s="935"/>
      <c r="LG11" s="935"/>
      <c r="LH11" s="935"/>
      <c r="LI11" s="935"/>
      <c r="LJ11" s="935"/>
      <c r="LK11" s="935"/>
      <c r="LL11" s="935"/>
      <c r="LM11" s="935"/>
      <c r="LN11" s="935"/>
      <c r="LO11" s="935"/>
      <c r="LP11" s="935"/>
      <c r="LQ11" s="935"/>
      <c r="LR11" s="935"/>
      <c r="LS11" s="935"/>
      <c r="LT11" s="935"/>
      <c r="LU11" s="935"/>
      <c r="LV11" s="935"/>
      <c r="LW11" s="935"/>
      <c r="LX11" s="935"/>
      <c r="LY11" s="935"/>
      <c r="LZ11" s="935"/>
      <c r="MA11" s="935"/>
      <c r="MB11" s="935"/>
      <c r="MC11" s="935"/>
      <c r="MD11" s="935"/>
      <c r="ME11" s="935"/>
      <c r="MF11" s="935"/>
      <c r="MG11" s="935"/>
      <c r="MH11" s="935"/>
      <c r="MI11" s="935"/>
      <c r="MJ11" s="935"/>
      <c r="MK11" s="935"/>
      <c r="ML11" s="935"/>
      <c r="MM11" s="935"/>
      <c r="MN11" s="935"/>
      <c r="MO11" s="935"/>
      <c r="MP11" s="935"/>
      <c r="MQ11" s="935"/>
      <c r="MR11" s="935"/>
      <c r="MS11" s="935"/>
      <c r="MT11" s="935"/>
      <c r="MU11" s="935"/>
      <c r="MV11" s="935"/>
      <c r="MW11" s="935"/>
      <c r="MX11" s="935"/>
      <c r="MY11" s="935"/>
      <c r="MZ11" s="935"/>
      <c r="NA11" s="935"/>
      <c r="NB11" s="935"/>
      <c r="NC11" s="935"/>
      <c r="ND11" s="935"/>
      <c r="NE11" s="935"/>
      <c r="NF11" s="935"/>
      <c r="NG11" s="935"/>
      <c r="NH11" s="935"/>
      <c r="NI11" s="935"/>
      <c r="NJ11" s="935"/>
      <c r="NK11" s="935"/>
      <c r="NL11" s="935"/>
      <c r="NM11" s="935"/>
      <c r="NN11" s="935"/>
      <c r="NO11" s="935"/>
      <c r="NP11" s="935"/>
      <c r="NQ11" s="935"/>
      <c r="NR11" s="935"/>
      <c r="NS11" s="935"/>
      <c r="NT11" s="935"/>
      <c r="NU11" s="935"/>
      <c r="NV11" s="935"/>
      <c r="NW11" s="935"/>
      <c r="NX11" s="935"/>
      <c r="NY11" s="935"/>
      <c r="NZ11" s="935"/>
      <c r="OA11" s="935"/>
      <c r="OB11" s="935"/>
      <c r="OC11" s="935"/>
      <c r="OD11" s="935"/>
      <c r="OE11" s="935"/>
      <c r="OF11" s="935"/>
      <c r="OG11" s="935"/>
      <c r="OH11" s="935"/>
      <c r="OI11" s="935"/>
      <c r="OJ11" s="935"/>
      <c r="OK11" s="935"/>
      <c r="OL11" s="935"/>
      <c r="OM11" s="935"/>
      <c r="ON11" s="935"/>
      <c r="OO11" s="935"/>
      <c r="OP11" s="935"/>
      <c r="OQ11" s="935"/>
    </row>
    <row r="12" spans="1:407" ht="15" customHeight="1" x14ac:dyDescent="0.3">
      <c r="H12" s="44"/>
      <c r="I12" s="9"/>
      <c r="J12" s="9"/>
      <c r="K12" s="9"/>
      <c r="L12" s="9"/>
      <c r="M12" s="9"/>
      <c r="N12" s="9"/>
      <c r="O12" s="9"/>
    </row>
    <row r="13" spans="1:407" ht="14.4" x14ac:dyDescent="0.3"/>
    <row r="14" spans="1:407" ht="25.2" customHeight="1" x14ac:dyDescent="0.3">
      <c r="A14" s="946"/>
      <c r="B14" s="985" t="s">
        <v>1124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85"/>
      <c r="Q14" s="985"/>
      <c r="R14" s="946"/>
      <c r="S14" s="946"/>
      <c r="T14" s="946"/>
      <c r="U14" s="946"/>
      <c r="V14" s="946"/>
      <c r="W14" s="946"/>
      <c r="X14" s="946"/>
      <c r="Y14" s="946"/>
      <c r="Z14" s="946"/>
      <c r="AA14" s="946"/>
      <c r="AB14" s="946"/>
      <c r="AC14" s="946"/>
      <c r="AD14" s="946"/>
      <c r="AE14" s="946"/>
      <c r="AF14" s="946"/>
      <c r="AG14" s="946"/>
      <c r="AH14" s="946"/>
      <c r="AI14" s="946"/>
      <c r="AJ14" s="946"/>
      <c r="AK14" s="946"/>
      <c r="AL14" s="946"/>
      <c r="AM14" s="946"/>
      <c r="AN14" s="946"/>
      <c r="AO14" s="946"/>
      <c r="AP14" s="946"/>
      <c r="AQ14" s="946"/>
      <c r="AR14" s="946"/>
      <c r="AS14" s="946"/>
      <c r="AT14" s="946"/>
      <c r="AU14" s="946"/>
      <c r="AV14" s="946"/>
      <c r="AW14" s="946"/>
      <c r="AX14" s="946"/>
      <c r="AY14" s="946"/>
      <c r="AZ14" s="946"/>
      <c r="BA14" s="946"/>
      <c r="BB14" s="946"/>
      <c r="BC14" s="946"/>
      <c r="BD14" s="946"/>
      <c r="BE14" s="946"/>
      <c r="BF14" s="946"/>
      <c r="BG14" s="946"/>
      <c r="BH14" s="946"/>
      <c r="BI14" s="946"/>
      <c r="BJ14" s="946"/>
      <c r="BK14" s="946"/>
      <c r="BL14" s="946"/>
      <c r="BM14" s="946"/>
      <c r="BN14" s="946"/>
      <c r="BO14" s="946"/>
      <c r="BP14" s="946"/>
      <c r="BQ14" s="946"/>
      <c r="BR14" s="946"/>
      <c r="BS14" s="946"/>
      <c r="BT14" s="946"/>
      <c r="BU14" s="946"/>
      <c r="BV14" s="946"/>
      <c r="BW14" s="946"/>
      <c r="BX14" s="946"/>
      <c r="BY14" s="946"/>
      <c r="BZ14" s="946"/>
      <c r="CA14" s="946"/>
      <c r="CB14" s="946"/>
      <c r="CC14" s="946"/>
      <c r="CD14" s="946"/>
      <c r="CE14" s="946"/>
      <c r="CF14" s="946"/>
      <c r="CG14" s="946"/>
      <c r="CH14" s="946"/>
      <c r="CI14" s="946"/>
      <c r="CJ14" s="946"/>
      <c r="CK14" s="946"/>
      <c r="CL14" s="946"/>
      <c r="CM14" s="946"/>
      <c r="CN14" s="946"/>
      <c r="CO14" s="946"/>
      <c r="CP14" s="946"/>
      <c r="CQ14" s="946"/>
      <c r="CR14" s="946"/>
      <c r="CS14" s="946"/>
      <c r="CT14" s="946"/>
      <c r="CU14" s="946"/>
      <c r="CV14" s="946"/>
      <c r="CW14" s="946"/>
      <c r="CX14" s="946"/>
      <c r="CY14" s="946"/>
      <c r="CZ14" s="946"/>
      <c r="DA14" s="946"/>
      <c r="DB14" s="946"/>
      <c r="DC14" s="946"/>
      <c r="DD14" s="946"/>
      <c r="DE14" s="946"/>
      <c r="DF14" s="946"/>
      <c r="DG14" s="946"/>
      <c r="DH14" s="946"/>
      <c r="DI14" s="946"/>
      <c r="DJ14" s="946"/>
      <c r="DK14" s="946"/>
      <c r="DL14" s="946"/>
      <c r="DM14" s="946"/>
      <c r="DN14" s="946"/>
      <c r="DO14" s="946"/>
      <c r="DP14" s="946"/>
      <c r="DQ14" s="946"/>
      <c r="DR14" s="946"/>
      <c r="DS14" s="946"/>
      <c r="DT14" s="946"/>
      <c r="DU14" s="946"/>
      <c r="DV14" s="946"/>
      <c r="DW14" s="946"/>
      <c r="DX14" s="946"/>
      <c r="DY14" s="946"/>
      <c r="DZ14" s="946"/>
      <c r="EA14" s="946"/>
      <c r="EB14" s="946"/>
      <c r="EC14" s="946"/>
      <c r="ED14" s="946"/>
      <c r="EE14" s="946"/>
      <c r="EF14" s="946"/>
      <c r="EG14" s="946"/>
      <c r="EH14" s="946"/>
      <c r="EI14" s="946"/>
      <c r="EJ14" s="946"/>
      <c r="EK14" s="946"/>
      <c r="EL14" s="946"/>
      <c r="EM14" s="946"/>
      <c r="EN14" s="946"/>
      <c r="EO14" s="946"/>
      <c r="EP14" s="946"/>
      <c r="EQ14" s="946"/>
      <c r="ER14" s="946"/>
      <c r="ES14" s="946"/>
      <c r="ET14" s="946"/>
      <c r="EU14" s="946"/>
      <c r="EV14" s="946"/>
      <c r="EW14" s="946"/>
      <c r="EX14" s="946"/>
      <c r="EY14" s="946"/>
      <c r="EZ14" s="946"/>
      <c r="FA14" s="946"/>
      <c r="FB14" s="946"/>
      <c r="FC14" s="946"/>
      <c r="FD14" s="946"/>
      <c r="FE14" s="946"/>
      <c r="FF14" s="946"/>
      <c r="FG14" s="946"/>
      <c r="FH14" s="946"/>
      <c r="FI14" s="946"/>
      <c r="FJ14" s="946"/>
      <c r="FK14" s="946"/>
      <c r="FL14" s="946"/>
      <c r="FM14" s="946"/>
      <c r="FN14" s="946"/>
      <c r="FO14" s="946"/>
      <c r="FP14" s="946"/>
      <c r="FQ14" s="946"/>
      <c r="FR14" s="946"/>
      <c r="FS14" s="946"/>
      <c r="FT14" s="946"/>
      <c r="FU14" s="946"/>
      <c r="FV14" s="946"/>
      <c r="FW14" s="946"/>
      <c r="FX14" s="946"/>
      <c r="FY14" s="946"/>
      <c r="FZ14" s="946"/>
      <c r="GA14" s="946"/>
      <c r="GB14" s="946"/>
      <c r="GC14" s="946"/>
      <c r="GD14" s="946"/>
      <c r="GE14" s="946"/>
      <c r="GF14" s="946"/>
      <c r="GG14" s="946"/>
      <c r="GH14" s="946"/>
      <c r="GI14" s="946"/>
      <c r="GJ14" s="946"/>
      <c r="GK14" s="946"/>
      <c r="GL14" s="946"/>
      <c r="GM14" s="946"/>
      <c r="GN14" s="946"/>
      <c r="GO14" s="946"/>
      <c r="GP14" s="946"/>
      <c r="GQ14" s="946"/>
      <c r="GR14" s="946"/>
      <c r="GS14" s="946"/>
      <c r="GT14" s="946"/>
      <c r="GU14" s="946"/>
      <c r="GV14" s="946"/>
      <c r="GW14" s="946"/>
      <c r="GX14" s="946"/>
      <c r="GY14" s="946"/>
      <c r="GZ14" s="946"/>
      <c r="HA14" s="946"/>
      <c r="HB14" s="946"/>
      <c r="HC14" s="946"/>
      <c r="HD14" s="946"/>
      <c r="HE14" s="946"/>
      <c r="HF14" s="946"/>
      <c r="HG14" s="946"/>
      <c r="HH14" s="946"/>
      <c r="HI14" s="946"/>
      <c r="HJ14" s="946"/>
      <c r="HK14" s="946"/>
      <c r="HL14" s="946"/>
      <c r="HM14" s="946"/>
      <c r="HN14" s="946"/>
      <c r="HO14" s="946"/>
      <c r="HP14" s="946"/>
      <c r="HQ14" s="946"/>
      <c r="HR14" s="946"/>
      <c r="HS14" s="946"/>
      <c r="HT14" s="946"/>
      <c r="HU14" s="946"/>
      <c r="HV14" s="946"/>
      <c r="HW14" s="946"/>
      <c r="HX14" s="946"/>
      <c r="HY14" s="946"/>
      <c r="HZ14" s="946"/>
      <c r="IA14" s="946"/>
      <c r="IB14" s="946"/>
      <c r="IC14" s="946"/>
      <c r="ID14" s="946"/>
      <c r="IE14" s="946"/>
      <c r="IF14" s="946"/>
      <c r="IG14" s="946"/>
      <c r="IH14" s="946"/>
      <c r="II14" s="946"/>
      <c r="IJ14" s="946"/>
      <c r="IK14" s="946"/>
      <c r="IL14" s="946"/>
      <c r="IM14" s="946"/>
      <c r="IN14" s="946"/>
      <c r="IO14" s="946"/>
      <c r="IP14" s="946"/>
      <c r="IQ14" s="946"/>
      <c r="IR14" s="946"/>
      <c r="IS14" s="946"/>
      <c r="IT14" s="946"/>
      <c r="IU14" s="946"/>
      <c r="IV14" s="946"/>
      <c r="IW14" s="946"/>
      <c r="IX14" s="946"/>
      <c r="IY14" s="946"/>
      <c r="IZ14" s="946"/>
      <c r="JA14" s="946"/>
      <c r="JB14" s="946"/>
      <c r="JC14" s="946"/>
      <c r="JD14" s="946"/>
      <c r="JE14" s="946"/>
      <c r="JF14" s="946"/>
      <c r="JG14" s="946"/>
      <c r="JH14" s="946"/>
      <c r="JI14" s="946"/>
      <c r="JJ14" s="946"/>
      <c r="JK14" s="946"/>
      <c r="JL14" s="946"/>
      <c r="JM14" s="946"/>
      <c r="JN14" s="946"/>
      <c r="JO14" s="946"/>
      <c r="JP14" s="946"/>
      <c r="JQ14" s="946"/>
      <c r="JR14" s="946"/>
      <c r="JS14" s="946"/>
      <c r="JT14" s="946"/>
      <c r="JU14" s="946"/>
      <c r="JV14" s="946"/>
      <c r="JW14" s="946"/>
      <c r="JX14" s="946"/>
      <c r="JY14" s="946"/>
      <c r="JZ14" s="946"/>
      <c r="KA14" s="946"/>
      <c r="KB14" s="946"/>
      <c r="KC14" s="946"/>
      <c r="KD14" s="946"/>
      <c r="KE14" s="946"/>
      <c r="KF14" s="946"/>
      <c r="KG14" s="946"/>
      <c r="KH14" s="946"/>
      <c r="KI14" s="946"/>
      <c r="KJ14" s="946"/>
      <c r="KK14" s="946"/>
      <c r="KL14" s="946"/>
      <c r="KM14" s="946"/>
      <c r="KN14" s="946"/>
      <c r="KO14" s="946"/>
      <c r="KP14" s="946"/>
      <c r="KQ14" s="946"/>
      <c r="KR14" s="946"/>
      <c r="KS14" s="946"/>
      <c r="KT14" s="946"/>
      <c r="KU14" s="946"/>
      <c r="KV14" s="946"/>
      <c r="KW14" s="946"/>
      <c r="KX14" s="946"/>
      <c r="KY14" s="946"/>
      <c r="KZ14" s="946"/>
      <c r="LA14" s="946"/>
      <c r="LB14" s="946"/>
      <c r="LC14" s="946"/>
      <c r="LD14" s="946"/>
      <c r="LE14" s="946"/>
      <c r="LF14" s="946"/>
      <c r="LG14" s="946"/>
      <c r="LH14" s="946"/>
      <c r="LI14" s="946"/>
      <c r="LJ14" s="946"/>
      <c r="LK14" s="946"/>
      <c r="LL14" s="946"/>
      <c r="LM14" s="946"/>
      <c r="LN14" s="946"/>
      <c r="LO14" s="946"/>
      <c r="LP14" s="946"/>
      <c r="LQ14" s="946"/>
      <c r="LR14" s="946"/>
      <c r="LS14" s="946"/>
      <c r="LT14" s="946"/>
      <c r="LU14" s="946"/>
      <c r="LV14" s="946"/>
      <c r="LW14" s="946"/>
      <c r="LX14" s="946"/>
      <c r="LY14" s="946"/>
      <c r="LZ14" s="946"/>
      <c r="MA14" s="946"/>
      <c r="MB14" s="946"/>
      <c r="MC14" s="946"/>
      <c r="MD14" s="946"/>
      <c r="ME14" s="946"/>
      <c r="MF14" s="946"/>
      <c r="MG14" s="946"/>
      <c r="MH14" s="946"/>
      <c r="MI14" s="946"/>
      <c r="MJ14" s="946"/>
      <c r="MK14" s="946"/>
      <c r="ML14" s="946"/>
      <c r="MM14" s="946"/>
      <c r="MN14" s="946"/>
      <c r="MO14" s="946"/>
      <c r="MP14" s="946"/>
      <c r="MQ14" s="946"/>
      <c r="MR14" s="946"/>
      <c r="MS14" s="946"/>
      <c r="MT14" s="946"/>
      <c r="MU14" s="946"/>
      <c r="MV14" s="946"/>
      <c r="MW14" s="946"/>
      <c r="MX14" s="946"/>
      <c r="MY14" s="946"/>
      <c r="MZ14" s="946"/>
      <c r="NA14" s="946"/>
      <c r="NB14" s="946"/>
      <c r="NC14" s="946"/>
      <c r="ND14" s="946"/>
      <c r="NE14" s="946"/>
      <c r="NF14" s="946"/>
      <c r="NG14" s="946"/>
      <c r="NH14" s="946"/>
      <c r="NI14" s="946"/>
      <c r="NJ14" s="946"/>
      <c r="NK14" s="946"/>
      <c r="NL14" s="946"/>
      <c r="NM14" s="946"/>
      <c r="NN14" s="946"/>
      <c r="NO14" s="946"/>
      <c r="NP14" s="946"/>
      <c r="NQ14" s="946"/>
      <c r="NR14" s="946"/>
      <c r="NS14" s="946"/>
      <c r="NT14" s="946"/>
      <c r="NU14" s="946"/>
      <c r="NV14" s="946"/>
      <c r="NW14" s="946"/>
      <c r="NX14" s="946"/>
      <c r="NY14" s="946"/>
      <c r="NZ14" s="946"/>
      <c r="OA14" s="946"/>
      <c r="OB14" s="946"/>
      <c r="OC14" s="946"/>
      <c r="OD14" s="946"/>
      <c r="OE14" s="946"/>
      <c r="OF14" s="946"/>
      <c r="OG14" s="946"/>
      <c r="OH14" s="946"/>
      <c r="OI14" s="946"/>
      <c r="OJ14" s="946"/>
      <c r="OK14" s="946"/>
      <c r="OL14" s="946"/>
      <c r="OM14" s="946"/>
      <c r="ON14" s="946"/>
      <c r="OO14" s="946"/>
      <c r="OP14" s="946"/>
      <c r="OQ14" s="946"/>
    </row>
    <row r="15" spans="1:407" ht="14.4" x14ac:dyDescent="0.3"/>
    <row r="16" spans="1:407" ht="18.600000000000001" thickBot="1" x14ac:dyDescent="0.35">
      <c r="A16" s="13"/>
      <c r="B16" s="13"/>
      <c r="C16" s="13"/>
      <c r="D16" s="1028" t="s">
        <v>1125</v>
      </c>
      <c r="E16" s="1029"/>
      <c r="F16" s="1029"/>
      <c r="G16" s="1029"/>
      <c r="H16" s="1028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96"/>
      <c r="AE16" s="96"/>
      <c r="AF16" s="96"/>
      <c r="AG16" s="96"/>
      <c r="AH16" s="96"/>
      <c r="AI16" s="96"/>
      <c r="AJ16" s="96"/>
      <c r="AK16" s="96"/>
      <c r="AL16" s="96"/>
      <c r="AM16" s="96"/>
      <c r="AN16" s="96"/>
      <c r="AO16" s="96"/>
      <c r="AP16" s="96"/>
      <c r="AQ16" s="96"/>
      <c r="AR16" s="96"/>
      <c r="AS16" s="96"/>
      <c r="AT16" s="96"/>
      <c r="AU16" s="96"/>
      <c r="AV16" s="96"/>
      <c r="AW16" s="96"/>
      <c r="AX16" s="96"/>
      <c r="AY16" s="96"/>
      <c r="AZ16" s="96"/>
      <c r="BA16" s="96"/>
      <c r="BB16" s="96"/>
      <c r="BC16" s="96"/>
      <c r="BD16" s="96"/>
      <c r="BE16" s="96"/>
      <c r="BF16" s="96"/>
      <c r="BG16" s="96"/>
      <c r="BH16" s="96"/>
      <c r="BI16" s="96"/>
      <c r="BJ16" s="96"/>
      <c r="BK16" s="96"/>
      <c r="BL16" s="96"/>
      <c r="BM16" s="96"/>
      <c r="BN16" s="96"/>
      <c r="BO16" s="96"/>
      <c r="BP16" s="96"/>
      <c r="BQ16" s="96"/>
      <c r="BR16" s="96"/>
      <c r="BS16" s="96"/>
      <c r="BT16" s="96"/>
      <c r="BU16" s="96"/>
      <c r="BV16" s="96"/>
      <c r="BW16" s="96"/>
      <c r="BX16" s="96"/>
      <c r="BY16" s="96"/>
      <c r="BZ16" s="96"/>
      <c r="CA16" s="96"/>
      <c r="CB16" s="96"/>
      <c r="CC16" s="96"/>
      <c r="CD16" s="96"/>
      <c r="CE16" s="96"/>
      <c r="CF16" s="96"/>
      <c r="CG16" s="96"/>
      <c r="CH16" s="96"/>
      <c r="CI16" s="96"/>
      <c r="CJ16" s="96"/>
      <c r="CK16" s="96"/>
      <c r="CL16" s="96"/>
      <c r="CM16" s="96"/>
      <c r="CN16" s="96"/>
      <c r="CO16" s="96"/>
      <c r="CP16" s="96"/>
      <c r="CQ16" s="96"/>
      <c r="CR16" s="96"/>
      <c r="CS16" s="96"/>
      <c r="CT16" s="96"/>
      <c r="CU16" s="96"/>
      <c r="CV16" s="96"/>
      <c r="CW16" s="96"/>
      <c r="CX16" s="96"/>
      <c r="CY16" s="96"/>
      <c r="CZ16" s="96"/>
      <c r="DA16" s="96"/>
      <c r="DB16" s="96"/>
      <c r="DC16" s="96"/>
      <c r="DD16" s="96"/>
      <c r="DE16" s="96"/>
      <c r="DF16" s="96"/>
      <c r="DG16" s="96"/>
      <c r="DH16" s="96"/>
      <c r="DI16" s="96"/>
      <c r="DJ16" s="96"/>
      <c r="DK16" s="96"/>
      <c r="DL16" s="96"/>
      <c r="DM16" s="96"/>
      <c r="DN16" s="96"/>
      <c r="DO16" s="96"/>
      <c r="DP16" s="96"/>
      <c r="DQ16" s="96"/>
      <c r="DR16" s="96"/>
      <c r="DS16" s="96"/>
      <c r="DT16" s="96"/>
      <c r="DU16" s="96"/>
      <c r="DV16" s="96"/>
      <c r="DW16" s="96"/>
      <c r="DX16" s="96"/>
      <c r="DY16" s="96"/>
      <c r="DZ16" s="96"/>
      <c r="EA16" s="96"/>
      <c r="EB16" s="96"/>
      <c r="EC16" s="96"/>
      <c r="ED16" s="96"/>
      <c r="EE16" s="96"/>
      <c r="EF16" s="96"/>
      <c r="EG16" s="96"/>
      <c r="EH16" s="96"/>
      <c r="EI16" s="96"/>
      <c r="EJ16" s="96"/>
      <c r="EK16" s="96"/>
      <c r="EL16" s="96"/>
      <c r="EM16" s="96"/>
      <c r="EN16" s="96"/>
      <c r="EO16" s="96"/>
      <c r="EP16" s="96"/>
      <c r="EQ16" s="96"/>
      <c r="ER16" s="96"/>
      <c r="ES16" s="96"/>
      <c r="ET16" s="96"/>
      <c r="EU16" s="96"/>
      <c r="EV16" s="96"/>
      <c r="EW16" s="96"/>
      <c r="EX16" s="96"/>
      <c r="EY16" s="96"/>
      <c r="EZ16" s="96"/>
      <c r="FA16" s="96"/>
      <c r="FB16" s="96"/>
      <c r="FC16" s="96"/>
      <c r="FD16" s="96"/>
      <c r="FE16" s="96"/>
      <c r="FF16" s="96"/>
      <c r="FG16" s="96"/>
      <c r="FH16" s="96"/>
      <c r="FI16" s="96"/>
      <c r="FJ16" s="96"/>
      <c r="FK16" s="96"/>
      <c r="FL16" s="96"/>
      <c r="FM16" s="96"/>
      <c r="FN16" s="96"/>
      <c r="FO16" s="96"/>
      <c r="FP16" s="96"/>
      <c r="FQ16" s="96"/>
      <c r="FR16" s="96"/>
      <c r="FS16" s="96"/>
      <c r="FT16" s="96"/>
      <c r="FU16" s="96"/>
      <c r="FV16" s="96"/>
      <c r="FW16" s="96"/>
      <c r="FX16" s="96"/>
      <c r="FY16" s="96"/>
      <c r="FZ16" s="96"/>
      <c r="GA16" s="96"/>
      <c r="GB16" s="96"/>
      <c r="GC16" s="96"/>
      <c r="GD16" s="96"/>
      <c r="GE16" s="96"/>
      <c r="GF16" s="96"/>
      <c r="GG16" s="96"/>
      <c r="GH16" s="96"/>
      <c r="GI16" s="96"/>
      <c r="GJ16" s="96"/>
      <c r="GK16" s="96"/>
      <c r="GL16" s="96"/>
      <c r="GM16" s="96"/>
      <c r="GN16" s="96"/>
      <c r="GO16" s="96"/>
      <c r="GP16" s="96"/>
      <c r="GQ16" s="96"/>
      <c r="GR16" s="96"/>
      <c r="GS16" s="96"/>
      <c r="GT16" s="96"/>
      <c r="GU16" s="96"/>
      <c r="GV16" s="96"/>
      <c r="GW16" s="96"/>
      <c r="GX16" s="96"/>
      <c r="GY16" s="96"/>
      <c r="GZ16" s="96"/>
      <c r="HA16" s="96"/>
      <c r="HB16" s="96"/>
      <c r="HC16" s="96"/>
      <c r="HD16" s="96"/>
      <c r="HE16" s="96"/>
      <c r="HF16" s="96"/>
      <c r="HG16" s="96"/>
      <c r="HH16" s="96"/>
      <c r="HI16" s="96"/>
      <c r="HJ16" s="96"/>
      <c r="HK16" s="96"/>
      <c r="HL16" s="96"/>
      <c r="HM16" s="96"/>
      <c r="HN16" s="96"/>
      <c r="HO16" s="96"/>
      <c r="HP16" s="96"/>
      <c r="HQ16" s="96"/>
      <c r="HR16" s="96"/>
      <c r="HS16" s="96"/>
      <c r="HT16" s="96"/>
      <c r="HU16" s="96"/>
      <c r="HV16" s="96"/>
      <c r="HW16" s="96"/>
      <c r="HX16" s="96"/>
      <c r="HY16" s="96"/>
      <c r="HZ16" s="96"/>
      <c r="IA16" s="96"/>
      <c r="IB16" s="96"/>
      <c r="IC16" s="96"/>
      <c r="ID16" s="96"/>
      <c r="IE16" s="96"/>
      <c r="IF16" s="96"/>
      <c r="IG16" s="96"/>
      <c r="IH16" s="96"/>
      <c r="II16" s="96"/>
      <c r="IJ16" s="96"/>
      <c r="IK16" s="96"/>
      <c r="IL16" s="96"/>
      <c r="IM16" s="96"/>
      <c r="IN16" s="96"/>
      <c r="IO16" s="96"/>
      <c r="IP16" s="96"/>
      <c r="IQ16" s="96"/>
      <c r="IR16" s="96"/>
      <c r="IS16" s="96"/>
      <c r="IT16" s="96"/>
      <c r="IU16" s="96"/>
      <c r="IV16" s="96"/>
      <c r="IW16" s="96"/>
      <c r="IX16" s="96"/>
      <c r="IY16" s="96"/>
      <c r="IZ16" s="96"/>
      <c r="JA16" s="96"/>
      <c r="JB16" s="96"/>
      <c r="JC16" s="96"/>
      <c r="JD16" s="96"/>
      <c r="JE16" s="96"/>
      <c r="JF16" s="96"/>
      <c r="JG16" s="96"/>
      <c r="JH16" s="96"/>
      <c r="JI16" s="96"/>
      <c r="JJ16" s="96"/>
      <c r="JK16" s="96"/>
      <c r="JL16" s="96"/>
      <c r="JM16" s="96"/>
      <c r="JN16" s="96"/>
      <c r="JO16" s="96"/>
      <c r="JP16" s="96"/>
      <c r="JQ16" s="96"/>
      <c r="JR16" s="96"/>
      <c r="JS16" s="96"/>
      <c r="JT16" s="96"/>
      <c r="JU16" s="96"/>
      <c r="JV16" s="96"/>
      <c r="JW16" s="96"/>
      <c r="JX16" s="96"/>
      <c r="JY16" s="96"/>
      <c r="JZ16" s="96"/>
      <c r="KA16" s="96"/>
      <c r="KB16" s="96"/>
      <c r="KC16" s="96"/>
      <c r="KD16" s="96"/>
      <c r="KE16" s="96"/>
      <c r="KF16" s="96"/>
      <c r="KG16" s="96"/>
      <c r="KH16" s="96"/>
      <c r="KI16" s="96"/>
      <c r="KJ16" s="96"/>
      <c r="KK16" s="96"/>
      <c r="KL16" s="96"/>
      <c r="KM16" s="96"/>
      <c r="KN16" s="96"/>
      <c r="KO16" s="96"/>
      <c r="KP16" s="96"/>
      <c r="KQ16" s="96"/>
      <c r="KR16" s="96"/>
      <c r="KS16" s="96"/>
      <c r="KT16" s="96"/>
      <c r="KU16" s="96"/>
      <c r="KV16" s="96"/>
      <c r="KW16" s="96"/>
      <c r="KX16" s="96"/>
      <c r="KY16" s="96"/>
      <c r="KZ16" s="96"/>
      <c r="LA16" s="96"/>
      <c r="LB16" s="96"/>
      <c r="LC16" s="96"/>
      <c r="LD16" s="96"/>
      <c r="LE16" s="96"/>
      <c r="LF16" s="96"/>
      <c r="LG16" s="96"/>
      <c r="LH16" s="96"/>
      <c r="LI16" s="96"/>
      <c r="LJ16" s="96"/>
      <c r="LK16" s="96"/>
      <c r="LL16" s="96"/>
      <c r="LM16" s="96"/>
      <c r="LN16" s="96"/>
      <c r="LO16" s="96"/>
      <c r="LP16" s="96"/>
      <c r="LQ16" s="96"/>
      <c r="LR16" s="96"/>
      <c r="LS16" s="96"/>
      <c r="LT16" s="96"/>
      <c r="LU16" s="96"/>
      <c r="LV16" s="96"/>
      <c r="LW16" s="96"/>
      <c r="LX16" s="96"/>
      <c r="LY16" s="96"/>
      <c r="LZ16" s="96"/>
      <c r="MA16" s="96"/>
      <c r="MB16" s="96"/>
      <c r="MC16" s="96"/>
      <c r="MD16" s="96"/>
      <c r="ME16" s="96"/>
      <c r="MF16" s="96"/>
      <c r="MG16" s="96"/>
      <c r="MH16" s="96"/>
      <c r="MI16" s="96"/>
      <c r="MJ16" s="96"/>
      <c r="MK16" s="96"/>
      <c r="ML16" s="96"/>
      <c r="MM16" s="96"/>
      <c r="MN16" s="96"/>
      <c r="MO16" s="96"/>
      <c r="MP16" s="96"/>
      <c r="MQ16" s="96"/>
      <c r="MR16" s="96"/>
      <c r="MS16" s="96"/>
      <c r="MT16" s="96"/>
      <c r="MU16" s="96"/>
      <c r="MV16" s="96"/>
      <c r="MW16" s="96"/>
      <c r="MX16" s="96"/>
      <c r="MY16" s="96"/>
      <c r="MZ16" s="96"/>
      <c r="NA16" s="96"/>
      <c r="NB16" s="96"/>
      <c r="NC16" s="96"/>
      <c r="ND16" s="96"/>
      <c r="NE16" s="96"/>
      <c r="NF16" s="96"/>
      <c r="NG16" s="96"/>
      <c r="NH16" s="96"/>
      <c r="NI16" s="96"/>
      <c r="NJ16" s="96"/>
      <c r="NK16" s="96"/>
      <c r="NL16" s="96"/>
      <c r="NM16" s="96"/>
      <c r="NN16" s="96"/>
      <c r="NO16" s="96"/>
      <c r="NP16" s="96"/>
      <c r="NQ16" s="96"/>
      <c r="NR16" s="96"/>
      <c r="NS16" s="96"/>
      <c r="NT16" s="96"/>
      <c r="NU16" s="96"/>
      <c r="NV16" s="96"/>
      <c r="NW16" s="96"/>
      <c r="NX16" s="96"/>
      <c r="NY16" s="96"/>
      <c r="NZ16" s="96"/>
      <c r="OA16" s="96"/>
      <c r="OB16" s="96"/>
      <c r="OC16" s="96"/>
      <c r="OD16" s="96"/>
      <c r="OE16" s="96"/>
      <c r="OF16" s="96"/>
      <c r="OG16" s="96"/>
      <c r="OH16" s="96"/>
      <c r="OI16" s="96"/>
      <c r="OJ16" s="96"/>
      <c r="OK16" s="96"/>
      <c r="OL16" s="96"/>
      <c r="OM16" s="96"/>
      <c r="ON16" s="96"/>
      <c r="OO16" s="96"/>
      <c r="OP16" s="96"/>
      <c r="OQ16" s="96"/>
    </row>
    <row r="17" spans="7:407" ht="14.4" x14ac:dyDescent="0.3"/>
    <row r="18" spans="7:407" ht="14.4" x14ac:dyDescent="0.3">
      <c r="H18" s="11"/>
      <c r="I18" s="216">
        <v>1</v>
      </c>
      <c r="J18" s="216">
        <v>1</v>
      </c>
      <c r="K18" s="216">
        <v>1</v>
      </c>
      <c r="L18" s="216">
        <v>1</v>
      </c>
      <c r="M18" s="216">
        <v>1</v>
      </c>
      <c r="N18" s="216">
        <v>1</v>
      </c>
      <c r="O18" s="216">
        <v>1</v>
      </c>
      <c r="P18" s="216">
        <v>1</v>
      </c>
      <c r="Q18" s="216">
        <v>1</v>
      </c>
      <c r="S18" s="216">
        <f>I18</f>
        <v>1</v>
      </c>
      <c r="T18" s="216">
        <f t="shared" ref="T18:AA18" si="0">J18</f>
        <v>1</v>
      </c>
      <c r="U18" s="216">
        <f t="shared" si="0"/>
        <v>1</v>
      </c>
      <c r="V18" s="216">
        <f t="shared" si="0"/>
        <v>1</v>
      </c>
      <c r="W18" s="216">
        <f t="shared" si="0"/>
        <v>1</v>
      </c>
      <c r="X18" s="216">
        <f t="shared" si="0"/>
        <v>1</v>
      </c>
      <c r="Y18" s="216">
        <f t="shared" si="0"/>
        <v>1</v>
      </c>
      <c r="Z18" s="216">
        <f t="shared" si="0"/>
        <v>1</v>
      </c>
      <c r="AA18" s="216">
        <f t="shared" si="0"/>
        <v>1</v>
      </c>
      <c r="AC18" s="216">
        <f>I18+1</f>
        <v>2</v>
      </c>
      <c r="AD18" s="216">
        <f>AC18</f>
        <v>2</v>
      </c>
      <c r="AE18" s="216">
        <f t="shared" ref="AE18:AK18" si="1">AD18</f>
        <v>2</v>
      </c>
      <c r="AF18" s="216">
        <f t="shared" si="1"/>
        <v>2</v>
      </c>
      <c r="AG18" s="216">
        <f t="shared" si="1"/>
        <v>2</v>
      </c>
      <c r="AH18" s="216">
        <f t="shared" si="1"/>
        <v>2</v>
      </c>
      <c r="AI18" s="216">
        <f t="shared" si="1"/>
        <v>2</v>
      </c>
      <c r="AJ18" s="216">
        <f t="shared" si="1"/>
        <v>2</v>
      </c>
      <c r="AK18" s="216">
        <f t="shared" si="1"/>
        <v>2</v>
      </c>
      <c r="AM18" s="216">
        <f>AC18</f>
        <v>2</v>
      </c>
      <c r="AN18" s="216">
        <f t="shared" ref="AN18:AU18" si="2">AD18</f>
        <v>2</v>
      </c>
      <c r="AO18" s="216">
        <f t="shared" si="2"/>
        <v>2</v>
      </c>
      <c r="AP18" s="216">
        <f t="shared" si="2"/>
        <v>2</v>
      </c>
      <c r="AQ18" s="216">
        <f t="shared" si="2"/>
        <v>2</v>
      </c>
      <c r="AR18" s="216">
        <f t="shared" si="2"/>
        <v>2</v>
      </c>
      <c r="AS18" s="216">
        <f t="shared" si="2"/>
        <v>2</v>
      </c>
      <c r="AT18" s="216">
        <f t="shared" si="2"/>
        <v>2</v>
      </c>
      <c r="AU18" s="216">
        <f t="shared" si="2"/>
        <v>2</v>
      </c>
      <c r="AW18" s="216">
        <f>AC18+1</f>
        <v>3</v>
      </c>
      <c r="AX18" s="216">
        <f>AW18</f>
        <v>3</v>
      </c>
      <c r="AY18" s="216">
        <f t="shared" ref="AY18:BE18" si="3">AX18</f>
        <v>3</v>
      </c>
      <c r="AZ18" s="216">
        <f t="shared" si="3"/>
        <v>3</v>
      </c>
      <c r="BA18" s="216">
        <f t="shared" si="3"/>
        <v>3</v>
      </c>
      <c r="BB18" s="216">
        <f t="shared" si="3"/>
        <v>3</v>
      </c>
      <c r="BC18" s="216">
        <f t="shared" si="3"/>
        <v>3</v>
      </c>
      <c r="BD18" s="216">
        <f t="shared" si="3"/>
        <v>3</v>
      </c>
      <c r="BE18" s="216">
        <f t="shared" si="3"/>
        <v>3</v>
      </c>
      <c r="BG18" s="216">
        <f>AW18</f>
        <v>3</v>
      </c>
      <c r="BH18" s="216">
        <f t="shared" ref="BH18:BO18" si="4">AX18</f>
        <v>3</v>
      </c>
      <c r="BI18" s="216">
        <f t="shared" si="4"/>
        <v>3</v>
      </c>
      <c r="BJ18" s="216">
        <f t="shared" si="4"/>
        <v>3</v>
      </c>
      <c r="BK18" s="216">
        <f t="shared" si="4"/>
        <v>3</v>
      </c>
      <c r="BL18" s="216">
        <f t="shared" si="4"/>
        <v>3</v>
      </c>
      <c r="BM18" s="216">
        <f t="shared" si="4"/>
        <v>3</v>
      </c>
      <c r="BN18" s="216">
        <f t="shared" si="4"/>
        <v>3</v>
      </c>
      <c r="BO18" s="216">
        <f t="shared" si="4"/>
        <v>3</v>
      </c>
      <c r="BQ18" s="216">
        <f>AW18+1</f>
        <v>4</v>
      </c>
      <c r="BR18" s="216">
        <f>BQ18</f>
        <v>4</v>
      </c>
      <c r="BS18" s="216">
        <f t="shared" ref="BS18:BY18" si="5">BR18</f>
        <v>4</v>
      </c>
      <c r="BT18" s="216">
        <f t="shared" si="5"/>
        <v>4</v>
      </c>
      <c r="BU18" s="216">
        <f t="shared" si="5"/>
        <v>4</v>
      </c>
      <c r="BV18" s="216">
        <f t="shared" si="5"/>
        <v>4</v>
      </c>
      <c r="BW18" s="216">
        <f t="shared" si="5"/>
        <v>4</v>
      </c>
      <c r="BX18" s="216">
        <f t="shared" si="5"/>
        <v>4</v>
      </c>
      <c r="BY18" s="216">
        <f t="shared" si="5"/>
        <v>4</v>
      </c>
      <c r="CA18" s="216">
        <f>BQ18</f>
        <v>4</v>
      </c>
      <c r="CB18" s="216">
        <f t="shared" ref="CB18:CI18" si="6">BR18</f>
        <v>4</v>
      </c>
      <c r="CC18" s="216">
        <f t="shared" si="6"/>
        <v>4</v>
      </c>
      <c r="CD18" s="216">
        <f t="shared" si="6"/>
        <v>4</v>
      </c>
      <c r="CE18" s="216">
        <f t="shared" si="6"/>
        <v>4</v>
      </c>
      <c r="CF18" s="216">
        <f t="shared" si="6"/>
        <v>4</v>
      </c>
      <c r="CG18" s="216">
        <f t="shared" si="6"/>
        <v>4</v>
      </c>
      <c r="CH18" s="216">
        <f t="shared" si="6"/>
        <v>4</v>
      </c>
      <c r="CI18" s="216">
        <f t="shared" si="6"/>
        <v>4</v>
      </c>
      <c r="CK18" s="216">
        <f>BQ18+1</f>
        <v>5</v>
      </c>
      <c r="CL18" s="216">
        <f>CK18</f>
        <v>5</v>
      </c>
      <c r="CM18" s="216">
        <f t="shared" ref="CM18:CS18" si="7">CL18</f>
        <v>5</v>
      </c>
      <c r="CN18" s="216">
        <f t="shared" si="7"/>
        <v>5</v>
      </c>
      <c r="CO18" s="216">
        <f t="shared" si="7"/>
        <v>5</v>
      </c>
      <c r="CP18" s="216">
        <f t="shared" si="7"/>
        <v>5</v>
      </c>
      <c r="CQ18" s="216">
        <f t="shared" si="7"/>
        <v>5</v>
      </c>
      <c r="CR18" s="216">
        <f t="shared" si="7"/>
        <v>5</v>
      </c>
      <c r="CS18" s="216">
        <f t="shared" si="7"/>
        <v>5</v>
      </c>
      <c r="CU18" s="216">
        <f>CK18</f>
        <v>5</v>
      </c>
      <c r="CV18" s="216">
        <f t="shared" ref="CV18:DC18" si="8">CL18</f>
        <v>5</v>
      </c>
      <c r="CW18" s="216">
        <f t="shared" si="8"/>
        <v>5</v>
      </c>
      <c r="CX18" s="216">
        <f t="shared" si="8"/>
        <v>5</v>
      </c>
      <c r="CY18" s="216">
        <f t="shared" si="8"/>
        <v>5</v>
      </c>
      <c r="CZ18" s="216">
        <f t="shared" si="8"/>
        <v>5</v>
      </c>
      <c r="DA18" s="216">
        <f t="shared" si="8"/>
        <v>5</v>
      </c>
      <c r="DB18" s="216">
        <f t="shared" si="8"/>
        <v>5</v>
      </c>
      <c r="DC18" s="216">
        <f t="shared" si="8"/>
        <v>5</v>
      </c>
      <c r="DE18" s="216">
        <f>CK18+1</f>
        <v>6</v>
      </c>
      <c r="DF18" s="216">
        <f>DE18</f>
        <v>6</v>
      </c>
      <c r="DG18" s="216">
        <f t="shared" ref="DG18:DM18" si="9">DF18</f>
        <v>6</v>
      </c>
      <c r="DH18" s="216">
        <f t="shared" si="9"/>
        <v>6</v>
      </c>
      <c r="DI18" s="216">
        <f t="shared" si="9"/>
        <v>6</v>
      </c>
      <c r="DJ18" s="216">
        <f t="shared" si="9"/>
        <v>6</v>
      </c>
      <c r="DK18" s="216">
        <f t="shared" si="9"/>
        <v>6</v>
      </c>
      <c r="DL18" s="216">
        <f t="shared" si="9"/>
        <v>6</v>
      </c>
      <c r="DM18" s="216">
        <f t="shared" si="9"/>
        <v>6</v>
      </c>
      <c r="DO18" s="216">
        <f>DE18</f>
        <v>6</v>
      </c>
      <c r="DP18" s="216">
        <f t="shared" ref="DP18:DW18" si="10">DF18</f>
        <v>6</v>
      </c>
      <c r="DQ18" s="216">
        <f t="shared" si="10"/>
        <v>6</v>
      </c>
      <c r="DR18" s="216">
        <f t="shared" si="10"/>
        <v>6</v>
      </c>
      <c r="DS18" s="216">
        <f t="shared" si="10"/>
        <v>6</v>
      </c>
      <c r="DT18" s="216">
        <f t="shared" si="10"/>
        <v>6</v>
      </c>
      <c r="DU18" s="216">
        <f t="shared" si="10"/>
        <v>6</v>
      </c>
      <c r="DV18" s="216">
        <f t="shared" si="10"/>
        <v>6</v>
      </c>
      <c r="DW18" s="216">
        <f t="shared" si="10"/>
        <v>6</v>
      </c>
      <c r="DY18" s="216">
        <f>DE18+1</f>
        <v>7</v>
      </c>
      <c r="DZ18" s="216">
        <f>DY18</f>
        <v>7</v>
      </c>
      <c r="EA18" s="216">
        <f t="shared" ref="EA18:EG18" si="11">DZ18</f>
        <v>7</v>
      </c>
      <c r="EB18" s="216">
        <f t="shared" si="11"/>
        <v>7</v>
      </c>
      <c r="EC18" s="216">
        <f t="shared" si="11"/>
        <v>7</v>
      </c>
      <c r="ED18" s="216">
        <f t="shared" si="11"/>
        <v>7</v>
      </c>
      <c r="EE18" s="216">
        <f t="shared" si="11"/>
        <v>7</v>
      </c>
      <c r="EF18" s="216">
        <f t="shared" si="11"/>
        <v>7</v>
      </c>
      <c r="EG18" s="216">
        <f t="shared" si="11"/>
        <v>7</v>
      </c>
      <c r="EI18" s="216">
        <f>DY18</f>
        <v>7</v>
      </c>
      <c r="EJ18" s="216">
        <f t="shared" ref="EJ18:EQ18" si="12">DZ18</f>
        <v>7</v>
      </c>
      <c r="EK18" s="216">
        <f t="shared" si="12"/>
        <v>7</v>
      </c>
      <c r="EL18" s="216">
        <f t="shared" si="12"/>
        <v>7</v>
      </c>
      <c r="EM18" s="216">
        <f t="shared" si="12"/>
        <v>7</v>
      </c>
      <c r="EN18" s="216">
        <f t="shared" si="12"/>
        <v>7</v>
      </c>
      <c r="EO18" s="216">
        <f t="shared" si="12"/>
        <v>7</v>
      </c>
      <c r="EP18" s="216">
        <f t="shared" si="12"/>
        <v>7</v>
      </c>
      <c r="EQ18" s="216">
        <f t="shared" si="12"/>
        <v>7</v>
      </c>
      <c r="ES18" s="216">
        <f>DY18+1</f>
        <v>8</v>
      </c>
      <c r="ET18" s="216">
        <f>ES18</f>
        <v>8</v>
      </c>
      <c r="EU18" s="216">
        <f t="shared" ref="EU18:FA18" si="13">ET18</f>
        <v>8</v>
      </c>
      <c r="EV18" s="216">
        <f t="shared" si="13"/>
        <v>8</v>
      </c>
      <c r="EW18" s="216">
        <f t="shared" si="13"/>
        <v>8</v>
      </c>
      <c r="EX18" s="216">
        <f t="shared" si="13"/>
        <v>8</v>
      </c>
      <c r="EY18" s="216">
        <f t="shared" si="13"/>
        <v>8</v>
      </c>
      <c r="EZ18" s="216">
        <f t="shared" si="13"/>
        <v>8</v>
      </c>
      <c r="FA18" s="216">
        <f t="shared" si="13"/>
        <v>8</v>
      </c>
      <c r="FC18" s="216">
        <f>ES18</f>
        <v>8</v>
      </c>
      <c r="FD18" s="216">
        <f t="shared" ref="FD18:FK18" si="14">ET18</f>
        <v>8</v>
      </c>
      <c r="FE18" s="216">
        <f t="shared" si="14"/>
        <v>8</v>
      </c>
      <c r="FF18" s="216">
        <f t="shared" si="14"/>
        <v>8</v>
      </c>
      <c r="FG18" s="216">
        <f t="shared" si="14"/>
        <v>8</v>
      </c>
      <c r="FH18" s="216">
        <f t="shared" si="14"/>
        <v>8</v>
      </c>
      <c r="FI18" s="216">
        <f t="shared" si="14"/>
        <v>8</v>
      </c>
      <c r="FJ18" s="216">
        <f t="shared" si="14"/>
        <v>8</v>
      </c>
      <c r="FK18" s="216">
        <f t="shared" si="14"/>
        <v>8</v>
      </c>
      <c r="FM18" s="216">
        <f>ES18+1</f>
        <v>9</v>
      </c>
      <c r="FN18" s="216">
        <f>FM18</f>
        <v>9</v>
      </c>
      <c r="FO18" s="216">
        <f t="shared" ref="FO18:FU18" si="15">FN18</f>
        <v>9</v>
      </c>
      <c r="FP18" s="216">
        <f t="shared" si="15"/>
        <v>9</v>
      </c>
      <c r="FQ18" s="216">
        <f t="shared" si="15"/>
        <v>9</v>
      </c>
      <c r="FR18" s="216">
        <f t="shared" si="15"/>
        <v>9</v>
      </c>
      <c r="FS18" s="216">
        <f t="shared" si="15"/>
        <v>9</v>
      </c>
      <c r="FT18" s="216">
        <f t="shared" si="15"/>
        <v>9</v>
      </c>
      <c r="FU18" s="216">
        <f t="shared" si="15"/>
        <v>9</v>
      </c>
      <c r="FW18" s="216">
        <f>FM18</f>
        <v>9</v>
      </c>
      <c r="FX18" s="216">
        <f t="shared" ref="FX18:GE18" si="16">FN18</f>
        <v>9</v>
      </c>
      <c r="FY18" s="216">
        <f t="shared" si="16"/>
        <v>9</v>
      </c>
      <c r="FZ18" s="216">
        <f t="shared" si="16"/>
        <v>9</v>
      </c>
      <c r="GA18" s="216">
        <f t="shared" si="16"/>
        <v>9</v>
      </c>
      <c r="GB18" s="216">
        <f t="shared" si="16"/>
        <v>9</v>
      </c>
      <c r="GC18" s="216">
        <f t="shared" si="16"/>
        <v>9</v>
      </c>
      <c r="GD18" s="216">
        <f t="shared" si="16"/>
        <v>9</v>
      </c>
      <c r="GE18" s="216">
        <f t="shared" si="16"/>
        <v>9</v>
      </c>
      <c r="GG18" s="216">
        <f>FM18+1</f>
        <v>10</v>
      </c>
      <c r="GH18" s="216">
        <f>GG18</f>
        <v>10</v>
      </c>
      <c r="GI18" s="216">
        <f t="shared" ref="GI18:GO18" si="17">GH18</f>
        <v>10</v>
      </c>
      <c r="GJ18" s="216">
        <f t="shared" si="17"/>
        <v>10</v>
      </c>
      <c r="GK18" s="216">
        <f t="shared" si="17"/>
        <v>10</v>
      </c>
      <c r="GL18" s="216">
        <f t="shared" si="17"/>
        <v>10</v>
      </c>
      <c r="GM18" s="216">
        <f t="shared" si="17"/>
        <v>10</v>
      </c>
      <c r="GN18" s="216">
        <f t="shared" si="17"/>
        <v>10</v>
      </c>
      <c r="GO18" s="216">
        <f t="shared" si="17"/>
        <v>10</v>
      </c>
      <c r="GQ18" s="216">
        <f>GG18</f>
        <v>10</v>
      </c>
      <c r="GR18" s="216">
        <f t="shared" ref="GR18:GY18" si="18">GH18</f>
        <v>10</v>
      </c>
      <c r="GS18" s="216">
        <f t="shared" si="18"/>
        <v>10</v>
      </c>
      <c r="GT18" s="216">
        <f t="shared" si="18"/>
        <v>10</v>
      </c>
      <c r="GU18" s="216">
        <f t="shared" si="18"/>
        <v>10</v>
      </c>
      <c r="GV18" s="216">
        <f t="shared" si="18"/>
        <v>10</v>
      </c>
      <c r="GW18" s="216">
        <f t="shared" si="18"/>
        <v>10</v>
      </c>
      <c r="GX18" s="216">
        <f t="shared" si="18"/>
        <v>10</v>
      </c>
      <c r="GY18" s="216">
        <f t="shared" si="18"/>
        <v>10</v>
      </c>
      <c r="HA18" s="216">
        <f>GG18+1</f>
        <v>11</v>
      </c>
      <c r="HB18" s="216">
        <f>HA18</f>
        <v>11</v>
      </c>
      <c r="HC18" s="216">
        <f t="shared" ref="HC18:HI18" si="19">HB18</f>
        <v>11</v>
      </c>
      <c r="HD18" s="216">
        <f t="shared" si="19"/>
        <v>11</v>
      </c>
      <c r="HE18" s="216">
        <f t="shared" si="19"/>
        <v>11</v>
      </c>
      <c r="HF18" s="216">
        <f t="shared" si="19"/>
        <v>11</v>
      </c>
      <c r="HG18" s="216">
        <f t="shared" si="19"/>
        <v>11</v>
      </c>
      <c r="HH18" s="216">
        <f t="shared" si="19"/>
        <v>11</v>
      </c>
      <c r="HI18" s="216">
        <f t="shared" si="19"/>
        <v>11</v>
      </c>
      <c r="HK18" s="216">
        <f>HA18</f>
        <v>11</v>
      </c>
      <c r="HL18" s="216">
        <f t="shared" ref="HL18:HS18" si="20">HB18</f>
        <v>11</v>
      </c>
      <c r="HM18" s="216">
        <f t="shared" si="20"/>
        <v>11</v>
      </c>
      <c r="HN18" s="216">
        <f t="shared" si="20"/>
        <v>11</v>
      </c>
      <c r="HO18" s="216">
        <f t="shared" si="20"/>
        <v>11</v>
      </c>
      <c r="HP18" s="216">
        <f t="shared" si="20"/>
        <v>11</v>
      </c>
      <c r="HQ18" s="216">
        <f t="shared" si="20"/>
        <v>11</v>
      </c>
      <c r="HR18" s="216">
        <f t="shared" si="20"/>
        <v>11</v>
      </c>
      <c r="HS18" s="216">
        <f t="shared" si="20"/>
        <v>11</v>
      </c>
      <c r="HU18" s="216">
        <f>HA18+1</f>
        <v>12</v>
      </c>
      <c r="HV18" s="216">
        <f>HU18</f>
        <v>12</v>
      </c>
      <c r="HW18" s="216">
        <f t="shared" ref="HW18:IC18" si="21">HV18</f>
        <v>12</v>
      </c>
      <c r="HX18" s="216">
        <f t="shared" si="21"/>
        <v>12</v>
      </c>
      <c r="HY18" s="216">
        <f t="shared" si="21"/>
        <v>12</v>
      </c>
      <c r="HZ18" s="216">
        <f t="shared" si="21"/>
        <v>12</v>
      </c>
      <c r="IA18" s="216">
        <f t="shared" si="21"/>
        <v>12</v>
      </c>
      <c r="IB18" s="216">
        <f t="shared" si="21"/>
        <v>12</v>
      </c>
      <c r="IC18" s="216">
        <f t="shared" si="21"/>
        <v>12</v>
      </c>
      <c r="IE18" s="216">
        <f>HU18</f>
        <v>12</v>
      </c>
      <c r="IF18" s="216">
        <f t="shared" ref="IF18:IM18" si="22">HV18</f>
        <v>12</v>
      </c>
      <c r="IG18" s="216">
        <f t="shared" si="22"/>
        <v>12</v>
      </c>
      <c r="IH18" s="216">
        <f t="shared" si="22"/>
        <v>12</v>
      </c>
      <c r="II18" s="216">
        <f t="shared" si="22"/>
        <v>12</v>
      </c>
      <c r="IJ18" s="216">
        <f t="shared" si="22"/>
        <v>12</v>
      </c>
      <c r="IK18" s="216">
        <f t="shared" si="22"/>
        <v>12</v>
      </c>
      <c r="IL18" s="216">
        <f t="shared" si="22"/>
        <v>12</v>
      </c>
      <c r="IM18" s="216">
        <f t="shared" si="22"/>
        <v>12</v>
      </c>
      <c r="IO18" s="216">
        <f>HU18+1</f>
        <v>13</v>
      </c>
      <c r="IP18" s="216">
        <f>IO18</f>
        <v>13</v>
      </c>
      <c r="IQ18" s="216">
        <f t="shared" ref="IQ18:IW18" si="23">IP18</f>
        <v>13</v>
      </c>
      <c r="IR18" s="216">
        <f t="shared" si="23"/>
        <v>13</v>
      </c>
      <c r="IS18" s="216">
        <f t="shared" si="23"/>
        <v>13</v>
      </c>
      <c r="IT18" s="216">
        <f t="shared" si="23"/>
        <v>13</v>
      </c>
      <c r="IU18" s="216">
        <f t="shared" si="23"/>
        <v>13</v>
      </c>
      <c r="IV18" s="216">
        <f t="shared" si="23"/>
        <v>13</v>
      </c>
      <c r="IW18" s="216">
        <f t="shared" si="23"/>
        <v>13</v>
      </c>
      <c r="IY18" s="216">
        <f>IO18</f>
        <v>13</v>
      </c>
      <c r="IZ18" s="216">
        <f t="shared" ref="IZ18:JG18" si="24">IP18</f>
        <v>13</v>
      </c>
      <c r="JA18" s="216">
        <f t="shared" si="24"/>
        <v>13</v>
      </c>
      <c r="JB18" s="216">
        <f t="shared" si="24"/>
        <v>13</v>
      </c>
      <c r="JC18" s="216">
        <f t="shared" si="24"/>
        <v>13</v>
      </c>
      <c r="JD18" s="216">
        <f t="shared" si="24"/>
        <v>13</v>
      </c>
      <c r="JE18" s="216">
        <f t="shared" si="24"/>
        <v>13</v>
      </c>
      <c r="JF18" s="216">
        <f t="shared" si="24"/>
        <v>13</v>
      </c>
      <c r="JG18" s="216">
        <f t="shared" si="24"/>
        <v>13</v>
      </c>
      <c r="JI18" s="216">
        <f>IO18+1</f>
        <v>14</v>
      </c>
      <c r="JJ18" s="216">
        <f>JI18</f>
        <v>14</v>
      </c>
      <c r="JK18" s="216">
        <f t="shared" ref="JK18:JQ18" si="25">JJ18</f>
        <v>14</v>
      </c>
      <c r="JL18" s="216">
        <f t="shared" si="25"/>
        <v>14</v>
      </c>
      <c r="JM18" s="216">
        <f t="shared" si="25"/>
        <v>14</v>
      </c>
      <c r="JN18" s="216">
        <f t="shared" si="25"/>
        <v>14</v>
      </c>
      <c r="JO18" s="216">
        <f t="shared" si="25"/>
        <v>14</v>
      </c>
      <c r="JP18" s="216">
        <f t="shared" si="25"/>
        <v>14</v>
      </c>
      <c r="JQ18" s="216">
        <f t="shared" si="25"/>
        <v>14</v>
      </c>
      <c r="JS18" s="216">
        <f>JI18</f>
        <v>14</v>
      </c>
      <c r="JT18" s="216">
        <f t="shared" ref="JT18:KA18" si="26">JJ18</f>
        <v>14</v>
      </c>
      <c r="JU18" s="216">
        <f t="shared" si="26"/>
        <v>14</v>
      </c>
      <c r="JV18" s="216">
        <f t="shared" si="26"/>
        <v>14</v>
      </c>
      <c r="JW18" s="216">
        <f t="shared" si="26"/>
        <v>14</v>
      </c>
      <c r="JX18" s="216">
        <f t="shared" si="26"/>
        <v>14</v>
      </c>
      <c r="JY18" s="216">
        <f t="shared" si="26"/>
        <v>14</v>
      </c>
      <c r="JZ18" s="216">
        <f t="shared" si="26"/>
        <v>14</v>
      </c>
      <c r="KA18" s="216">
        <f t="shared" si="26"/>
        <v>14</v>
      </c>
      <c r="KC18" s="216">
        <f>JI18+1</f>
        <v>15</v>
      </c>
      <c r="KD18" s="216">
        <f>KC18</f>
        <v>15</v>
      </c>
      <c r="KE18" s="216">
        <f t="shared" ref="KE18:KK18" si="27">KD18</f>
        <v>15</v>
      </c>
      <c r="KF18" s="216">
        <f t="shared" si="27"/>
        <v>15</v>
      </c>
      <c r="KG18" s="216">
        <f t="shared" si="27"/>
        <v>15</v>
      </c>
      <c r="KH18" s="216">
        <f t="shared" si="27"/>
        <v>15</v>
      </c>
      <c r="KI18" s="216">
        <f t="shared" si="27"/>
        <v>15</v>
      </c>
      <c r="KJ18" s="216">
        <f t="shared" si="27"/>
        <v>15</v>
      </c>
      <c r="KK18" s="216">
        <f t="shared" si="27"/>
        <v>15</v>
      </c>
      <c r="KM18" s="216">
        <f>KC18</f>
        <v>15</v>
      </c>
      <c r="KN18" s="216">
        <f t="shared" ref="KN18:KU18" si="28">KD18</f>
        <v>15</v>
      </c>
      <c r="KO18" s="216">
        <f t="shared" si="28"/>
        <v>15</v>
      </c>
      <c r="KP18" s="216">
        <f t="shared" si="28"/>
        <v>15</v>
      </c>
      <c r="KQ18" s="216">
        <f t="shared" si="28"/>
        <v>15</v>
      </c>
      <c r="KR18" s="216">
        <f t="shared" si="28"/>
        <v>15</v>
      </c>
      <c r="KS18" s="216">
        <f t="shared" si="28"/>
        <v>15</v>
      </c>
      <c r="KT18" s="216">
        <f t="shared" si="28"/>
        <v>15</v>
      </c>
      <c r="KU18" s="216">
        <f t="shared" si="28"/>
        <v>15</v>
      </c>
      <c r="KW18" s="216">
        <f>KC18+1</f>
        <v>16</v>
      </c>
      <c r="KX18" s="216">
        <f>KW18</f>
        <v>16</v>
      </c>
      <c r="KY18" s="216">
        <f t="shared" ref="KY18:LE18" si="29">KX18</f>
        <v>16</v>
      </c>
      <c r="KZ18" s="216">
        <f t="shared" si="29"/>
        <v>16</v>
      </c>
      <c r="LA18" s="216">
        <f t="shared" si="29"/>
        <v>16</v>
      </c>
      <c r="LB18" s="216">
        <f t="shared" si="29"/>
        <v>16</v>
      </c>
      <c r="LC18" s="216">
        <f t="shared" si="29"/>
        <v>16</v>
      </c>
      <c r="LD18" s="216">
        <f t="shared" si="29"/>
        <v>16</v>
      </c>
      <c r="LE18" s="216">
        <f t="shared" si="29"/>
        <v>16</v>
      </c>
      <c r="LG18" s="216">
        <f>KW18</f>
        <v>16</v>
      </c>
      <c r="LH18" s="216">
        <f t="shared" ref="LH18:LO18" si="30">KX18</f>
        <v>16</v>
      </c>
      <c r="LI18" s="216">
        <f t="shared" si="30"/>
        <v>16</v>
      </c>
      <c r="LJ18" s="216">
        <f t="shared" si="30"/>
        <v>16</v>
      </c>
      <c r="LK18" s="216">
        <f t="shared" si="30"/>
        <v>16</v>
      </c>
      <c r="LL18" s="216">
        <f t="shared" si="30"/>
        <v>16</v>
      </c>
      <c r="LM18" s="216">
        <f t="shared" si="30"/>
        <v>16</v>
      </c>
      <c r="LN18" s="216">
        <f t="shared" si="30"/>
        <v>16</v>
      </c>
      <c r="LO18" s="216">
        <f t="shared" si="30"/>
        <v>16</v>
      </c>
      <c r="LQ18" s="216">
        <f>KW18+1</f>
        <v>17</v>
      </c>
      <c r="LR18" s="216">
        <f>LQ18</f>
        <v>17</v>
      </c>
      <c r="LS18" s="216">
        <f t="shared" ref="LS18:LY18" si="31">LR18</f>
        <v>17</v>
      </c>
      <c r="LT18" s="216">
        <f t="shared" si="31"/>
        <v>17</v>
      </c>
      <c r="LU18" s="216">
        <f t="shared" si="31"/>
        <v>17</v>
      </c>
      <c r="LV18" s="216">
        <f t="shared" si="31"/>
        <v>17</v>
      </c>
      <c r="LW18" s="216">
        <f t="shared" si="31"/>
        <v>17</v>
      </c>
      <c r="LX18" s="216">
        <f t="shared" si="31"/>
        <v>17</v>
      </c>
      <c r="LY18" s="216">
        <f t="shared" si="31"/>
        <v>17</v>
      </c>
      <c r="MA18" s="216">
        <f>LQ18</f>
        <v>17</v>
      </c>
      <c r="MB18" s="216">
        <f t="shared" ref="MB18:MI18" si="32">LR18</f>
        <v>17</v>
      </c>
      <c r="MC18" s="216">
        <f t="shared" si="32"/>
        <v>17</v>
      </c>
      <c r="MD18" s="216">
        <f t="shared" si="32"/>
        <v>17</v>
      </c>
      <c r="ME18" s="216">
        <f t="shared" si="32"/>
        <v>17</v>
      </c>
      <c r="MF18" s="216">
        <f t="shared" si="32"/>
        <v>17</v>
      </c>
      <c r="MG18" s="216">
        <f t="shared" si="32"/>
        <v>17</v>
      </c>
      <c r="MH18" s="216">
        <f t="shared" si="32"/>
        <v>17</v>
      </c>
      <c r="MI18" s="216">
        <f t="shared" si="32"/>
        <v>17</v>
      </c>
      <c r="MK18" s="216">
        <f>LQ18+1</f>
        <v>18</v>
      </c>
      <c r="ML18" s="216">
        <f>MK18</f>
        <v>18</v>
      </c>
      <c r="MM18" s="216">
        <f t="shared" ref="MM18:MS18" si="33">ML18</f>
        <v>18</v>
      </c>
      <c r="MN18" s="216">
        <f t="shared" si="33"/>
        <v>18</v>
      </c>
      <c r="MO18" s="216">
        <f t="shared" si="33"/>
        <v>18</v>
      </c>
      <c r="MP18" s="216">
        <f t="shared" si="33"/>
        <v>18</v>
      </c>
      <c r="MQ18" s="216">
        <f t="shared" si="33"/>
        <v>18</v>
      </c>
      <c r="MR18" s="216">
        <f t="shared" si="33"/>
        <v>18</v>
      </c>
      <c r="MS18" s="216">
        <f t="shared" si="33"/>
        <v>18</v>
      </c>
      <c r="MU18" s="216">
        <f>MK18</f>
        <v>18</v>
      </c>
      <c r="MV18" s="216">
        <f t="shared" ref="MV18:NC18" si="34">ML18</f>
        <v>18</v>
      </c>
      <c r="MW18" s="216">
        <f t="shared" si="34"/>
        <v>18</v>
      </c>
      <c r="MX18" s="216">
        <f t="shared" si="34"/>
        <v>18</v>
      </c>
      <c r="MY18" s="216">
        <f t="shared" si="34"/>
        <v>18</v>
      </c>
      <c r="MZ18" s="216">
        <f t="shared" si="34"/>
        <v>18</v>
      </c>
      <c r="NA18" s="216">
        <f t="shared" si="34"/>
        <v>18</v>
      </c>
      <c r="NB18" s="216">
        <f t="shared" si="34"/>
        <v>18</v>
      </c>
      <c r="NC18" s="216">
        <f t="shared" si="34"/>
        <v>18</v>
      </c>
      <c r="NE18" s="216">
        <f>MK18+1</f>
        <v>19</v>
      </c>
      <c r="NF18" s="216">
        <f>NE18</f>
        <v>19</v>
      </c>
      <c r="NG18" s="216">
        <f t="shared" ref="NG18:NM18" si="35">NF18</f>
        <v>19</v>
      </c>
      <c r="NH18" s="216">
        <f t="shared" si="35"/>
        <v>19</v>
      </c>
      <c r="NI18" s="216">
        <f t="shared" si="35"/>
        <v>19</v>
      </c>
      <c r="NJ18" s="216">
        <f t="shared" si="35"/>
        <v>19</v>
      </c>
      <c r="NK18" s="216">
        <f t="shared" si="35"/>
        <v>19</v>
      </c>
      <c r="NL18" s="216">
        <f t="shared" si="35"/>
        <v>19</v>
      </c>
      <c r="NM18" s="216">
        <f t="shared" si="35"/>
        <v>19</v>
      </c>
      <c r="NO18" s="216">
        <f>NE18</f>
        <v>19</v>
      </c>
      <c r="NP18" s="216">
        <f t="shared" ref="NP18:NW18" si="36">NF18</f>
        <v>19</v>
      </c>
      <c r="NQ18" s="216">
        <f t="shared" si="36"/>
        <v>19</v>
      </c>
      <c r="NR18" s="216">
        <f t="shared" si="36"/>
        <v>19</v>
      </c>
      <c r="NS18" s="216">
        <f t="shared" si="36"/>
        <v>19</v>
      </c>
      <c r="NT18" s="216">
        <f t="shared" si="36"/>
        <v>19</v>
      </c>
      <c r="NU18" s="216">
        <f t="shared" si="36"/>
        <v>19</v>
      </c>
      <c r="NV18" s="216">
        <f t="shared" si="36"/>
        <v>19</v>
      </c>
      <c r="NW18" s="216">
        <f t="shared" si="36"/>
        <v>19</v>
      </c>
      <c r="NY18" s="216">
        <f>NE18+1</f>
        <v>20</v>
      </c>
      <c r="NZ18" s="216">
        <f>NY18</f>
        <v>20</v>
      </c>
      <c r="OA18" s="216">
        <f t="shared" ref="OA18:OG18" si="37">NZ18</f>
        <v>20</v>
      </c>
      <c r="OB18" s="216">
        <f t="shared" si="37"/>
        <v>20</v>
      </c>
      <c r="OC18" s="216">
        <f t="shared" si="37"/>
        <v>20</v>
      </c>
      <c r="OD18" s="216">
        <f t="shared" si="37"/>
        <v>20</v>
      </c>
      <c r="OE18" s="216">
        <f t="shared" si="37"/>
        <v>20</v>
      </c>
      <c r="OF18" s="216">
        <f t="shared" si="37"/>
        <v>20</v>
      </c>
      <c r="OG18" s="216">
        <f t="shared" si="37"/>
        <v>20</v>
      </c>
      <c r="OI18" s="216">
        <f>NY18</f>
        <v>20</v>
      </c>
      <c r="OJ18" s="216">
        <f t="shared" ref="OJ18:OQ18" si="38">NZ18</f>
        <v>20</v>
      </c>
      <c r="OK18" s="216">
        <f t="shared" si="38"/>
        <v>20</v>
      </c>
      <c r="OL18" s="216">
        <f t="shared" si="38"/>
        <v>20</v>
      </c>
      <c r="OM18" s="216">
        <f t="shared" si="38"/>
        <v>20</v>
      </c>
      <c r="ON18" s="216">
        <f t="shared" si="38"/>
        <v>20</v>
      </c>
      <c r="OO18" s="216">
        <f t="shared" si="38"/>
        <v>20</v>
      </c>
      <c r="OP18" s="216">
        <f t="shared" si="38"/>
        <v>20</v>
      </c>
      <c r="OQ18" s="216">
        <f t="shared" si="38"/>
        <v>20</v>
      </c>
    </row>
    <row r="19" spans="7:407" ht="56.1" customHeight="1" x14ac:dyDescent="0.3">
      <c r="H19" s="193" t="s">
        <v>1119</v>
      </c>
      <c r="I19" s="217" t="str" cm="1">
        <f t="array" ref="I19">INDEX('Index Tables'!$I$100:$I$119,I18)</f>
        <v>Eskom Energy Purchase - excl. losses</v>
      </c>
      <c r="J19" s="217" t="str" cm="1">
        <f t="array" ref="J19">INDEX('Index Tables'!$I$100:$I$119,J18)</f>
        <v>Eskom Energy Purchase - excl. losses</v>
      </c>
      <c r="K19" s="217" t="str" cm="1">
        <f t="array" ref="K19">INDEX('Index Tables'!$I$100:$I$119,K18)</f>
        <v>Eskom Energy Purchase - excl. losses</v>
      </c>
      <c r="L19" s="217" t="str" cm="1">
        <f t="array" ref="L19">INDEX('Index Tables'!$I$100:$I$119,L18)</f>
        <v>Eskom Energy Purchase - excl. losses</v>
      </c>
      <c r="M19" s="217" t="str" cm="1">
        <f t="array" ref="M19">INDEX('Index Tables'!$I$100:$I$119,M18)</f>
        <v>Eskom Energy Purchase - excl. losses</v>
      </c>
      <c r="N19" s="217" t="str" cm="1">
        <f t="array" ref="N19">INDEX('Index Tables'!$I$100:$I$119,N18)</f>
        <v>Eskom Energy Purchase - excl. losses</v>
      </c>
      <c r="O19" s="217" t="str" cm="1">
        <f t="array" ref="O19">INDEX('Index Tables'!$I$100:$I$119,O18)</f>
        <v>Eskom Energy Purchase - excl. losses</v>
      </c>
      <c r="P19" s="217" t="str" cm="1">
        <f t="array" ref="P19">INDEX('Index Tables'!$I$100:$I$119,P18)</f>
        <v>Eskom Energy Purchase - excl. losses</v>
      </c>
      <c r="Q19" s="217" t="str" cm="1">
        <f t="array" ref="Q19">INDEX('Index Tables'!$I$100:$I$119,Q18)</f>
        <v>Eskom Energy Purchase - excl. losses</v>
      </c>
      <c r="S19" s="217" t="str" cm="1">
        <f t="array" ref="S19">INDEX('Index Tables'!$I$100:$I$119,S18)</f>
        <v>Eskom Energy Purchase - excl. losses</v>
      </c>
      <c r="T19" s="217" t="str" cm="1">
        <f t="array" ref="T19">INDEX('Index Tables'!$I$100:$I$119,T18)</f>
        <v>Eskom Energy Purchase - excl. losses</v>
      </c>
      <c r="U19" s="217" t="str" cm="1">
        <f t="array" ref="U19">INDEX('Index Tables'!$I$100:$I$119,U18)</f>
        <v>Eskom Energy Purchase - excl. losses</v>
      </c>
      <c r="V19" s="217" t="str" cm="1">
        <f t="array" ref="V19">INDEX('Index Tables'!$I$100:$I$119,V18)</f>
        <v>Eskom Energy Purchase - excl. losses</v>
      </c>
      <c r="W19" s="217" t="str" cm="1">
        <f t="array" ref="W19">INDEX('Index Tables'!$I$100:$I$119,W18)</f>
        <v>Eskom Energy Purchase - excl. losses</v>
      </c>
      <c r="X19" s="217" t="str" cm="1">
        <f t="array" ref="X19">INDEX('Index Tables'!$I$100:$I$119,X18)</f>
        <v>Eskom Energy Purchase - excl. losses</v>
      </c>
      <c r="Y19" s="217" t="str" cm="1">
        <f t="array" ref="Y19">INDEX('Index Tables'!$I$100:$I$119,Y18)</f>
        <v>Eskom Energy Purchase - excl. losses</v>
      </c>
      <c r="Z19" s="217" t="str" cm="1">
        <f t="array" ref="Z19">INDEX('Index Tables'!$I$100:$I$119,Z18)</f>
        <v>Eskom Energy Purchase - excl. losses</v>
      </c>
      <c r="AA19" s="217" t="str" cm="1">
        <f t="array" ref="AA19">INDEX('Index Tables'!$I$100:$I$119,AA18)</f>
        <v>Eskom Energy Purchase - excl. losses</v>
      </c>
      <c r="AC19" s="217" t="str" cm="1">
        <f t="array" ref="AC19">INDEX('Index Tables'!$I$100:$I$119,AC18)</f>
        <v>Eskom Energy Purchase - cost of losses</v>
      </c>
      <c r="AD19" s="217" t="str" cm="1">
        <f t="array" ref="AD19">INDEX('Index Tables'!$I$100:$I$119,AD18)</f>
        <v>Eskom Energy Purchase - cost of losses</v>
      </c>
      <c r="AE19" s="217" t="str" cm="1">
        <f t="array" ref="AE19">INDEX('Index Tables'!$I$100:$I$119,AE18)</f>
        <v>Eskom Energy Purchase - cost of losses</v>
      </c>
      <c r="AF19" s="217" t="str" cm="1">
        <f t="array" ref="AF19">INDEX('Index Tables'!$I$100:$I$119,AF18)</f>
        <v>Eskom Energy Purchase - cost of losses</v>
      </c>
      <c r="AG19" s="217" t="str" cm="1">
        <f t="array" ref="AG19">INDEX('Index Tables'!$I$100:$I$119,AG18)</f>
        <v>Eskom Energy Purchase - cost of losses</v>
      </c>
      <c r="AH19" s="217" t="str" cm="1">
        <f t="array" ref="AH19">INDEX('Index Tables'!$I$100:$I$119,AH18)</f>
        <v>Eskom Energy Purchase - cost of losses</v>
      </c>
      <c r="AI19" s="217" t="str" cm="1">
        <f t="array" ref="AI19">INDEX('Index Tables'!$I$100:$I$119,AI18)</f>
        <v>Eskom Energy Purchase - cost of losses</v>
      </c>
      <c r="AJ19" s="217" t="str" cm="1">
        <f t="array" ref="AJ19">INDEX('Index Tables'!$I$100:$I$119,AJ18)</f>
        <v>Eskom Energy Purchase - cost of losses</v>
      </c>
      <c r="AK19" s="217" t="str" cm="1">
        <f t="array" ref="AK19">INDEX('Index Tables'!$I$100:$I$119,AK18)</f>
        <v>Eskom Energy Purchase - cost of losses</v>
      </c>
      <c r="AM19" s="217" t="str" cm="1">
        <f t="array" ref="AM19">INDEX('Index Tables'!$I$100:$I$119,AM18)</f>
        <v>Eskom Energy Purchase - cost of losses</v>
      </c>
      <c r="AN19" s="217" t="str" cm="1">
        <f t="array" ref="AN19">INDEX('Index Tables'!$I$100:$I$119,AN18)</f>
        <v>Eskom Energy Purchase - cost of losses</v>
      </c>
      <c r="AO19" s="217" t="str" cm="1">
        <f t="array" ref="AO19">INDEX('Index Tables'!$I$100:$I$119,AO18)</f>
        <v>Eskom Energy Purchase - cost of losses</v>
      </c>
      <c r="AP19" s="217" t="str" cm="1">
        <f t="array" ref="AP19">INDEX('Index Tables'!$I$100:$I$119,AP18)</f>
        <v>Eskom Energy Purchase - cost of losses</v>
      </c>
      <c r="AQ19" s="217" t="str" cm="1">
        <f t="array" ref="AQ19">INDEX('Index Tables'!$I$100:$I$119,AQ18)</f>
        <v>Eskom Energy Purchase - cost of losses</v>
      </c>
      <c r="AR19" s="217" t="str" cm="1">
        <f t="array" ref="AR19">INDEX('Index Tables'!$I$100:$I$119,AR18)</f>
        <v>Eskom Energy Purchase - cost of losses</v>
      </c>
      <c r="AS19" s="217" t="str" cm="1">
        <f t="array" ref="AS19">INDEX('Index Tables'!$I$100:$I$119,AS18)</f>
        <v>Eskom Energy Purchase - cost of losses</v>
      </c>
      <c r="AT19" s="217" t="str" cm="1">
        <f t="array" ref="AT19">INDEX('Index Tables'!$I$100:$I$119,AT18)</f>
        <v>Eskom Energy Purchase - cost of losses</v>
      </c>
      <c r="AU19" s="217" t="str" cm="1">
        <f t="array" ref="AU19">INDEX('Index Tables'!$I$100:$I$119,AU18)</f>
        <v>Eskom Energy Purchase - cost of losses</v>
      </c>
      <c r="AW19" s="217" t="str" cm="1">
        <f t="array" ref="AW19">INDEX('Index Tables'!$I$100:$I$119,AW18)</f>
        <v>Other Energy Purchase</v>
      </c>
      <c r="AX19" s="217" t="str" cm="1">
        <f t="array" ref="AX19">INDEX('Index Tables'!$I$100:$I$119,AX18)</f>
        <v>Other Energy Purchase</v>
      </c>
      <c r="AY19" s="217" t="str" cm="1">
        <f t="array" ref="AY19">INDEX('Index Tables'!$I$100:$I$119,AY18)</f>
        <v>Other Energy Purchase</v>
      </c>
      <c r="AZ19" s="217" t="str" cm="1">
        <f t="array" ref="AZ19">INDEX('Index Tables'!$I$100:$I$119,AZ18)</f>
        <v>Other Energy Purchase</v>
      </c>
      <c r="BA19" s="217" t="str" cm="1">
        <f t="array" ref="BA19">INDEX('Index Tables'!$I$100:$I$119,BA18)</f>
        <v>Other Energy Purchase</v>
      </c>
      <c r="BB19" s="217" t="str" cm="1">
        <f t="array" ref="BB19">INDEX('Index Tables'!$I$100:$I$119,BB18)</f>
        <v>Other Energy Purchase</v>
      </c>
      <c r="BC19" s="217" t="str" cm="1">
        <f t="array" ref="BC19">INDEX('Index Tables'!$I$100:$I$119,BC18)</f>
        <v>Other Energy Purchase</v>
      </c>
      <c r="BD19" s="217" t="str" cm="1">
        <f t="array" ref="BD19">INDEX('Index Tables'!$I$100:$I$119,BD18)</f>
        <v>Other Energy Purchase</v>
      </c>
      <c r="BE19" s="217" t="str" cm="1">
        <f t="array" ref="BE19">INDEX('Index Tables'!$I$100:$I$119,BE18)</f>
        <v>Other Energy Purchase</v>
      </c>
      <c r="BG19" s="217" t="str" cm="1">
        <f t="array" ref="BG19">INDEX('Index Tables'!$I$100:$I$119,BG18)</f>
        <v>Other Energy Purchase</v>
      </c>
      <c r="BH19" s="217" t="str" cm="1">
        <f t="array" ref="BH19">INDEX('Index Tables'!$I$100:$I$119,BH18)</f>
        <v>Other Energy Purchase</v>
      </c>
      <c r="BI19" s="217" t="str" cm="1">
        <f t="array" ref="BI19">INDEX('Index Tables'!$I$100:$I$119,BI18)</f>
        <v>Other Energy Purchase</v>
      </c>
      <c r="BJ19" s="217" t="str" cm="1">
        <f t="array" ref="BJ19">INDEX('Index Tables'!$I$100:$I$119,BJ18)</f>
        <v>Other Energy Purchase</v>
      </c>
      <c r="BK19" s="217" t="str" cm="1">
        <f t="array" ref="BK19">INDEX('Index Tables'!$I$100:$I$119,BK18)</f>
        <v>Other Energy Purchase</v>
      </c>
      <c r="BL19" s="217" t="str" cm="1">
        <f t="array" ref="BL19">INDEX('Index Tables'!$I$100:$I$119,BL18)</f>
        <v>Other Energy Purchase</v>
      </c>
      <c r="BM19" s="217" t="str" cm="1">
        <f t="array" ref="BM19">INDEX('Index Tables'!$I$100:$I$119,BM18)</f>
        <v>Other Energy Purchase</v>
      </c>
      <c r="BN19" s="217" t="str" cm="1">
        <f t="array" ref="BN19">INDEX('Index Tables'!$I$100:$I$119,BN18)</f>
        <v>Other Energy Purchase</v>
      </c>
      <c r="BO19" s="217" t="str" cm="1">
        <f t="array" ref="BO19">INDEX('Index Tables'!$I$100:$I$119,BO18)</f>
        <v>Other Energy Purchase</v>
      </c>
      <c r="BQ19" s="217" t="str" cm="1">
        <f t="array" ref="BQ19">INDEX('Index Tables'!$I$100:$I$119,BQ18)</f>
        <v>CAPEX and return</v>
      </c>
      <c r="BR19" s="217" t="str" cm="1">
        <f t="array" ref="BR19">INDEX('Index Tables'!$I$100:$I$119,BR18)</f>
        <v>CAPEX and return</v>
      </c>
      <c r="BS19" s="217" t="str" cm="1">
        <f t="array" ref="BS19">INDEX('Index Tables'!$I$100:$I$119,BS18)</f>
        <v>CAPEX and return</v>
      </c>
      <c r="BT19" s="217" t="str" cm="1">
        <f t="array" ref="BT19">INDEX('Index Tables'!$I$100:$I$119,BT18)</f>
        <v>CAPEX and return</v>
      </c>
      <c r="BU19" s="217" t="str" cm="1">
        <f t="array" ref="BU19">INDEX('Index Tables'!$I$100:$I$119,BU18)</f>
        <v>CAPEX and return</v>
      </c>
      <c r="BV19" s="217" t="str" cm="1">
        <f t="array" ref="BV19">INDEX('Index Tables'!$I$100:$I$119,BV18)</f>
        <v>CAPEX and return</v>
      </c>
      <c r="BW19" s="217" t="str" cm="1">
        <f t="array" ref="BW19">INDEX('Index Tables'!$I$100:$I$119,BW18)</f>
        <v>CAPEX and return</v>
      </c>
      <c r="BX19" s="217" t="str" cm="1">
        <f t="array" ref="BX19">INDEX('Index Tables'!$I$100:$I$119,BX18)</f>
        <v>CAPEX and return</v>
      </c>
      <c r="BY19" s="217" t="str" cm="1">
        <f t="array" ref="BY19">INDEX('Index Tables'!$I$100:$I$119,BY18)</f>
        <v>CAPEX and return</v>
      </c>
      <c r="CA19" s="217" t="str" cm="1">
        <f t="array" ref="CA19">INDEX('Index Tables'!$I$100:$I$119,CA18)</f>
        <v>CAPEX and return</v>
      </c>
      <c r="CB19" s="217" t="str" cm="1">
        <f t="array" ref="CB19">INDEX('Index Tables'!$I$100:$I$119,CB18)</f>
        <v>CAPEX and return</v>
      </c>
      <c r="CC19" s="217" t="str" cm="1">
        <f t="array" ref="CC19">INDEX('Index Tables'!$I$100:$I$119,CC18)</f>
        <v>CAPEX and return</v>
      </c>
      <c r="CD19" s="217" t="str" cm="1">
        <f t="array" ref="CD19">INDEX('Index Tables'!$I$100:$I$119,CD18)</f>
        <v>CAPEX and return</v>
      </c>
      <c r="CE19" s="217" t="str" cm="1">
        <f t="array" ref="CE19">INDEX('Index Tables'!$I$100:$I$119,CE18)</f>
        <v>CAPEX and return</v>
      </c>
      <c r="CF19" s="217" t="str" cm="1">
        <f t="array" ref="CF19">INDEX('Index Tables'!$I$100:$I$119,CF18)</f>
        <v>CAPEX and return</v>
      </c>
      <c r="CG19" s="217" t="str" cm="1">
        <f t="array" ref="CG19">INDEX('Index Tables'!$I$100:$I$119,CG18)</f>
        <v>CAPEX and return</v>
      </c>
      <c r="CH19" s="217" t="str" cm="1">
        <f t="array" ref="CH19">INDEX('Index Tables'!$I$100:$I$119,CH18)</f>
        <v>CAPEX and return</v>
      </c>
      <c r="CI19" s="217" t="str" cm="1">
        <f t="array" ref="CI19">INDEX('Index Tables'!$I$100:$I$119,CI18)</f>
        <v>CAPEX and return</v>
      </c>
      <c r="CK19" s="217" t="str" cm="1">
        <f t="array" ref="CK19">INDEX('Index Tables'!$I$100:$I$119,CK18)</f>
        <v>Depreciation</v>
      </c>
      <c r="CL19" s="217" t="str" cm="1">
        <f t="array" ref="CL19">INDEX('Index Tables'!$I$100:$I$119,CL18)</f>
        <v>Depreciation</v>
      </c>
      <c r="CM19" s="217" t="str" cm="1">
        <f t="array" ref="CM19">INDEX('Index Tables'!$I$100:$I$119,CM18)</f>
        <v>Depreciation</v>
      </c>
      <c r="CN19" s="217" t="str" cm="1">
        <f t="array" ref="CN19">INDEX('Index Tables'!$I$100:$I$119,CN18)</f>
        <v>Depreciation</v>
      </c>
      <c r="CO19" s="217" t="str" cm="1">
        <f t="array" ref="CO19">INDEX('Index Tables'!$I$100:$I$119,CO18)</f>
        <v>Depreciation</v>
      </c>
      <c r="CP19" s="217" t="str" cm="1">
        <f t="array" ref="CP19">INDEX('Index Tables'!$I$100:$I$119,CP18)</f>
        <v>Depreciation</v>
      </c>
      <c r="CQ19" s="217" t="str" cm="1">
        <f t="array" ref="CQ19">INDEX('Index Tables'!$I$100:$I$119,CQ18)</f>
        <v>Depreciation</v>
      </c>
      <c r="CR19" s="217" t="str" cm="1">
        <f t="array" ref="CR19">INDEX('Index Tables'!$I$100:$I$119,CR18)</f>
        <v>Depreciation</v>
      </c>
      <c r="CS19" s="217" t="str" cm="1">
        <f t="array" ref="CS19">INDEX('Index Tables'!$I$100:$I$119,CS18)</f>
        <v>Depreciation</v>
      </c>
      <c r="CU19" s="217" t="str" cm="1">
        <f t="array" ref="CU19">INDEX('Index Tables'!$I$100:$I$119,CU18)</f>
        <v>Depreciation</v>
      </c>
      <c r="CV19" s="217" t="str" cm="1">
        <f t="array" ref="CV19">INDEX('Index Tables'!$I$100:$I$119,CV18)</f>
        <v>Depreciation</v>
      </c>
      <c r="CW19" s="217" t="str" cm="1">
        <f t="array" ref="CW19">INDEX('Index Tables'!$I$100:$I$119,CW18)</f>
        <v>Depreciation</v>
      </c>
      <c r="CX19" s="217" t="str" cm="1">
        <f t="array" ref="CX19">INDEX('Index Tables'!$I$100:$I$119,CX18)</f>
        <v>Depreciation</v>
      </c>
      <c r="CY19" s="217" t="str" cm="1">
        <f t="array" ref="CY19">INDEX('Index Tables'!$I$100:$I$119,CY18)</f>
        <v>Depreciation</v>
      </c>
      <c r="CZ19" s="217" t="str" cm="1">
        <f t="array" ref="CZ19">INDEX('Index Tables'!$I$100:$I$119,CZ18)</f>
        <v>Depreciation</v>
      </c>
      <c r="DA19" s="217" t="str" cm="1">
        <f t="array" ref="DA19">INDEX('Index Tables'!$I$100:$I$119,DA18)</f>
        <v>Depreciation</v>
      </c>
      <c r="DB19" s="217" t="str" cm="1">
        <f t="array" ref="DB19">INDEX('Index Tables'!$I$100:$I$119,DB18)</f>
        <v>Depreciation</v>
      </c>
      <c r="DC19" s="217" t="str" cm="1">
        <f t="array" ref="DC19">INDEX('Index Tables'!$I$100:$I$119,DC18)</f>
        <v>Depreciation</v>
      </c>
      <c r="DE19" s="217" t="str" cm="1">
        <f t="array" ref="DE19">INDEX('Index Tables'!$I$100:$I$119,DE18)</f>
        <v>Network repairs &amp; maintenance</v>
      </c>
      <c r="DF19" s="217" t="str" cm="1">
        <f t="array" ref="DF19">INDEX('Index Tables'!$I$100:$I$119,DF18)</f>
        <v>Network repairs &amp; maintenance</v>
      </c>
      <c r="DG19" s="217" t="str" cm="1">
        <f t="array" ref="DG19">INDEX('Index Tables'!$I$100:$I$119,DG18)</f>
        <v>Network repairs &amp; maintenance</v>
      </c>
      <c r="DH19" s="217" t="str" cm="1">
        <f t="array" ref="DH19">INDEX('Index Tables'!$I$100:$I$119,DH18)</f>
        <v>Network repairs &amp; maintenance</v>
      </c>
      <c r="DI19" s="217" t="str" cm="1">
        <f t="array" ref="DI19">INDEX('Index Tables'!$I$100:$I$119,DI18)</f>
        <v>Network repairs &amp; maintenance</v>
      </c>
      <c r="DJ19" s="217" t="str" cm="1">
        <f t="array" ref="DJ19">INDEX('Index Tables'!$I$100:$I$119,DJ18)</f>
        <v>Network repairs &amp; maintenance</v>
      </c>
      <c r="DK19" s="217" t="str" cm="1">
        <f t="array" ref="DK19">INDEX('Index Tables'!$I$100:$I$119,DK18)</f>
        <v>Network repairs &amp; maintenance</v>
      </c>
      <c r="DL19" s="217" t="str" cm="1">
        <f t="array" ref="DL19">INDEX('Index Tables'!$I$100:$I$119,DL18)</f>
        <v>Network repairs &amp; maintenance</v>
      </c>
      <c r="DM19" s="217" t="str" cm="1">
        <f t="array" ref="DM19">INDEX('Index Tables'!$I$100:$I$119,DM18)</f>
        <v>Network repairs &amp; maintenance</v>
      </c>
      <c r="DO19" s="217" t="str" cm="1">
        <f t="array" ref="DO19">INDEX('Index Tables'!$I$100:$I$119,DO18)</f>
        <v>Network repairs &amp; maintenance</v>
      </c>
      <c r="DP19" s="217" t="str" cm="1">
        <f t="array" ref="DP19">INDEX('Index Tables'!$I$100:$I$119,DP18)</f>
        <v>Network repairs &amp; maintenance</v>
      </c>
      <c r="DQ19" s="217" t="str" cm="1">
        <f t="array" ref="DQ19">INDEX('Index Tables'!$I$100:$I$119,DQ18)</f>
        <v>Network repairs &amp; maintenance</v>
      </c>
      <c r="DR19" s="217" t="str" cm="1">
        <f t="array" ref="DR19">INDEX('Index Tables'!$I$100:$I$119,DR18)</f>
        <v>Network repairs &amp; maintenance</v>
      </c>
      <c r="DS19" s="217" t="str" cm="1">
        <f t="array" ref="DS19">INDEX('Index Tables'!$I$100:$I$119,DS18)</f>
        <v>Network repairs &amp; maintenance</v>
      </c>
      <c r="DT19" s="217" t="str" cm="1">
        <f t="array" ref="DT19">INDEX('Index Tables'!$I$100:$I$119,DT18)</f>
        <v>Network repairs &amp; maintenance</v>
      </c>
      <c r="DU19" s="217" t="str" cm="1">
        <f t="array" ref="DU19">INDEX('Index Tables'!$I$100:$I$119,DU18)</f>
        <v>Network repairs &amp; maintenance</v>
      </c>
      <c r="DV19" s="217" t="str" cm="1">
        <f t="array" ref="DV19">INDEX('Index Tables'!$I$100:$I$119,DV18)</f>
        <v>Network repairs &amp; maintenance</v>
      </c>
      <c r="DW19" s="217" t="str" cm="1">
        <f t="array" ref="DW19">INDEX('Index Tables'!$I$100:$I$119,DW18)</f>
        <v>Network repairs &amp; maintenance</v>
      </c>
      <c r="DY19" s="217" t="str" cm="1">
        <f t="array" ref="DY19">INDEX('Index Tables'!$I$100:$I$119,DY18)</f>
        <v>opex</v>
      </c>
      <c r="DZ19" s="217" t="str" cm="1">
        <f t="array" ref="DZ19">INDEX('Index Tables'!$I$100:$I$119,DZ18)</f>
        <v>opex</v>
      </c>
      <c r="EA19" s="217" t="str" cm="1">
        <f t="array" ref="EA19">INDEX('Index Tables'!$I$100:$I$119,EA18)</f>
        <v>opex</v>
      </c>
      <c r="EB19" s="217" t="str" cm="1">
        <f t="array" ref="EB19">INDEX('Index Tables'!$I$100:$I$119,EB18)</f>
        <v>opex</v>
      </c>
      <c r="EC19" s="217" t="str" cm="1">
        <f t="array" ref="EC19">INDEX('Index Tables'!$I$100:$I$119,EC18)</f>
        <v>opex</v>
      </c>
      <c r="ED19" s="217" t="str" cm="1">
        <f t="array" ref="ED19">INDEX('Index Tables'!$I$100:$I$119,ED18)</f>
        <v>opex</v>
      </c>
      <c r="EE19" s="217" t="str" cm="1">
        <f t="array" ref="EE19">INDEX('Index Tables'!$I$100:$I$119,EE18)</f>
        <v>opex</v>
      </c>
      <c r="EF19" s="217" t="str" cm="1">
        <f t="array" ref="EF19">INDEX('Index Tables'!$I$100:$I$119,EF18)</f>
        <v>opex</v>
      </c>
      <c r="EG19" s="217" t="str" cm="1">
        <f t="array" ref="EG19">INDEX('Index Tables'!$I$100:$I$119,EG18)</f>
        <v>opex</v>
      </c>
      <c r="EI19" s="217" t="str" cm="1">
        <f t="array" ref="EI19">INDEX('Index Tables'!$I$100:$I$119,EI18)</f>
        <v>opex</v>
      </c>
      <c r="EJ19" s="217" t="str" cm="1">
        <f t="array" ref="EJ19">INDEX('Index Tables'!$I$100:$I$119,EJ18)</f>
        <v>opex</v>
      </c>
      <c r="EK19" s="217" t="str" cm="1">
        <f t="array" ref="EK19">INDEX('Index Tables'!$I$100:$I$119,EK18)</f>
        <v>opex</v>
      </c>
      <c r="EL19" s="217" t="str" cm="1">
        <f t="array" ref="EL19">INDEX('Index Tables'!$I$100:$I$119,EL18)</f>
        <v>opex</v>
      </c>
      <c r="EM19" s="217" t="str" cm="1">
        <f t="array" ref="EM19">INDEX('Index Tables'!$I$100:$I$119,EM18)</f>
        <v>opex</v>
      </c>
      <c r="EN19" s="217" t="str" cm="1">
        <f t="array" ref="EN19">INDEX('Index Tables'!$I$100:$I$119,EN18)</f>
        <v>opex</v>
      </c>
      <c r="EO19" s="217" t="str" cm="1">
        <f t="array" ref="EO19">INDEX('Index Tables'!$I$100:$I$119,EO18)</f>
        <v>opex</v>
      </c>
      <c r="EP19" s="217" t="str" cm="1">
        <f t="array" ref="EP19">INDEX('Index Tables'!$I$100:$I$119,EP18)</f>
        <v>opex</v>
      </c>
      <c r="EQ19" s="217" t="str" cm="1">
        <f t="array" ref="EQ19">INDEX('Index Tables'!$I$100:$I$119,EQ18)</f>
        <v>opex</v>
      </c>
      <c r="ES19" s="217" cm="1">
        <f t="array" ref="ES19">INDEX('Index Tables'!$I$100:$I$119,ES18)</f>
        <v>0</v>
      </c>
      <c r="ET19" s="217" cm="1">
        <f t="array" ref="ET19">INDEX('Index Tables'!$I$100:$I$119,ET18)</f>
        <v>0</v>
      </c>
      <c r="EU19" s="217" cm="1">
        <f t="array" ref="EU19">INDEX('Index Tables'!$I$100:$I$119,EU18)</f>
        <v>0</v>
      </c>
      <c r="EV19" s="217" cm="1">
        <f t="array" ref="EV19">INDEX('Index Tables'!$I$100:$I$119,EV18)</f>
        <v>0</v>
      </c>
      <c r="EW19" s="217" cm="1">
        <f t="array" ref="EW19">INDEX('Index Tables'!$I$100:$I$119,EW18)</f>
        <v>0</v>
      </c>
      <c r="EX19" s="217" cm="1">
        <f t="array" ref="EX19">INDEX('Index Tables'!$I$100:$I$119,EX18)</f>
        <v>0</v>
      </c>
      <c r="EY19" s="217" cm="1">
        <f t="array" ref="EY19">INDEX('Index Tables'!$I$100:$I$119,EY18)</f>
        <v>0</v>
      </c>
      <c r="EZ19" s="217" cm="1">
        <f t="array" ref="EZ19">INDEX('Index Tables'!$I$100:$I$119,EZ18)</f>
        <v>0</v>
      </c>
      <c r="FA19" s="217" cm="1">
        <f t="array" ref="FA19">INDEX('Index Tables'!$I$100:$I$119,FA18)</f>
        <v>0</v>
      </c>
      <c r="FC19" s="217" cm="1">
        <f t="array" ref="FC19">INDEX('Index Tables'!$I$100:$I$119,FC18)</f>
        <v>0</v>
      </c>
      <c r="FD19" s="217" cm="1">
        <f t="array" ref="FD19">INDEX('Index Tables'!$I$100:$I$119,FD18)</f>
        <v>0</v>
      </c>
      <c r="FE19" s="217" cm="1">
        <f t="array" ref="FE19">INDEX('Index Tables'!$I$100:$I$119,FE18)</f>
        <v>0</v>
      </c>
      <c r="FF19" s="217" cm="1">
        <f t="array" ref="FF19">INDEX('Index Tables'!$I$100:$I$119,FF18)</f>
        <v>0</v>
      </c>
      <c r="FG19" s="217" cm="1">
        <f t="array" ref="FG19">INDEX('Index Tables'!$I$100:$I$119,FG18)</f>
        <v>0</v>
      </c>
      <c r="FH19" s="217" cm="1">
        <f t="array" ref="FH19">INDEX('Index Tables'!$I$100:$I$119,FH18)</f>
        <v>0</v>
      </c>
      <c r="FI19" s="217" cm="1">
        <f t="array" ref="FI19">INDEX('Index Tables'!$I$100:$I$119,FI18)</f>
        <v>0</v>
      </c>
      <c r="FJ19" s="217" cm="1">
        <f t="array" ref="FJ19">INDEX('Index Tables'!$I$100:$I$119,FJ18)</f>
        <v>0</v>
      </c>
      <c r="FK19" s="217" cm="1">
        <f t="array" ref="FK19">INDEX('Index Tables'!$I$100:$I$119,FK18)</f>
        <v>0</v>
      </c>
      <c r="FM19" s="217" cm="1">
        <f t="array" ref="FM19">INDEX('Index Tables'!$I$100:$I$119,FM18)</f>
        <v>0</v>
      </c>
      <c r="FN19" s="217" cm="1">
        <f t="array" ref="FN19">INDEX('Index Tables'!$I$100:$I$119,FN18)</f>
        <v>0</v>
      </c>
      <c r="FO19" s="217" cm="1">
        <f t="array" ref="FO19">INDEX('Index Tables'!$I$100:$I$119,FO18)</f>
        <v>0</v>
      </c>
      <c r="FP19" s="217" cm="1">
        <f t="array" ref="FP19">INDEX('Index Tables'!$I$100:$I$119,FP18)</f>
        <v>0</v>
      </c>
      <c r="FQ19" s="217" cm="1">
        <f t="array" ref="FQ19">INDEX('Index Tables'!$I$100:$I$119,FQ18)</f>
        <v>0</v>
      </c>
      <c r="FR19" s="217" cm="1">
        <f t="array" ref="FR19">INDEX('Index Tables'!$I$100:$I$119,FR18)</f>
        <v>0</v>
      </c>
      <c r="FS19" s="217" cm="1">
        <f t="array" ref="FS19">INDEX('Index Tables'!$I$100:$I$119,FS18)</f>
        <v>0</v>
      </c>
      <c r="FT19" s="217" cm="1">
        <f t="array" ref="FT19">INDEX('Index Tables'!$I$100:$I$119,FT18)</f>
        <v>0</v>
      </c>
      <c r="FU19" s="217" cm="1">
        <f t="array" ref="FU19">INDEX('Index Tables'!$I$100:$I$119,FU18)</f>
        <v>0</v>
      </c>
      <c r="FW19" s="217" cm="1">
        <f t="array" ref="FW19">INDEX('Index Tables'!$I$100:$I$119,FW18)</f>
        <v>0</v>
      </c>
      <c r="FX19" s="217" cm="1">
        <f t="array" ref="FX19">INDEX('Index Tables'!$I$100:$I$119,FX18)</f>
        <v>0</v>
      </c>
      <c r="FY19" s="217" cm="1">
        <f t="array" ref="FY19">INDEX('Index Tables'!$I$100:$I$119,FY18)</f>
        <v>0</v>
      </c>
      <c r="FZ19" s="217" cm="1">
        <f t="array" ref="FZ19">INDEX('Index Tables'!$I$100:$I$119,FZ18)</f>
        <v>0</v>
      </c>
      <c r="GA19" s="217" cm="1">
        <f t="array" ref="GA19">INDEX('Index Tables'!$I$100:$I$119,GA18)</f>
        <v>0</v>
      </c>
      <c r="GB19" s="217" cm="1">
        <f t="array" ref="GB19">INDEX('Index Tables'!$I$100:$I$119,GB18)</f>
        <v>0</v>
      </c>
      <c r="GC19" s="217" cm="1">
        <f t="array" ref="GC19">INDEX('Index Tables'!$I$100:$I$119,GC18)</f>
        <v>0</v>
      </c>
      <c r="GD19" s="217" cm="1">
        <f t="array" ref="GD19">INDEX('Index Tables'!$I$100:$I$119,GD18)</f>
        <v>0</v>
      </c>
      <c r="GE19" s="217" cm="1">
        <f t="array" ref="GE19">INDEX('Index Tables'!$I$100:$I$119,GE18)</f>
        <v>0</v>
      </c>
      <c r="GG19" s="217" cm="1">
        <f t="array" ref="GG19">INDEX('Index Tables'!$I$100:$I$119,GG18)</f>
        <v>0</v>
      </c>
      <c r="GH19" s="217" cm="1">
        <f t="array" ref="GH19">INDEX('Index Tables'!$I$100:$I$119,GH18)</f>
        <v>0</v>
      </c>
      <c r="GI19" s="217" cm="1">
        <f t="array" ref="GI19">INDEX('Index Tables'!$I$100:$I$119,GI18)</f>
        <v>0</v>
      </c>
      <c r="GJ19" s="217" cm="1">
        <f t="array" ref="GJ19">INDEX('Index Tables'!$I$100:$I$119,GJ18)</f>
        <v>0</v>
      </c>
      <c r="GK19" s="217" cm="1">
        <f t="array" ref="GK19">INDEX('Index Tables'!$I$100:$I$119,GK18)</f>
        <v>0</v>
      </c>
      <c r="GL19" s="217" cm="1">
        <f t="array" ref="GL19">INDEX('Index Tables'!$I$100:$I$119,GL18)</f>
        <v>0</v>
      </c>
      <c r="GM19" s="217" cm="1">
        <f t="array" ref="GM19">INDEX('Index Tables'!$I$100:$I$119,GM18)</f>
        <v>0</v>
      </c>
      <c r="GN19" s="217" cm="1">
        <f t="array" ref="GN19">INDEX('Index Tables'!$I$100:$I$119,GN18)</f>
        <v>0</v>
      </c>
      <c r="GO19" s="217" cm="1">
        <f t="array" ref="GO19">INDEX('Index Tables'!$I$100:$I$119,GO18)</f>
        <v>0</v>
      </c>
      <c r="GQ19" s="217" cm="1">
        <f t="array" ref="GQ19">INDEX('Index Tables'!$I$100:$I$119,GQ18)</f>
        <v>0</v>
      </c>
      <c r="GR19" s="217" cm="1">
        <f t="array" ref="GR19">INDEX('Index Tables'!$I$100:$I$119,GR18)</f>
        <v>0</v>
      </c>
      <c r="GS19" s="217" cm="1">
        <f t="array" ref="GS19">INDEX('Index Tables'!$I$100:$I$119,GS18)</f>
        <v>0</v>
      </c>
      <c r="GT19" s="217" cm="1">
        <f t="array" ref="GT19">INDEX('Index Tables'!$I$100:$I$119,GT18)</f>
        <v>0</v>
      </c>
      <c r="GU19" s="217" cm="1">
        <f t="array" ref="GU19">INDEX('Index Tables'!$I$100:$I$119,GU18)</f>
        <v>0</v>
      </c>
      <c r="GV19" s="217" cm="1">
        <f t="array" ref="GV19">INDEX('Index Tables'!$I$100:$I$119,GV18)</f>
        <v>0</v>
      </c>
      <c r="GW19" s="217" cm="1">
        <f t="array" ref="GW19">INDEX('Index Tables'!$I$100:$I$119,GW18)</f>
        <v>0</v>
      </c>
      <c r="GX19" s="217" cm="1">
        <f t="array" ref="GX19">INDEX('Index Tables'!$I$100:$I$119,GX18)</f>
        <v>0</v>
      </c>
      <c r="GY19" s="217" cm="1">
        <f t="array" ref="GY19">INDEX('Index Tables'!$I$100:$I$119,GY18)</f>
        <v>0</v>
      </c>
      <c r="HA19" s="217" cm="1">
        <f t="array" ref="HA19">INDEX('Index Tables'!$I$100:$I$119,HA18)</f>
        <v>0</v>
      </c>
      <c r="HB19" s="217" cm="1">
        <f t="array" ref="HB19">INDEX('Index Tables'!$I$100:$I$119,HB18)</f>
        <v>0</v>
      </c>
      <c r="HC19" s="217" cm="1">
        <f t="array" ref="HC19">INDEX('Index Tables'!$I$100:$I$119,HC18)</f>
        <v>0</v>
      </c>
      <c r="HD19" s="217" cm="1">
        <f t="array" ref="HD19">INDEX('Index Tables'!$I$100:$I$119,HD18)</f>
        <v>0</v>
      </c>
      <c r="HE19" s="217" cm="1">
        <f t="array" ref="HE19">INDEX('Index Tables'!$I$100:$I$119,HE18)</f>
        <v>0</v>
      </c>
      <c r="HF19" s="217" cm="1">
        <f t="array" ref="HF19">INDEX('Index Tables'!$I$100:$I$119,HF18)</f>
        <v>0</v>
      </c>
      <c r="HG19" s="217" cm="1">
        <f t="array" ref="HG19">INDEX('Index Tables'!$I$100:$I$119,HG18)</f>
        <v>0</v>
      </c>
      <c r="HH19" s="217" cm="1">
        <f t="array" ref="HH19">INDEX('Index Tables'!$I$100:$I$119,HH18)</f>
        <v>0</v>
      </c>
      <c r="HI19" s="217" cm="1">
        <f t="array" ref="HI19">INDEX('Index Tables'!$I$100:$I$119,HI18)</f>
        <v>0</v>
      </c>
      <c r="HK19" s="217" cm="1">
        <f t="array" ref="HK19">INDEX('Index Tables'!$I$100:$I$119,HK18)</f>
        <v>0</v>
      </c>
      <c r="HL19" s="217" cm="1">
        <f t="array" ref="HL19">INDEX('Index Tables'!$I$100:$I$119,HL18)</f>
        <v>0</v>
      </c>
      <c r="HM19" s="217" cm="1">
        <f t="array" ref="HM19">INDEX('Index Tables'!$I$100:$I$119,HM18)</f>
        <v>0</v>
      </c>
      <c r="HN19" s="217" cm="1">
        <f t="array" ref="HN19">INDEX('Index Tables'!$I$100:$I$119,HN18)</f>
        <v>0</v>
      </c>
      <c r="HO19" s="217" cm="1">
        <f t="array" ref="HO19">INDEX('Index Tables'!$I$100:$I$119,HO18)</f>
        <v>0</v>
      </c>
      <c r="HP19" s="217" cm="1">
        <f t="array" ref="HP19">INDEX('Index Tables'!$I$100:$I$119,HP18)</f>
        <v>0</v>
      </c>
      <c r="HQ19" s="217" cm="1">
        <f t="array" ref="HQ19">INDEX('Index Tables'!$I$100:$I$119,HQ18)</f>
        <v>0</v>
      </c>
      <c r="HR19" s="217" cm="1">
        <f t="array" ref="HR19">INDEX('Index Tables'!$I$100:$I$119,HR18)</f>
        <v>0</v>
      </c>
      <c r="HS19" s="217" cm="1">
        <f t="array" ref="HS19">INDEX('Index Tables'!$I$100:$I$119,HS18)</f>
        <v>0</v>
      </c>
      <c r="HU19" s="217" cm="1">
        <f t="array" ref="HU19">INDEX('Index Tables'!$I$100:$I$119,HU18)</f>
        <v>0</v>
      </c>
      <c r="HV19" s="217" cm="1">
        <f t="array" ref="HV19">INDEX('Index Tables'!$I$100:$I$119,HV18)</f>
        <v>0</v>
      </c>
      <c r="HW19" s="217" cm="1">
        <f t="array" ref="HW19">INDEX('Index Tables'!$I$100:$I$119,HW18)</f>
        <v>0</v>
      </c>
      <c r="HX19" s="217" cm="1">
        <f t="array" ref="HX19">INDEX('Index Tables'!$I$100:$I$119,HX18)</f>
        <v>0</v>
      </c>
      <c r="HY19" s="217" cm="1">
        <f t="array" ref="HY19">INDEX('Index Tables'!$I$100:$I$119,HY18)</f>
        <v>0</v>
      </c>
      <c r="HZ19" s="217" cm="1">
        <f t="array" ref="HZ19">INDEX('Index Tables'!$I$100:$I$119,HZ18)</f>
        <v>0</v>
      </c>
      <c r="IA19" s="217" cm="1">
        <f t="array" ref="IA19">INDEX('Index Tables'!$I$100:$I$119,IA18)</f>
        <v>0</v>
      </c>
      <c r="IB19" s="217" cm="1">
        <f t="array" ref="IB19">INDEX('Index Tables'!$I$100:$I$119,IB18)</f>
        <v>0</v>
      </c>
      <c r="IC19" s="217" cm="1">
        <f t="array" ref="IC19">INDEX('Index Tables'!$I$100:$I$119,IC18)</f>
        <v>0</v>
      </c>
      <c r="IE19" s="217" cm="1">
        <f t="array" ref="IE19">INDEX('Index Tables'!$I$100:$I$119,IE18)</f>
        <v>0</v>
      </c>
      <c r="IF19" s="217" cm="1">
        <f t="array" ref="IF19">INDEX('Index Tables'!$I$100:$I$119,IF18)</f>
        <v>0</v>
      </c>
      <c r="IG19" s="217" cm="1">
        <f t="array" ref="IG19">INDEX('Index Tables'!$I$100:$I$119,IG18)</f>
        <v>0</v>
      </c>
      <c r="IH19" s="217" cm="1">
        <f t="array" ref="IH19">INDEX('Index Tables'!$I$100:$I$119,IH18)</f>
        <v>0</v>
      </c>
      <c r="II19" s="217" cm="1">
        <f t="array" ref="II19">INDEX('Index Tables'!$I$100:$I$119,II18)</f>
        <v>0</v>
      </c>
      <c r="IJ19" s="217" cm="1">
        <f t="array" ref="IJ19">INDEX('Index Tables'!$I$100:$I$119,IJ18)</f>
        <v>0</v>
      </c>
      <c r="IK19" s="217" cm="1">
        <f t="array" ref="IK19">INDEX('Index Tables'!$I$100:$I$119,IK18)</f>
        <v>0</v>
      </c>
      <c r="IL19" s="217" cm="1">
        <f t="array" ref="IL19">INDEX('Index Tables'!$I$100:$I$119,IL18)</f>
        <v>0</v>
      </c>
      <c r="IM19" s="217" cm="1">
        <f t="array" ref="IM19">INDEX('Index Tables'!$I$100:$I$119,IM18)</f>
        <v>0</v>
      </c>
      <c r="IO19" s="217" cm="1">
        <f t="array" ref="IO19">INDEX('Index Tables'!$I$100:$I$119,IO18)</f>
        <v>0</v>
      </c>
      <c r="IP19" s="217" cm="1">
        <f t="array" ref="IP19">INDEX('Index Tables'!$I$100:$I$119,IP18)</f>
        <v>0</v>
      </c>
      <c r="IQ19" s="217" cm="1">
        <f t="array" ref="IQ19">INDEX('Index Tables'!$I$100:$I$119,IQ18)</f>
        <v>0</v>
      </c>
      <c r="IR19" s="217" cm="1">
        <f t="array" ref="IR19">INDEX('Index Tables'!$I$100:$I$119,IR18)</f>
        <v>0</v>
      </c>
      <c r="IS19" s="217" cm="1">
        <f t="array" ref="IS19">INDEX('Index Tables'!$I$100:$I$119,IS18)</f>
        <v>0</v>
      </c>
      <c r="IT19" s="217" cm="1">
        <f t="array" ref="IT19">INDEX('Index Tables'!$I$100:$I$119,IT18)</f>
        <v>0</v>
      </c>
      <c r="IU19" s="217" cm="1">
        <f t="array" ref="IU19">INDEX('Index Tables'!$I$100:$I$119,IU18)</f>
        <v>0</v>
      </c>
      <c r="IV19" s="217" cm="1">
        <f t="array" ref="IV19">INDEX('Index Tables'!$I$100:$I$119,IV18)</f>
        <v>0</v>
      </c>
      <c r="IW19" s="217" cm="1">
        <f t="array" ref="IW19">INDEX('Index Tables'!$I$100:$I$119,IW18)</f>
        <v>0</v>
      </c>
      <c r="IY19" s="217" cm="1">
        <f t="array" ref="IY19">INDEX('Index Tables'!$I$100:$I$119,IY18)</f>
        <v>0</v>
      </c>
      <c r="IZ19" s="217" cm="1">
        <f t="array" ref="IZ19">INDEX('Index Tables'!$I$100:$I$119,IZ18)</f>
        <v>0</v>
      </c>
      <c r="JA19" s="217" cm="1">
        <f t="array" ref="JA19">INDEX('Index Tables'!$I$100:$I$119,JA18)</f>
        <v>0</v>
      </c>
      <c r="JB19" s="217" cm="1">
        <f t="array" ref="JB19">INDEX('Index Tables'!$I$100:$I$119,JB18)</f>
        <v>0</v>
      </c>
      <c r="JC19" s="217" cm="1">
        <f t="array" ref="JC19">INDEX('Index Tables'!$I$100:$I$119,JC18)</f>
        <v>0</v>
      </c>
      <c r="JD19" s="217" cm="1">
        <f t="array" ref="JD19">INDEX('Index Tables'!$I$100:$I$119,JD18)</f>
        <v>0</v>
      </c>
      <c r="JE19" s="217" cm="1">
        <f t="array" ref="JE19">INDEX('Index Tables'!$I$100:$I$119,JE18)</f>
        <v>0</v>
      </c>
      <c r="JF19" s="217" cm="1">
        <f t="array" ref="JF19">INDEX('Index Tables'!$I$100:$I$119,JF18)</f>
        <v>0</v>
      </c>
      <c r="JG19" s="217" cm="1">
        <f t="array" ref="JG19">INDEX('Index Tables'!$I$100:$I$119,JG18)</f>
        <v>0</v>
      </c>
      <c r="JI19" s="217" cm="1">
        <f t="array" ref="JI19">INDEX('Index Tables'!$I$100:$I$119,JI18)</f>
        <v>0</v>
      </c>
      <c r="JJ19" s="217" cm="1">
        <f t="array" ref="JJ19">INDEX('Index Tables'!$I$100:$I$119,JJ18)</f>
        <v>0</v>
      </c>
      <c r="JK19" s="217" cm="1">
        <f t="array" ref="JK19">INDEX('Index Tables'!$I$100:$I$119,JK18)</f>
        <v>0</v>
      </c>
      <c r="JL19" s="217" cm="1">
        <f t="array" ref="JL19">INDEX('Index Tables'!$I$100:$I$119,JL18)</f>
        <v>0</v>
      </c>
      <c r="JM19" s="217" cm="1">
        <f t="array" ref="JM19">INDEX('Index Tables'!$I$100:$I$119,JM18)</f>
        <v>0</v>
      </c>
      <c r="JN19" s="217" cm="1">
        <f t="array" ref="JN19">INDEX('Index Tables'!$I$100:$I$119,JN18)</f>
        <v>0</v>
      </c>
      <c r="JO19" s="217" cm="1">
        <f t="array" ref="JO19">INDEX('Index Tables'!$I$100:$I$119,JO18)</f>
        <v>0</v>
      </c>
      <c r="JP19" s="217" cm="1">
        <f t="array" ref="JP19">INDEX('Index Tables'!$I$100:$I$119,JP18)</f>
        <v>0</v>
      </c>
      <c r="JQ19" s="217" cm="1">
        <f t="array" ref="JQ19">INDEX('Index Tables'!$I$100:$I$119,JQ18)</f>
        <v>0</v>
      </c>
      <c r="JS19" s="217" cm="1">
        <f t="array" ref="JS19">INDEX('Index Tables'!$I$100:$I$119,JS18)</f>
        <v>0</v>
      </c>
      <c r="JT19" s="217" cm="1">
        <f t="array" ref="JT19">INDEX('Index Tables'!$I$100:$I$119,JT18)</f>
        <v>0</v>
      </c>
      <c r="JU19" s="217" cm="1">
        <f t="array" ref="JU19">INDEX('Index Tables'!$I$100:$I$119,JU18)</f>
        <v>0</v>
      </c>
      <c r="JV19" s="217" cm="1">
        <f t="array" ref="JV19">INDEX('Index Tables'!$I$100:$I$119,JV18)</f>
        <v>0</v>
      </c>
      <c r="JW19" s="217" cm="1">
        <f t="array" ref="JW19">INDEX('Index Tables'!$I$100:$I$119,JW18)</f>
        <v>0</v>
      </c>
      <c r="JX19" s="217" cm="1">
        <f t="array" ref="JX19">INDEX('Index Tables'!$I$100:$I$119,JX18)</f>
        <v>0</v>
      </c>
      <c r="JY19" s="217" cm="1">
        <f t="array" ref="JY19">INDEX('Index Tables'!$I$100:$I$119,JY18)</f>
        <v>0</v>
      </c>
      <c r="JZ19" s="217" cm="1">
        <f t="array" ref="JZ19">INDEX('Index Tables'!$I$100:$I$119,JZ18)</f>
        <v>0</v>
      </c>
      <c r="KA19" s="217" cm="1">
        <f t="array" ref="KA19">INDEX('Index Tables'!$I$100:$I$119,KA18)</f>
        <v>0</v>
      </c>
      <c r="KC19" s="217" cm="1">
        <f t="array" ref="KC19">INDEX('Index Tables'!$I$100:$I$119,KC18)</f>
        <v>0</v>
      </c>
      <c r="KD19" s="217" cm="1">
        <f t="array" ref="KD19">INDEX('Index Tables'!$I$100:$I$119,KD18)</f>
        <v>0</v>
      </c>
      <c r="KE19" s="217" cm="1">
        <f t="array" ref="KE19">INDEX('Index Tables'!$I$100:$I$119,KE18)</f>
        <v>0</v>
      </c>
      <c r="KF19" s="217" cm="1">
        <f t="array" ref="KF19">INDEX('Index Tables'!$I$100:$I$119,KF18)</f>
        <v>0</v>
      </c>
      <c r="KG19" s="217" cm="1">
        <f t="array" ref="KG19">INDEX('Index Tables'!$I$100:$I$119,KG18)</f>
        <v>0</v>
      </c>
      <c r="KH19" s="217" cm="1">
        <f t="array" ref="KH19">INDEX('Index Tables'!$I$100:$I$119,KH18)</f>
        <v>0</v>
      </c>
      <c r="KI19" s="217" cm="1">
        <f t="array" ref="KI19">INDEX('Index Tables'!$I$100:$I$119,KI18)</f>
        <v>0</v>
      </c>
      <c r="KJ19" s="217" cm="1">
        <f t="array" ref="KJ19">INDEX('Index Tables'!$I$100:$I$119,KJ18)</f>
        <v>0</v>
      </c>
      <c r="KK19" s="217" cm="1">
        <f t="array" ref="KK19">INDEX('Index Tables'!$I$100:$I$119,KK18)</f>
        <v>0</v>
      </c>
      <c r="KM19" s="217" cm="1">
        <f t="array" ref="KM19">INDEX('Index Tables'!$I$100:$I$119,KM18)</f>
        <v>0</v>
      </c>
      <c r="KN19" s="217" cm="1">
        <f t="array" ref="KN19">INDEX('Index Tables'!$I$100:$I$119,KN18)</f>
        <v>0</v>
      </c>
      <c r="KO19" s="217" cm="1">
        <f t="array" ref="KO19">INDEX('Index Tables'!$I$100:$I$119,KO18)</f>
        <v>0</v>
      </c>
      <c r="KP19" s="217" cm="1">
        <f t="array" ref="KP19">INDEX('Index Tables'!$I$100:$I$119,KP18)</f>
        <v>0</v>
      </c>
      <c r="KQ19" s="217" cm="1">
        <f t="array" ref="KQ19">INDEX('Index Tables'!$I$100:$I$119,KQ18)</f>
        <v>0</v>
      </c>
      <c r="KR19" s="217" cm="1">
        <f t="array" ref="KR19">INDEX('Index Tables'!$I$100:$I$119,KR18)</f>
        <v>0</v>
      </c>
      <c r="KS19" s="217" cm="1">
        <f t="array" ref="KS19">INDEX('Index Tables'!$I$100:$I$119,KS18)</f>
        <v>0</v>
      </c>
      <c r="KT19" s="217" cm="1">
        <f t="array" ref="KT19">INDEX('Index Tables'!$I$100:$I$119,KT18)</f>
        <v>0</v>
      </c>
      <c r="KU19" s="217" cm="1">
        <f t="array" ref="KU19">INDEX('Index Tables'!$I$100:$I$119,KU18)</f>
        <v>0</v>
      </c>
      <c r="KW19" s="217" cm="1">
        <f t="array" ref="KW19">INDEX('Index Tables'!$I$100:$I$119,KW18)</f>
        <v>0</v>
      </c>
      <c r="KX19" s="217" cm="1">
        <f t="array" ref="KX19">INDEX('Index Tables'!$I$100:$I$119,KX18)</f>
        <v>0</v>
      </c>
      <c r="KY19" s="217" cm="1">
        <f t="array" ref="KY19">INDEX('Index Tables'!$I$100:$I$119,KY18)</f>
        <v>0</v>
      </c>
      <c r="KZ19" s="217" cm="1">
        <f t="array" ref="KZ19">INDEX('Index Tables'!$I$100:$I$119,KZ18)</f>
        <v>0</v>
      </c>
      <c r="LA19" s="217" cm="1">
        <f t="array" ref="LA19">INDEX('Index Tables'!$I$100:$I$119,LA18)</f>
        <v>0</v>
      </c>
      <c r="LB19" s="217" cm="1">
        <f t="array" ref="LB19">INDEX('Index Tables'!$I$100:$I$119,LB18)</f>
        <v>0</v>
      </c>
      <c r="LC19" s="217" cm="1">
        <f t="array" ref="LC19">INDEX('Index Tables'!$I$100:$I$119,LC18)</f>
        <v>0</v>
      </c>
      <c r="LD19" s="217" cm="1">
        <f t="array" ref="LD19">INDEX('Index Tables'!$I$100:$I$119,LD18)</f>
        <v>0</v>
      </c>
      <c r="LE19" s="217" cm="1">
        <f t="array" ref="LE19">INDEX('Index Tables'!$I$100:$I$119,LE18)</f>
        <v>0</v>
      </c>
      <c r="LG19" s="217" cm="1">
        <f t="array" ref="LG19">INDEX('Index Tables'!$I$100:$I$119,LG18)</f>
        <v>0</v>
      </c>
      <c r="LH19" s="217" cm="1">
        <f t="array" ref="LH19">INDEX('Index Tables'!$I$100:$I$119,LH18)</f>
        <v>0</v>
      </c>
      <c r="LI19" s="217" cm="1">
        <f t="array" ref="LI19">INDEX('Index Tables'!$I$100:$I$119,LI18)</f>
        <v>0</v>
      </c>
      <c r="LJ19" s="217" cm="1">
        <f t="array" ref="LJ19">INDEX('Index Tables'!$I$100:$I$119,LJ18)</f>
        <v>0</v>
      </c>
      <c r="LK19" s="217" cm="1">
        <f t="array" ref="LK19">INDEX('Index Tables'!$I$100:$I$119,LK18)</f>
        <v>0</v>
      </c>
      <c r="LL19" s="217" cm="1">
        <f t="array" ref="LL19">INDEX('Index Tables'!$I$100:$I$119,LL18)</f>
        <v>0</v>
      </c>
      <c r="LM19" s="217" cm="1">
        <f t="array" ref="LM19">INDEX('Index Tables'!$I$100:$I$119,LM18)</f>
        <v>0</v>
      </c>
      <c r="LN19" s="217" cm="1">
        <f t="array" ref="LN19">INDEX('Index Tables'!$I$100:$I$119,LN18)</f>
        <v>0</v>
      </c>
      <c r="LO19" s="217" cm="1">
        <f t="array" ref="LO19">INDEX('Index Tables'!$I$100:$I$119,LO18)</f>
        <v>0</v>
      </c>
      <c r="LQ19" s="217" cm="1">
        <f t="array" ref="LQ19">INDEX('Index Tables'!$I$100:$I$119,LQ18)</f>
        <v>0</v>
      </c>
      <c r="LR19" s="217" cm="1">
        <f t="array" ref="LR19">INDEX('Index Tables'!$I$100:$I$119,LR18)</f>
        <v>0</v>
      </c>
      <c r="LS19" s="217" cm="1">
        <f t="array" ref="LS19">INDEX('Index Tables'!$I$100:$I$119,LS18)</f>
        <v>0</v>
      </c>
      <c r="LT19" s="217" cm="1">
        <f t="array" ref="LT19">INDEX('Index Tables'!$I$100:$I$119,LT18)</f>
        <v>0</v>
      </c>
      <c r="LU19" s="217" cm="1">
        <f t="array" ref="LU19">INDEX('Index Tables'!$I$100:$I$119,LU18)</f>
        <v>0</v>
      </c>
      <c r="LV19" s="217" cm="1">
        <f t="array" ref="LV19">INDEX('Index Tables'!$I$100:$I$119,LV18)</f>
        <v>0</v>
      </c>
      <c r="LW19" s="217" cm="1">
        <f t="array" ref="LW19">INDEX('Index Tables'!$I$100:$I$119,LW18)</f>
        <v>0</v>
      </c>
      <c r="LX19" s="217" cm="1">
        <f t="array" ref="LX19">INDEX('Index Tables'!$I$100:$I$119,LX18)</f>
        <v>0</v>
      </c>
      <c r="LY19" s="217" cm="1">
        <f t="array" ref="LY19">INDEX('Index Tables'!$I$100:$I$119,LY18)</f>
        <v>0</v>
      </c>
      <c r="MA19" s="217" cm="1">
        <f t="array" ref="MA19">INDEX('Index Tables'!$I$100:$I$119,MA18)</f>
        <v>0</v>
      </c>
      <c r="MB19" s="217" cm="1">
        <f t="array" ref="MB19">INDEX('Index Tables'!$I$100:$I$119,MB18)</f>
        <v>0</v>
      </c>
      <c r="MC19" s="217" cm="1">
        <f t="array" ref="MC19">INDEX('Index Tables'!$I$100:$I$119,MC18)</f>
        <v>0</v>
      </c>
      <c r="MD19" s="217" cm="1">
        <f t="array" ref="MD19">INDEX('Index Tables'!$I$100:$I$119,MD18)</f>
        <v>0</v>
      </c>
      <c r="ME19" s="217" cm="1">
        <f t="array" ref="ME19">INDEX('Index Tables'!$I$100:$I$119,ME18)</f>
        <v>0</v>
      </c>
      <c r="MF19" s="217" cm="1">
        <f t="array" ref="MF19">INDEX('Index Tables'!$I$100:$I$119,MF18)</f>
        <v>0</v>
      </c>
      <c r="MG19" s="217" cm="1">
        <f t="array" ref="MG19">INDEX('Index Tables'!$I$100:$I$119,MG18)</f>
        <v>0</v>
      </c>
      <c r="MH19" s="217" cm="1">
        <f t="array" ref="MH19">INDEX('Index Tables'!$I$100:$I$119,MH18)</f>
        <v>0</v>
      </c>
      <c r="MI19" s="217" cm="1">
        <f t="array" ref="MI19">INDEX('Index Tables'!$I$100:$I$119,MI18)</f>
        <v>0</v>
      </c>
      <c r="MK19" s="217" cm="1">
        <f t="array" ref="MK19">INDEX('Index Tables'!$I$100:$I$119,MK18)</f>
        <v>0</v>
      </c>
      <c r="ML19" s="217" cm="1">
        <f t="array" ref="ML19">INDEX('Index Tables'!$I$100:$I$119,ML18)</f>
        <v>0</v>
      </c>
      <c r="MM19" s="217" cm="1">
        <f t="array" ref="MM19">INDEX('Index Tables'!$I$100:$I$119,MM18)</f>
        <v>0</v>
      </c>
      <c r="MN19" s="217" cm="1">
        <f t="array" ref="MN19">INDEX('Index Tables'!$I$100:$I$119,MN18)</f>
        <v>0</v>
      </c>
      <c r="MO19" s="217" cm="1">
        <f t="array" ref="MO19">INDEX('Index Tables'!$I$100:$I$119,MO18)</f>
        <v>0</v>
      </c>
      <c r="MP19" s="217" cm="1">
        <f t="array" ref="MP19">INDEX('Index Tables'!$I$100:$I$119,MP18)</f>
        <v>0</v>
      </c>
      <c r="MQ19" s="217" cm="1">
        <f t="array" ref="MQ19">INDEX('Index Tables'!$I$100:$I$119,MQ18)</f>
        <v>0</v>
      </c>
      <c r="MR19" s="217" cm="1">
        <f t="array" ref="MR19">INDEX('Index Tables'!$I$100:$I$119,MR18)</f>
        <v>0</v>
      </c>
      <c r="MS19" s="217" cm="1">
        <f t="array" ref="MS19">INDEX('Index Tables'!$I$100:$I$119,MS18)</f>
        <v>0</v>
      </c>
      <c r="MU19" s="217" cm="1">
        <f t="array" ref="MU19">INDEX('Index Tables'!$I$100:$I$119,MU18)</f>
        <v>0</v>
      </c>
      <c r="MV19" s="217" cm="1">
        <f t="array" ref="MV19">INDEX('Index Tables'!$I$100:$I$119,MV18)</f>
        <v>0</v>
      </c>
      <c r="MW19" s="217" cm="1">
        <f t="array" ref="MW19">INDEX('Index Tables'!$I$100:$I$119,MW18)</f>
        <v>0</v>
      </c>
      <c r="MX19" s="217" cm="1">
        <f t="array" ref="MX19">INDEX('Index Tables'!$I$100:$I$119,MX18)</f>
        <v>0</v>
      </c>
      <c r="MY19" s="217" cm="1">
        <f t="array" ref="MY19">INDEX('Index Tables'!$I$100:$I$119,MY18)</f>
        <v>0</v>
      </c>
      <c r="MZ19" s="217" cm="1">
        <f t="array" ref="MZ19">INDEX('Index Tables'!$I$100:$I$119,MZ18)</f>
        <v>0</v>
      </c>
      <c r="NA19" s="217" cm="1">
        <f t="array" ref="NA19">INDEX('Index Tables'!$I$100:$I$119,NA18)</f>
        <v>0</v>
      </c>
      <c r="NB19" s="217" cm="1">
        <f t="array" ref="NB19">INDEX('Index Tables'!$I$100:$I$119,NB18)</f>
        <v>0</v>
      </c>
      <c r="NC19" s="217" cm="1">
        <f t="array" ref="NC19">INDEX('Index Tables'!$I$100:$I$119,NC18)</f>
        <v>0</v>
      </c>
      <c r="NE19" s="217" cm="1">
        <f t="array" ref="NE19">INDEX('Index Tables'!$I$100:$I$119,NE18)</f>
        <v>0</v>
      </c>
      <c r="NF19" s="217" cm="1">
        <f t="array" ref="NF19">INDEX('Index Tables'!$I$100:$I$119,NF18)</f>
        <v>0</v>
      </c>
      <c r="NG19" s="217" cm="1">
        <f t="array" ref="NG19">INDEX('Index Tables'!$I$100:$I$119,NG18)</f>
        <v>0</v>
      </c>
      <c r="NH19" s="217" cm="1">
        <f t="array" ref="NH19">INDEX('Index Tables'!$I$100:$I$119,NH18)</f>
        <v>0</v>
      </c>
      <c r="NI19" s="217" cm="1">
        <f t="array" ref="NI19">INDEX('Index Tables'!$I$100:$I$119,NI18)</f>
        <v>0</v>
      </c>
      <c r="NJ19" s="217" cm="1">
        <f t="array" ref="NJ19">INDEX('Index Tables'!$I$100:$I$119,NJ18)</f>
        <v>0</v>
      </c>
      <c r="NK19" s="217" cm="1">
        <f t="array" ref="NK19">INDEX('Index Tables'!$I$100:$I$119,NK18)</f>
        <v>0</v>
      </c>
      <c r="NL19" s="217" cm="1">
        <f t="array" ref="NL19">INDEX('Index Tables'!$I$100:$I$119,NL18)</f>
        <v>0</v>
      </c>
      <c r="NM19" s="217" cm="1">
        <f t="array" ref="NM19">INDEX('Index Tables'!$I$100:$I$119,NM18)</f>
        <v>0</v>
      </c>
      <c r="NO19" s="217" cm="1">
        <f t="array" ref="NO19">INDEX('Index Tables'!$I$100:$I$119,NO18)</f>
        <v>0</v>
      </c>
      <c r="NP19" s="217" cm="1">
        <f t="array" ref="NP19">INDEX('Index Tables'!$I$100:$I$119,NP18)</f>
        <v>0</v>
      </c>
      <c r="NQ19" s="217" cm="1">
        <f t="array" ref="NQ19">INDEX('Index Tables'!$I$100:$I$119,NQ18)</f>
        <v>0</v>
      </c>
      <c r="NR19" s="217" cm="1">
        <f t="array" ref="NR19">INDEX('Index Tables'!$I$100:$I$119,NR18)</f>
        <v>0</v>
      </c>
      <c r="NS19" s="217" cm="1">
        <f t="array" ref="NS19">INDEX('Index Tables'!$I$100:$I$119,NS18)</f>
        <v>0</v>
      </c>
      <c r="NT19" s="217" cm="1">
        <f t="array" ref="NT19">INDEX('Index Tables'!$I$100:$I$119,NT18)</f>
        <v>0</v>
      </c>
      <c r="NU19" s="217" cm="1">
        <f t="array" ref="NU19">INDEX('Index Tables'!$I$100:$I$119,NU18)</f>
        <v>0</v>
      </c>
      <c r="NV19" s="217" cm="1">
        <f t="array" ref="NV19">INDEX('Index Tables'!$I$100:$I$119,NV18)</f>
        <v>0</v>
      </c>
      <c r="NW19" s="217" cm="1">
        <f t="array" ref="NW19">INDEX('Index Tables'!$I$100:$I$119,NW18)</f>
        <v>0</v>
      </c>
      <c r="NY19" s="217" cm="1">
        <f t="array" ref="NY19">INDEX('Index Tables'!$I$100:$I$119,NY18)</f>
        <v>0</v>
      </c>
      <c r="NZ19" s="217" cm="1">
        <f t="array" ref="NZ19">INDEX('Index Tables'!$I$100:$I$119,NZ18)</f>
        <v>0</v>
      </c>
      <c r="OA19" s="217" cm="1">
        <f t="array" ref="OA19">INDEX('Index Tables'!$I$100:$I$119,OA18)</f>
        <v>0</v>
      </c>
      <c r="OB19" s="217" cm="1">
        <f t="array" ref="OB19">INDEX('Index Tables'!$I$100:$I$119,OB18)</f>
        <v>0</v>
      </c>
      <c r="OC19" s="217" cm="1">
        <f t="array" ref="OC19">INDEX('Index Tables'!$I$100:$I$119,OC18)</f>
        <v>0</v>
      </c>
      <c r="OD19" s="217" cm="1">
        <f t="array" ref="OD19">INDEX('Index Tables'!$I$100:$I$119,OD18)</f>
        <v>0</v>
      </c>
      <c r="OE19" s="217" cm="1">
        <f t="array" ref="OE19">INDEX('Index Tables'!$I$100:$I$119,OE18)</f>
        <v>0</v>
      </c>
      <c r="OF19" s="217" cm="1">
        <f t="array" ref="OF19">INDEX('Index Tables'!$I$100:$I$119,OF18)</f>
        <v>0</v>
      </c>
      <c r="OG19" s="217" cm="1">
        <f t="array" ref="OG19">INDEX('Index Tables'!$I$100:$I$119,OG18)</f>
        <v>0</v>
      </c>
      <c r="OI19" s="217" cm="1">
        <f t="array" ref="OI19">INDEX('Index Tables'!$I$100:$I$119,OI18)</f>
        <v>0</v>
      </c>
      <c r="OJ19" s="217" cm="1">
        <f t="array" ref="OJ19">INDEX('Index Tables'!$I$100:$I$119,OJ18)</f>
        <v>0</v>
      </c>
      <c r="OK19" s="217" cm="1">
        <f t="array" ref="OK19">INDEX('Index Tables'!$I$100:$I$119,OK18)</f>
        <v>0</v>
      </c>
      <c r="OL19" s="217" cm="1">
        <f t="array" ref="OL19">INDEX('Index Tables'!$I$100:$I$119,OL18)</f>
        <v>0</v>
      </c>
      <c r="OM19" s="217" cm="1">
        <f t="array" ref="OM19">INDEX('Index Tables'!$I$100:$I$119,OM18)</f>
        <v>0</v>
      </c>
      <c r="ON19" s="217" cm="1">
        <f t="array" ref="ON19">INDEX('Index Tables'!$I$100:$I$119,ON18)</f>
        <v>0</v>
      </c>
      <c r="OO19" s="217" cm="1">
        <f t="array" ref="OO19">INDEX('Index Tables'!$I$100:$I$119,OO18)</f>
        <v>0</v>
      </c>
      <c r="OP19" s="217" cm="1">
        <f t="array" ref="OP19">INDEX('Index Tables'!$I$100:$I$119,OP18)</f>
        <v>0</v>
      </c>
      <c r="OQ19" s="217" cm="1">
        <f t="array" ref="OQ19">INDEX('Index Tables'!$I$100:$I$119,OQ18)</f>
        <v>0</v>
      </c>
    </row>
    <row r="20" spans="7:407" ht="14.4" x14ac:dyDescent="0.3">
      <c r="H20" s="193" t="s">
        <v>1112</v>
      </c>
      <c r="I20" s="181" t="s">
        <v>246</v>
      </c>
      <c r="J20" s="181" t="s">
        <v>246</v>
      </c>
      <c r="K20" s="181" t="s">
        <v>246</v>
      </c>
      <c r="L20" s="181" t="s">
        <v>246</v>
      </c>
      <c r="M20" s="181" t="s">
        <v>246</v>
      </c>
      <c r="N20" s="181" t="s">
        <v>246</v>
      </c>
      <c r="O20" s="181" t="s">
        <v>246</v>
      </c>
      <c r="P20" s="181" t="s">
        <v>246</v>
      </c>
      <c r="Q20" s="181" t="s">
        <v>246</v>
      </c>
      <c r="S20" s="181" t="s">
        <v>247</v>
      </c>
      <c r="T20" s="181" t="s">
        <v>247</v>
      </c>
      <c r="U20" s="181" t="s">
        <v>247</v>
      </c>
      <c r="V20" s="181" t="s">
        <v>247</v>
      </c>
      <c r="W20" s="181" t="s">
        <v>247</v>
      </c>
      <c r="X20" s="181" t="s">
        <v>247</v>
      </c>
      <c r="Y20" s="181" t="s">
        <v>247</v>
      </c>
      <c r="Z20" s="181" t="s">
        <v>247</v>
      </c>
      <c r="AA20" s="181" t="s">
        <v>247</v>
      </c>
      <c r="AC20" s="181" t="s">
        <v>246</v>
      </c>
      <c r="AD20" s="181" t="s">
        <v>246</v>
      </c>
      <c r="AE20" s="181" t="s">
        <v>246</v>
      </c>
      <c r="AF20" s="181" t="s">
        <v>246</v>
      </c>
      <c r="AG20" s="181" t="s">
        <v>246</v>
      </c>
      <c r="AH20" s="181" t="s">
        <v>246</v>
      </c>
      <c r="AI20" s="181" t="s">
        <v>246</v>
      </c>
      <c r="AJ20" s="181" t="s">
        <v>246</v>
      </c>
      <c r="AK20" s="181" t="s">
        <v>246</v>
      </c>
      <c r="AM20" s="181" t="s">
        <v>247</v>
      </c>
      <c r="AN20" s="181" t="s">
        <v>247</v>
      </c>
      <c r="AO20" s="181" t="s">
        <v>247</v>
      </c>
      <c r="AP20" s="181" t="s">
        <v>247</v>
      </c>
      <c r="AQ20" s="181" t="s">
        <v>247</v>
      </c>
      <c r="AR20" s="181" t="s">
        <v>247</v>
      </c>
      <c r="AS20" s="181" t="s">
        <v>247</v>
      </c>
      <c r="AT20" s="181" t="s">
        <v>247</v>
      </c>
      <c r="AU20" s="181" t="s">
        <v>247</v>
      </c>
      <c r="AW20" s="181" t="s">
        <v>246</v>
      </c>
      <c r="AX20" s="181" t="s">
        <v>246</v>
      </c>
      <c r="AY20" s="181" t="s">
        <v>246</v>
      </c>
      <c r="AZ20" s="181" t="s">
        <v>246</v>
      </c>
      <c r="BA20" s="181" t="s">
        <v>246</v>
      </c>
      <c r="BB20" s="181" t="s">
        <v>246</v>
      </c>
      <c r="BC20" s="181" t="s">
        <v>246</v>
      </c>
      <c r="BD20" s="181" t="s">
        <v>246</v>
      </c>
      <c r="BE20" s="181" t="s">
        <v>246</v>
      </c>
      <c r="BG20" s="181" t="s">
        <v>247</v>
      </c>
      <c r="BH20" s="181" t="s">
        <v>247</v>
      </c>
      <c r="BI20" s="181" t="s">
        <v>247</v>
      </c>
      <c r="BJ20" s="181" t="s">
        <v>247</v>
      </c>
      <c r="BK20" s="181" t="s">
        <v>247</v>
      </c>
      <c r="BL20" s="181" t="s">
        <v>247</v>
      </c>
      <c r="BM20" s="181" t="s">
        <v>247</v>
      </c>
      <c r="BN20" s="181" t="s">
        <v>247</v>
      </c>
      <c r="BO20" s="181" t="s">
        <v>247</v>
      </c>
      <c r="BQ20" s="181" t="s">
        <v>246</v>
      </c>
      <c r="BR20" s="181" t="s">
        <v>246</v>
      </c>
      <c r="BS20" s="181" t="s">
        <v>246</v>
      </c>
      <c r="BT20" s="181" t="s">
        <v>246</v>
      </c>
      <c r="BU20" s="181" t="s">
        <v>246</v>
      </c>
      <c r="BV20" s="181" t="s">
        <v>246</v>
      </c>
      <c r="BW20" s="181" t="s">
        <v>246</v>
      </c>
      <c r="BX20" s="181" t="s">
        <v>246</v>
      </c>
      <c r="BY20" s="181" t="s">
        <v>246</v>
      </c>
      <c r="CA20" s="181" t="s">
        <v>247</v>
      </c>
      <c r="CB20" s="181" t="s">
        <v>247</v>
      </c>
      <c r="CC20" s="181" t="s">
        <v>247</v>
      </c>
      <c r="CD20" s="181" t="s">
        <v>247</v>
      </c>
      <c r="CE20" s="181" t="s">
        <v>247</v>
      </c>
      <c r="CF20" s="181" t="s">
        <v>247</v>
      </c>
      <c r="CG20" s="181" t="s">
        <v>247</v>
      </c>
      <c r="CH20" s="181" t="s">
        <v>247</v>
      </c>
      <c r="CI20" s="181" t="s">
        <v>247</v>
      </c>
      <c r="CK20" s="181" t="s">
        <v>246</v>
      </c>
      <c r="CL20" s="181" t="s">
        <v>246</v>
      </c>
      <c r="CM20" s="181" t="s">
        <v>246</v>
      </c>
      <c r="CN20" s="181" t="s">
        <v>246</v>
      </c>
      <c r="CO20" s="181" t="s">
        <v>246</v>
      </c>
      <c r="CP20" s="181" t="s">
        <v>246</v>
      </c>
      <c r="CQ20" s="181" t="s">
        <v>246</v>
      </c>
      <c r="CR20" s="181" t="s">
        <v>246</v>
      </c>
      <c r="CS20" s="181" t="s">
        <v>246</v>
      </c>
      <c r="CU20" s="181" t="s">
        <v>247</v>
      </c>
      <c r="CV20" s="181" t="s">
        <v>247</v>
      </c>
      <c r="CW20" s="181" t="s">
        <v>247</v>
      </c>
      <c r="CX20" s="181" t="s">
        <v>247</v>
      </c>
      <c r="CY20" s="181" t="s">
        <v>247</v>
      </c>
      <c r="CZ20" s="181" t="s">
        <v>247</v>
      </c>
      <c r="DA20" s="181" t="s">
        <v>247</v>
      </c>
      <c r="DB20" s="181" t="s">
        <v>247</v>
      </c>
      <c r="DC20" s="181" t="s">
        <v>247</v>
      </c>
      <c r="DE20" s="181" t="s">
        <v>246</v>
      </c>
      <c r="DF20" s="181" t="s">
        <v>246</v>
      </c>
      <c r="DG20" s="181" t="s">
        <v>246</v>
      </c>
      <c r="DH20" s="181" t="s">
        <v>246</v>
      </c>
      <c r="DI20" s="181" t="s">
        <v>246</v>
      </c>
      <c r="DJ20" s="181" t="s">
        <v>246</v>
      </c>
      <c r="DK20" s="181" t="s">
        <v>246</v>
      </c>
      <c r="DL20" s="181" t="s">
        <v>246</v>
      </c>
      <c r="DM20" s="181" t="s">
        <v>246</v>
      </c>
      <c r="DO20" s="181" t="s">
        <v>247</v>
      </c>
      <c r="DP20" s="181" t="s">
        <v>247</v>
      </c>
      <c r="DQ20" s="181" t="s">
        <v>247</v>
      </c>
      <c r="DR20" s="181" t="s">
        <v>247</v>
      </c>
      <c r="DS20" s="181" t="s">
        <v>247</v>
      </c>
      <c r="DT20" s="181" t="s">
        <v>247</v>
      </c>
      <c r="DU20" s="181" t="s">
        <v>247</v>
      </c>
      <c r="DV20" s="181" t="s">
        <v>247</v>
      </c>
      <c r="DW20" s="181" t="s">
        <v>247</v>
      </c>
      <c r="DY20" s="181" t="s">
        <v>246</v>
      </c>
      <c r="DZ20" s="181" t="s">
        <v>246</v>
      </c>
      <c r="EA20" s="181" t="s">
        <v>246</v>
      </c>
      <c r="EB20" s="181" t="s">
        <v>246</v>
      </c>
      <c r="EC20" s="181" t="s">
        <v>246</v>
      </c>
      <c r="ED20" s="181" t="s">
        <v>246</v>
      </c>
      <c r="EE20" s="181" t="s">
        <v>246</v>
      </c>
      <c r="EF20" s="181" t="s">
        <v>246</v>
      </c>
      <c r="EG20" s="181" t="s">
        <v>246</v>
      </c>
      <c r="EI20" s="181" t="s">
        <v>247</v>
      </c>
      <c r="EJ20" s="181" t="s">
        <v>247</v>
      </c>
      <c r="EK20" s="181" t="s">
        <v>247</v>
      </c>
      <c r="EL20" s="181" t="s">
        <v>247</v>
      </c>
      <c r="EM20" s="181" t="s">
        <v>247</v>
      </c>
      <c r="EN20" s="181" t="s">
        <v>247</v>
      </c>
      <c r="EO20" s="181" t="s">
        <v>247</v>
      </c>
      <c r="EP20" s="181" t="s">
        <v>247</v>
      </c>
      <c r="EQ20" s="181" t="s">
        <v>247</v>
      </c>
      <c r="ES20" s="181" t="s">
        <v>246</v>
      </c>
      <c r="ET20" s="181" t="s">
        <v>246</v>
      </c>
      <c r="EU20" s="181" t="s">
        <v>246</v>
      </c>
      <c r="EV20" s="181" t="s">
        <v>246</v>
      </c>
      <c r="EW20" s="181" t="s">
        <v>246</v>
      </c>
      <c r="EX20" s="181" t="s">
        <v>246</v>
      </c>
      <c r="EY20" s="181" t="s">
        <v>246</v>
      </c>
      <c r="EZ20" s="181" t="s">
        <v>246</v>
      </c>
      <c r="FA20" s="181" t="s">
        <v>246</v>
      </c>
      <c r="FC20" s="181" t="s">
        <v>247</v>
      </c>
      <c r="FD20" s="181" t="s">
        <v>247</v>
      </c>
      <c r="FE20" s="181" t="s">
        <v>247</v>
      </c>
      <c r="FF20" s="181" t="s">
        <v>247</v>
      </c>
      <c r="FG20" s="181" t="s">
        <v>247</v>
      </c>
      <c r="FH20" s="181" t="s">
        <v>247</v>
      </c>
      <c r="FI20" s="181" t="s">
        <v>247</v>
      </c>
      <c r="FJ20" s="181" t="s">
        <v>247</v>
      </c>
      <c r="FK20" s="181" t="s">
        <v>247</v>
      </c>
      <c r="FM20" s="181" t="s">
        <v>246</v>
      </c>
      <c r="FN20" s="181" t="s">
        <v>246</v>
      </c>
      <c r="FO20" s="181" t="s">
        <v>246</v>
      </c>
      <c r="FP20" s="181" t="s">
        <v>246</v>
      </c>
      <c r="FQ20" s="181" t="s">
        <v>246</v>
      </c>
      <c r="FR20" s="181" t="s">
        <v>246</v>
      </c>
      <c r="FS20" s="181" t="s">
        <v>246</v>
      </c>
      <c r="FT20" s="181" t="s">
        <v>246</v>
      </c>
      <c r="FU20" s="181" t="s">
        <v>246</v>
      </c>
      <c r="FW20" s="181" t="s">
        <v>247</v>
      </c>
      <c r="FX20" s="181" t="s">
        <v>247</v>
      </c>
      <c r="FY20" s="181" t="s">
        <v>247</v>
      </c>
      <c r="FZ20" s="181" t="s">
        <v>247</v>
      </c>
      <c r="GA20" s="181" t="s">
        <v>247</v>
      </c>
      <c r="GB20" s="181" t="s">
        <v>247</v>
      </c>
      <c r="GC20" s="181" t="s">
        <v>247</v>
      </c>
      <c r="GD20" s="181" t="s">
        <v>247</v>
      </c>
      <c r="GE20" s="181" t="s">
        <v>247</v>
      </c>
      <c r="GG20" s="181" t="s">
        <v>246</v>
      </c>
      <c r="GH20" s="181" t="s">
        <v>246</v>
      </c>
      <c r="GI20" s="181" t="s">
        <v>246</v>
      </c>
      <c r="GJ20" s="181" t="s">
        <v>246</v>
      </c>
      <c r="GK20" s="181" t="s">
        <v>246</v>
      </c>
      <c r="GL20" s="181" t="s">
        <v>246</v>
      </c>
      <c r="GM20" s="181" t="s">
        <v>246</v>
      </c>
      <c r="GN20" s="181" t="s">
        <v>246</v>
      </c>
      <c r="GO20" s="181" t="s">
        <v>246</v>
      </c>
      <c r="GQ20" s="181" t="s">
        <v>247</v>
      </c>
      <c r="GR20" s="181" t="s">
        <v>247</v>
      </c>
      <c r="GS20" s="181" t="s">
        <v>247</v>
      </c>
      <c r="GT20" s="181" t="s">
        <v>247</v>
      </c>
      <c r="GU20" s="181" t="s">
        <v>247</v>
      </c>
      <c r="GV20" s="181" t="s">
        <v>247</v>
      </c>
      <c r="GW20" s="181" t="s">
        <v>247</v>
      </c>
      <c r="GX20" s="181" t="s">
        <v>247</v>
      </c>
      <c r="GY20" s="181" t="s">
        <v>247</v>
      </c>
      <c r="HA20" s="181" t="s">
        <v>246</v>
      </c>
      <c r="HB20" s="181" t="s">
        <v>246</v>
      </c>
      <c r="HC20" s="181" t="s">
        <v>246</v>
      </c>
      <c r="HD20" s="181" t="s">
        <v>246</v>
      </c>
      <c r="HE20" s="181" t="s">
        <v>246</v>
      </c>
      <c r="HF20" s="181" t="s">
        <v>246</v>
      </c>
      <c r="HG20" s="181" t="s">
        <v>246</v>
      </c>
      <c r="HH20" s="181" t="s">
        <v>246</v>
      </c>
      <c r="HI20" s="181" t="s">
        <v>246</v>
      </c>
      <c r="HK20" s="181" t="s">
        <v>247</v>
      </c>
      <c r="HL20" s="181" t="s">
        <v>247</v>
      </c>
      <c r="HM20" s="181" t="s">
        <v>247</v>
      </c>
      <c r="HN20" s="181" t="s">
        <v>247</v>
      </c>
      <c r="HO20" s="181" t="s">
        <v>247</v>
      </c>
      <c r="HP20" s="181" t="s">
        <v>247</v>
      </c>
      <c r="HQ20" s="181" t="s">
        <v>247</v>
      </c>
      <c r="HR20" s="181" t="s">
        <v>247</v>
      </c>
      <c r="HS20" s="181" t="s">
        <v>247</v>
      </c>
      <c r="HU20" s="181" t="s">
        <v>246</v>
      </c>
      <c r="HV20" s="181" t="s">
        <v>246</v>
      </c>
      <c r="HW20" s="181" t="s">
        <v>246</v>
      </c>
      <c r="HX20" s="181" t="s">
        <v>246</v>
      </c>
      <c r="HY20" s="181" t="s">
        <v>246</v>
      </c>
      <c r="HZ20" s="181" t="s">
        <v>246</v>
      </c>
      <c r="IA20" s="181" t="s">
        <v>246</v>
      </c>
      <c r="IB20" s="181" t="s">
        <v>246</v>
      </c>
      <c r="IC20" s="181" t="s">
        <v>246</v>
      </c>
      <c r="IE20" s="181" t="s">
        <v>247</v>
      </c>
      <c r="IF20" s="181" t="s">
        <v>247</v>
      </c>
      <c r="IG20" s="181" t="s">
        <v>247</v>
      </c>
      <c r="IH20" s="181" t="s">
        <v>247</v>
      </c>
      <c r="II20" s="181" t="s">
        <v>247</v>
      </c>
      <c r="IJ20" s="181" t="s">
        <v>247</v>
      </c>
      <c r="IK20" s="181" t="s">
        <v>247</v>
      </c>
      <c r="IL20" s="181" t="s">
        <v>247</v>
      </c>
      <c r="IM20" s="181" t="s">
        <v>247</v>
      </c>
      <c r="IO20" s="181" t="s">
        <v>246</v>
      </c>
      <c r="IP20" s="181" t="s">
        <v>246</v>
      </c>
      <c r="IQ20" s="181" t="s">
        <v>246</v>
      </c>
      <c r="IR20" s="181" t="s">
        <v>246</v>
      </c>
      <c r="IS20" s="181" t="s">
        <v>246</v>
      </c>
      <c r="IT20" s="181" t="s">
        <v>246</v>
      </c>
      <c r="IU20" s="181" t="s">
        <v>246</v>
      </c>
      <c r="IV20" s="181" t="s">
        <v>246</v>
      </c>
      <c r="IW20" s="181" t="s">
        <v>246</v>
      </c>
      <c r="IY20" s="181" t="s">
        <v>247</v>
      </c>
      <c r="IZ20" s="181" t="s">
        <v>247</v>
      </c>
      <c r="JA20" s="181" t="s">
        <v>247</v>
      </c>
      <c r="JB20" s="181" t="s">
        <v>247</v>
      </c>
      <c r="JC20" s="181" t="s">
        <v>247</v>
      </c>
      <c r="JD20" s="181" t="s">
        <v>247</v>
      </c>
      <c r="JE20" s="181" t="s">
        <v>247</v>
      </c>
      <c r="JF20" s="181" t="s">
        <v>247</v>
      </c>
      <c r="JG20" s="181" t="s">
        <v>247</v>
      </c>
      <c r="JI20" s="181" t="s">
        <v>246</v>
      </c>
      <c r="JJ20" s="181" t="s">
        <v>246</v>
      </c>
      <c r="JK20" s="181" t="s">
        <v>246</v>
      </c>
      <c r="JL20" s="181" t="s">
        <v>246</v>
      </c>
      <c r="JM20" s="181" t="s">
        <v>246</v>
      </c>
      <c r="JN20" s="181" t="s">
        <v>246</v>
      </c>
      <c r="JO20" s="181" t="s">
        <v>246</v>
      </c>
      <c r="JP20" s="181" t="s">
        <v>246</v>
      </c>
      <c r="JQ20" s="181" t="s">
        <v>246</v>
      </c>
      <c r="JS20" s="181" t="s">
        <v>247</v>
      </c>
      <c r="JT20" s="181" t="s">
        <v>247</v>
      </c>
      <c r="JU20" s="181" t="s">
        <v>247</v>
      </c>
      <c r="JV20" s="181" t="s">
        <v>247</v>
      </c>
      <c r="JW20" s="181" t="s">
        <v>247</v>
      </c>
      <c r="JX20" s="181" t="s">
        <v>247</v>
      </c>
      <c r="JY20" s="181" t="s">
        <v>247</v>
      </c>
      <c r="JZ20" s="181" t="s">
        <v>247</v>
      </c>
      <c r="KA20" s="181" t="s">
        <v>247</v>
      </c>
      <c r="KC20" s="181" t="s">
        <v>246</v>
      </c>
      <c r="KD20" s="181" t="s">
        <v>246</v>
      </c>
      <c r="KE20" s="181" t="s">
        <v>246</v>
      </c>
      <c r="KF20" s="181" t="s">
        <v>246</v>
      </c>
      <c r="KG20" s="181" t="s">
        <v>246</v>
      </c>
      <c r="KH20" s="181" t="s">
        <v>246</v>
      </c>
      <c r="KI20" s="181" t="s">
        <v>246</v>
      </c>
      <c r="KJ20" s="181" t="s">
        <v>246</v>
      </c>
      <c r="KK20" s="181" t="s">
        <v>246</v>
      </c>
      <c r="KM20" s="181" t="s">
        <v>247</v>
      </c>
      <c r="KN20" s="181" t="s">
        <v>247</v>
      </c>
      <c r="KO20" s="181" t="s">
        <v>247</v>
      </c>
      <c r="KP20" s="181" t="s">
        <v>247</v>
      </c>
      <c r="KQ20" s="181" t="s">
        <v>247</v>
      </c>
      <c r="KR20" s="181" t="s">
        <v>247</v>
      </c>
      <c r="KS20" s="181" t="s">
        <v>247</v>
      </c>
      <c r="KT20" s="181" t="s">
        <v>247</v>
      </c>
      <c r="KU20" s="181" t="s">
        <v>247</v>
      </c>
      <c r="KW20" s="181" t="s">
        <v>246</v>
      </c>
      <c r="KX20" s="181" t="s">
        <v>246</v>
      </c>
      <c r="KY20" s="181" t="s">
        <v>246</v>
      </c>
      <c r="KZ20" s="181" t="s">
        <v>246</v>
      </c>
      <c r="LA20" s="181" t="s">
        <v>246</v>
      </c>
      <c r="LB20" s="181" t="s">
        <v>246</v>
      </c>
      <c r="LC20" s="181" t="s">
        <v>246</v>
      </c>
      <c r="LD20" s="181" t="s">
        <v>246</v>
      </c>
      <c r="LE20" s="181" t="s">
        <v>246</v>
      </c>
      <c r="LG20" s="181" t="s">
        <v>247</v>
      </c>
      <c r="LH20" s="181" t="s">
        <v>247</v>
      </c>
      <c r="LI20" s="181" t="s">
        <v>247</v>
      </c>
      <c r="LJ20" s="181" t="s">
        <v>247</v>
      </c>
      <c r="LK20" s="181" t="s">
        <v>247</v>
      </c>
      <c r="LL20" s="181" t="s">
        <v>247</v>
      </c>
      <c r="LM20" s="181" t="s">
        <v>247</v>
      </c>
      <c r="LN20" s="181" t="s">
        <v>247</v>
      </c>
      <c r="LO20" s="181" t="s">
        <v>247</v>
      </c>
      <c r="LQ20" s="181" t="s">
        <v>246</v>
      </c>
      <c r="LR20" s="181" t="s">
        <v>246</v>
      </c>
      <c r="LS20" s="181" t="s">
        <v>246</v>
      </c>
      <c r="LT20" s="181" t="s">
        <v>246</v>
      </c>
      <c r="LU20" s="181" t="s">
        <v>246</v>
      </c>
      <c r="LV20" s="181" t="s">
        <v>246</v>
      </c>
      <c r="LW20" s="181" t="s">
        <v>246</v>
      </c>
      <c r="LX20" s="181" t="s">
        <v>246</v>
      </c>
      <c r="LY20" s="181" t="s">
        <v>246</v>
      </c>
      <c r="MA20" s="181" t="s">
        <v>247</v>
      </c>
      <c r="MB20" s="181" t="s">
        <v>247</v>
      </c>
      <c r="MC20" s="181" t="s">
        <v>247</v>
      </c>
      <c r="MD20" s="181" t="s">
        <v>247</v>
      </c>
      <c r="ME20" s="181" t="s">
        <v>247</v>
      </c>
      <c r="MF20" s="181" t="s">
        <v>247</v>
      </c>
      <c r="MG20" s="181" t="s">
        <v>247</v>
      </c>
      <c r="MH20" s="181" t="s">
        <v>247</v>
      </c>
      <c r="MI20" s="181" t="s">
        <v>247</v>
      </c>
      <c r="MK20" s="181" t="s">
        <v>246</v>
      </c>
      <c r="ML20" s="181" t="s">
        <v>246</v>
      </c>
      <c r="MM20" s="181" t="s">
        <v>246</v>
      </c>
      <c r="MN20" s="181" t="s">
        <v>246</v>
      </c>
      <c r="MO20" s="181" t="s">
        <v>246</v>
      </c>
      <c r="MP20" s="181" t="s">
        <v>246</v>
      </c>
      <c r="MQ20" s="181" t="s">
        <v>246</v>
      </c>
      <c r="MR20" s="181" t="s">
        <v>246</v>
      </c>
      <c r="MS20" s="181" t="s">
        <v>246</v>
      </c>
      <c r="MU20" s="181" t="s">
        <v>247</v>
      </c>
      <c r="MV20" s="181" t="s">
        <v>247</v>
      </c>
      <c r="MW20" s="181" t="s">
        <v>247</v>
      </c>
      <c r="MX20" s="181" t="s">
        <v>247</v>
      </c>
      <c r="MY20" s="181" t="s">
        <v>247</v>
      </c>
      <c r="MZ20" s="181" t="s">
        <v>247</v>
      </c>
      <c r="NA20" s="181" t="s">
        <v>247</v>
      </c>
      <c r="NB20" s="181" t="s">
        <v>247</v>
      </c>
      <c r="NC20" s="181" t="s">
        <v>247</v>
      </c>
      <c r="NE20" s="181" t="s">
        <v>246</v>
      </c>
      <c r="NF20" s="181" t="s">
        <v>246</v>
      </c>
      <c r="NG20" s="181" t="s">
        <v>246</v>
      </c>
      <c r="NH20" s="181" t="s">
        <v>246</v>
      </c>
      <c r="NI20" s="181" t="s">
        <v>246</v>
      </c>
      <c r="NJ20" s="181" t="s">
        <v>246</v>
      </c>
      <c r="NK20" s="181" t="s">
        <v>246</v>
      </c>
      <c r="NL20" s="181" t="s">
        <v>246</v>
      </c>
      <c r="NM20" s="181" t="s">
        <v>246</v>
      </c>
      <c r="NO20" s="181" t="s">
        <v>247</v>
      </c>
      <c r="NP20" s="181" t="s">
        <v>247</v>
      </c>
      <c r="NQ20" s="181" t="s">
        <v>247</v>
      </c>
      <c r="NR20" s="181" t="s">
        <v>247</v>
      </c>
      <c r="NS20" s="181" t="s">
        <v>247</v>
      </c>
      <c r="NT20" s="181" t="s">
        <v>247</v>
      </c>
      <c r="NU20" s="181" t="s">
        <v>247</v>
      </c>
      <c r="NV20" s="181" t="s">
        <v>247</v>
      </c>
      <c r="NW20" s="181" t="s">
        <v>247</v>
      </c>
      <c r="NY20" s="181" t="s">
        <v>246</v>
      </c>
      <c r="NZ20" s="181" t="s">
        <v>246</v>
      </c>
      <c r="OA20" s="181" t="s">
        <v>246</v>
      </c>
      <c r="OB20" s="181" t="s">
        <v>246</v>
      </c>
      <c r="OC20" s="181" t="s">
        <v>246</v>
      </c>
      <c r="OD20" s="181" t="s">
        <v>246</v>
      </c>
      <c r="OE20" s="181" t="s">
        <v>246</v>
      </c>
      <c r="OF20" s="181" t="s">
        <v>246</v>
      </c>
      <c r="OG20" s="181" t="s">
        <v>246</v>
      </c>
      <c r="OI20" s="181" t="s">
        <v>247</v>
      </c>
      <c r="OJ20" s="181" t="s">
        <v>247</v>
      </c>
      <c r="OK20" s="181" t="s">
        <v>247</v>
      </c>
      <c r="OL20" s="181" t="s">
        <v>247</v>
      </c>
      <c r="OM20" s="181" t="s">
        <v>247</v>
      </c>
      <c r="ON20" s="181" t="s">
        <v>247</v>
      </c>
      <c r="OO20" s="181" t="s">
        <v>247</v>
      </c>
      <c r="OP20" s="181" t="s">
        <v>247</v>
      </c>
      <c r="OQ20" s="181" t="s">
        <v>247</v>
      </c>
    </row>
    <row r="21" spans="7:407" ht="14.4" x14ac:dyDescent="0.3">
      <c r="H21" s="193" t="s">
        <v>1113</v>
      </c>
      <c r="I21" s="180" t="s">
        <v>394</v>
      </c>
      <c r="J21" s="180" t="s">
        <v>394</v>
      </c>
      <c r="K21" s="180" t="s">
        <v>394</v>
      </c>
      <c r="L21" s="180" t="s">
        <v>394</v>
      </c>
      <c r="M21" s="180" t="s">
        <v>394</v>
      </c>
      <c r="N21" s="180" t="s">
        <v>394</v>
      </c>
      <c r="O21" s="180" t="s">
        <v>395</v>
      </c>
      <c r="P21" s="180" t="s">
        <v>395</v>
      </c>
      <c r="Q21" s="180" t="s">
        <v>396</v>
      </c>
      <c r="S21" s="180" t="s">
        <v>394</v>
      </c>
      <c r="T21" s="180" t="s">
        <v>394</v>
      </c>
      <c r="U21" s="180" t="s">
        <v>394</v>
      </c>
      <c r="V21" s="180" t="s">
        <v>394</v>
      </c>
      <c r="W21" s="180" t="s">
        <v>394</v>
      </c>
      <c r="X21" s="180" t="s">
        <v>394</v>
      </c>
      <c r="Y21" s="180" t="s">
        <v>395</v>
      </c>
      <c r="Z21" s="180" t="s">
        <v>395</v>
      </c>
      <c r="AA21" s="180" t="s">
        <v>396</v>
      </c>
      <c r="AC21" s="180" t="s">
        <v>394</v>
      </c>
      <c r="AD21" s="180" t="s">
        <v>394</v>
      </c>
      <c r="AE21" s="180" t="s">
        <v>394</v>
      </c>
      <c r="AF21" s="180" t="s">
        <v>394</v>
      </c>
      <c r="AG21" s="180" t="s">
        <v>394</v>
      </c>
      <c r="AH21" s="180" t="s">
        <v>394</v>
      </c>
      <c r="AI21" s="180" t="s">
        <v>395</v>
      </c>
      <c r="AJ21" s="180" t="s">
        <v>395</v>
      </c>
      <c r="AK21" s="180" t="s">
        <v>396</v>
      </c>
      <c r="AM21" s="180" t="s">
        <v>394</v>
      </c>
      <c r="AN21" s="180" t="s">
        <v>394</v>
      </c>
      <c r="AO21" s="180" t="s">
        <v>394</v>
      </c>
      <c r="AP21" s="180" t="s">
        <v>394</v>
      </c>
      <c r="AQ21" s="180" t="s">
        <v>394</v>
      </c>
      <c r="AR21" s="180" t="s">
        <v>394</v>
      </c>
      <c r="AS21" s="180" t="s">
        <v>395</v>
      </c>
      <c r="AT21" s="180" t="s">
        <v>395</v>
      </c>
      <c r="AU21" s="180" t="s">
        <v>396</v>
      </c>
      <c r="AW21" s="180" t="s">
        <v>394</v>
      </c>
      <c r="AX21" s="180" t="s">
        <v>394</v>
      </c>
      <c r="AY21" s="180" t="s">
        <v>394</v>
      </c>
      <c r="AZ21" s="180" t="s">
        <v>394</v>
      </c>
      <c r="BA21" s="180" t="s">
        <v>394</v>
      </c>
      <c r="BB21" s="180" t="s">
        <v>394</v>
      </c>
      <c r="BC21" s="180" t="s">
        <v>395</v>
      </c>
      <c r="BD21" s="180" t="s">
        <v>395</v>
      </c>
      <c r="BE21" s="180" t="s">
        <v>396</v>
      </c>
      <c r="BG21" s="180" t="s">
        <v>394</v>
      </c>
      <c r="BH21" s="180" t="s">
        <v>394</v>
      </c>
      <c r="BI21" s="180" t="s">
        <v>394</v>
      </c>
      <c r="BJ21" s="180" t="s">
        <v>394</v>
      </c>
      <c r="BK21" s="180" t="s">
        <v>394</v>
      </c>
      <c r="BL21" s="180" t="s">
        <v>394</v>
      </c>
      <c r="BM21" s="180" t="s">
        <v>395</v>
      </c>
      <c r="BN21" s="180" t="s">
        <v>395</v>
      </c>
      <c r="BO21" s="180" t="s">
        <v>396</v>
      </c>
      <c r="BQ21" s="180" t="s">
        <v>394</v>
      </c>
      <c r="BR21" s="180" t="s">
        <v>394</v>
      </c>
      <c r="BS21" s="180" t="s">
        <v>394</v>
      </c>
      <c r="BT21" s="180" t="s">
        <v>394</v>
      </c>
      <c r="BU21" s="180" t="s">
        <v>394</v>
      </c>
      <c r="BV21" s="180" t="s">
        <v>394</v>
      </c>
      <c r="BW21" s="180" t="s">
        <v>395</v>
      </c>
      <c r="BX21" s="180" t="s">
        <v>395</v>
      </c>
      <c r="BY21" s="180" t="s">
        <v>396</v>
      </c>
      <c r="CA21" s="180" t="s">
        <v>394</v>
      </c>
      <c r="CB21" s="180" t="s">
        <v>394</v>
      </c>
      <c r="CC21" s="180" t="s">
        <v>394</v>
      </c>
      <c r="CD21" s="180" t="s">
        <v>394</v>
      </c>
      <c r="CE21" s="180" t="s">
        <v>394</v>
      </c>
      <c r="CF21" s="180" t="s">
        <v>394</v>
      </c>
      <c r="CG21" s="180" t="s">
        <v>395</v>
      </c>
      <c r="CH21" s="180" t="s">
        <v>395</v>
      </c>
      <c r="CI21" s="180" t="s">
        <v>396</v>
      </c>
      <c r="CK21" s="180" t="s">
        <v>394</v>
      </c>
      <c r="CL21" s="180" t="s">
        <v>394</v>
      </c>
      <c r="CM21" s="180" t="s">
        <v>394</v>
      </c>
      <c r="CN21" s="180" t="s">
        <v>394</v>
      </c>
      <c r="CO21" s="180" t="s">
        <v>394</v>
      </c>
      <c r="CP21" s="180" t="s">
        <v>394</v>
      </c>
      <c r="CQ21" s="180" t="s">
        <v>395</v>
      </c>
      <c r="CR21" s="180" t="s">
        <v>395</v>
      </c>
      <c r="CS21" s="180" t="s">
        <v>396</v>
      </c>
      <c r="CU21" s="180" t="s">
        <v>394</v>
      </c>
      <c r="CV21" s="180" t="s">
        <v>394</v>
      </c>
      <c r="CW21" s="180" t="s">
        <v>394</v>
      </c>
      <c r="CX21" s="180" t="s">
        <v>394</v>
      </c>
      <c r="CY21" s="180" t="s">
        <v>394</v>
      </c>
      <c r="CZ21" s="180" t="s">
        <v>394</v>
      </c>
      <c r="DA21" s="180" t="s">
        <v>395</v>
      </c>
      <c r="DB21" s="180" t="s">
        <v>395</v>
      </c>
      <c r="DC21" s="180" t="s">
        <v>396</v>
      </c>
      <c r="DE21" s="180" t="s">
        <v>394</v>
      </c>
      <c r="DF21" s="180" t="s">
        <v>394</v>
      </c>
      <c r="DG21" s="180" t="s">
        <v>394</v>
      </c>
      <c r="DH21" s="180" t="s">
        <v>394</v>
      </c>
      <c r="DI21" s="180" t="s">
        <v>394</v>
      </c>
      <c r="DJ21" s="180" t="s">
        <v>394</v>
      </c>
      <c r="DK21" s="180" t="s">
        <v>395</v>
      </c>
      <c r="DL21" s="180" t="s">
        <v>395</v>
      </c>
      <c r="DM21" s="180" t="s">
        <v>396</v>
      </c>
      <c r="DO21" s="180" t="s">
        <v>394</v>
      </c>
      <c r="DP21" s="180" t="s">
        <v>394</v>
      </c>
      <c r="DQ21" s="180" t="s">
        <v>394</v>
      </c>
      <c r="DR21" s="180" t="s">
        <v>394</v>
      </c>
      <c r="DS21" s="180" t="s">
        <v>394</v>
      </c>
      <c r="DT21" s="180" t="s">
        <v>394</v>
      </c>
      <c r="DU21" s="180" t="s">
        <v>395</v>
      </c>
      <c r="DV21" s="180" t="s">
        <v>395</v>
      </c>
      <c r="DW21" s="180" t="s">
        <v>396</v>
      </c>
      <c r="DY21" s="180" t="s">
        <v>394</v>
      </c>
      <c r="DZ21" s="180" t="s">
        <v>394</v>
      </c>
      <c r="EA21" s="180" t="s">
        <v>394</v>
      </c>
      <c r="EB21" s="180" t="s">
        <v>394</v>
      </c>
      <c r="EC21" s="180" t="s">
        <v>394</v>
      </c>
      <c r="ED21" s="180" t="s">
        <v>394</v>
      </c>
      <c r="EE21" s="180" t="s">
        <v>395</v>
      </c>
      <c r="EF21" s="180" t="s">
        <v>395</v>
      </c>
      <c r="EG21" s="180" t="s">
        <v>396</v>
      </c>
      <c r="EI21" s="180" t="s">
        <v>394</v>
      </c>
      <c r="EJ21" s="180" t="s">
        <v>394</v>
      </c>
      <c r="EK21" s="180" t="s">
        <v>394</v>
      </c>
      <c r="EL21" s="180" t="s">
        <v>394</v>
      </c>
      <c r="EM21" s="180" t="s">
        <v>394</v>
      </c>
      <c r="EN21" s="180" t="s">
        <v>394</v>
      </c>
      <c r="EO21" s="180" t="s">
        <v>395</v>
      </c>
      <c r="EP21" s="180" t="s">
        <v>395</v>
      </c>
      <c r="EQ21" s="180" t="s">
        <v>396</v>
      </c>
      <c r="ES21" s="180" t="s">
        <v>394</v>
      </c>
      <c r="ET21" s="180" t="s">
        <v>394</v>
      </c>
      <c r="EU21" s="180" t="s">
        <v>394</v>
      </c>
      <c r="EV21" s="180" t="s">
        <v>394</v>
      </c>
      <c r="EW21" s="180" t="s">
        <v>394</v>
      </c>
      <c r="EX21" s="180" t="s">
        <v>394</v>
      </c>
      <c r="EY21" s="180" t="s">
        <v>395</v>
      </c>
      <c r="EZ21" s="180" t="s">
        <v>395</v>
      </c>
      <c r="FA21" s="180" t="s">
        <v>396</v>
      </c>
      <c r="FC21" s="180" t="s">
        <v>394</v>
      </c>
      <c r="FD21" s="180" t="s">
        <v>394</v>
      </c>
      <c r="FE21" s="180" t="s">
        <v>394</v>
      </c>
      <c r="FF21" s="180" t="s">
        <v>394</v>
      </c>
      <c r="FG21" s="180" t="s">
        <v>394</v>
      </c>
      <c r="FH21" s="180" t="s">
        <v>394</v>
      </c>
      <c r="FI21" s="180" t="s">
        <v>395</v>
      </c>
      <c r="FJ21" s="180" t="s">
        <v>395</v>
      </c>
      <c r="FK21" s="180" t="s">
        <v>396</v>
      </c>
      <c r="FM21" s="180" t="s">
        <v>394</v>
      </c>
      <c r="FN21" s="180" t="s">
        <v>394</v>
      </c>
      <c r="FO21" s="180" t="s">
        <v>394</v>
      </c>
      <c r="FP21" s="180" t="s">
        <v>394</v>
      </c>
      <c r="FQ21" s="180" t="s">
        <v>394</v>
      </c>
      <c r="FR21" s="180" t="s">
        <v>394</v>
      </c>
      <c r="FS21" s="180" t="s">
        <v>395</v>
      </c>
      <c r="FT21" s="180" t="s">
        <v>395</v>
      </c>
      <c r="FU21" s="180" t="s">
        <v>396</v>
      </c>
      <c r="FW21" s="180" t="s">
        <v>394</v>
      </c>
      <c r="FX21" s="180" t="s">
        <v>394</v>
      </c>
      <c r="FY21" s="180" t="s">
        <v>394</v>
      </c>
      <c r="FZ21" s="180" t="s">
        <v>394</v>
      </c>
      <c r="GA21" s="180" t="s">
        <v>394</v>
      </c>
      <c r="GB21" s="180" t="s">
        <v>394</v>
      </c>
      <c r="GC21" s="180" t="s">
        <v>395</v>
      </c>
      <c r="GD21" s="180" t="s">
        <v>395</v>
      </c>
      <c r="GE21" s="180" t="s">
        <v>396</v>
      </c>
      <c r="GG21" s="180" t="s">
        <v>394</v>
      </c>
      <c r="GH21" s="180" t="s">
        <v>394</v>
      </c>
      <c r="GI21" s="180" t="s">
        <v>394</v>
      </c>
      <c r="GJ21" s="180" t="s">
        <v>394</v>
      </c>
      <c r="GK21" s="180" t="s">
        <v>394</v>
      </c>
      <c r="GL21" s="180" t="s">
        <v>394</v>
      </c>
      <c r="GM21" s="180" t="s">
        <v>395</v>
      </c>
      <c r="GN21" s="180" t="s">
        <v>395</v>
      </c>
      <c r="GO21" s="180" t="s">
        <v>396</v>
      </c>
      <c r="GQ21" s="180" t="s">
        <v>394</v>
      </c>
      <c r="GR21" s="180" t="s">
        <v>394</v>
      </c>
      <c r="GS21" s="180" t="s">
        <v>394</v>
      </c>
      <c r="GT21" s="180" t="s">
        <v>394</v>
      </c>
      <c r="GU21" s="180" t="s">
        <v>394</v>
      </c>
      <c r="GV21" s="180" t="s">
        <v>394</v>
      </c>
      <c r="GW21" s="180" t="s">
        <v>395</v>
      </c>
      <c r="GX21" s="180" t="s">
        <v>395</v>
      </c>
      <c r="GY21" s="180" t="s">
        <v>396</v>
      </c>
      <c r="HA21" s="180" t="s">
        <v>394</v>
      </c>
      <c r="HB21" s="180" t="s">
        <v>394</v>
      </c>
      <c r="HC21" s="180" t="s">
        <v>394</v>
      </c>
      <c r="HD21" s="180" t="s">
        <v>394</v>
      </c>
      <c r="HE21" s="180" t="s">
        <v>394</v>
      </c>
      <c r="HF21" s="180" t="s">
        <v>394</v>
      </c>
      <c r="HG21" s="180" t="s">
        <v>395</v>
      </c>
      <c r="HH21" s="180" t="s">
        <v>395</v>
      </c>
      <c r="HI21" s="180" t="s">
        <v>396</v>
      </c>
      <c r="HK21" s="180" t="s">
        <v>394</v>
      </c>
      <c r="HL21" s="180" t="s">
        <v>394</v>
      </c>
      <c r="HM21" s="180" t="s">
        <v>394</v>
      </c>
      <c r="HN21" s="180" t="s">
        <v>394</v>
      </c>
      <c r="HO21" s="180" t="s">
        <v>394</v>
      </c>
      <c r="HP21" s="180" t="s">
        <v>394</v>
      </c>
      <c r="HQ21" s="180" t="s">
        <v>395</v>
      </c>
      <c r="HR21" s="180" t="s">
        <v>395</v>
      </c>
      <c r="HS21" s="180" t="s">
        <v>396</v>
      </c>
      <c r="HU21" s="180" t="s">
        <v>394</v>
      </c>
      <c r="HV21" s="180" t="s">
        <v>394</v>
      </c>
      <c r="HW21" s="180" t="s">
        <v>394</v>
      </c>
      <c r="HX21" s="180" t="s">
        <v>394</v>
      </c>
      <c r="HY21" s="180" t="s">
        <v>394</v>
      </c>
      <c r="HZ21" s="180" t="s">
        <v>394</v>
      </c>
      <c r="IA21" s="180" t="s">
        <v>395</v>
      </c>
      <c r="IB21" s="180" t="s">
        <v>395</v>
      </c>
      <c r="IC21" s="180" t="s">
        <v>396</v>
      </c>
      <c r="IE21" s="180" t="s">
        <v>394</v>
      </c>
      <c r="IF21" s="180" t="s">
        <v>394</v>
      </c>
      <c r="IG21" s="180" t="s">
        <v>394</v>
      </c>
      <c r="IH21" s="180" t="s">
        <v>394</v>
      </c>
      <c r="II21" s="180" t="s">
        <v>394</v>
      </c>
      <c r="IJ21" s="180" t="s">
        <v>394</v>
      </c>
      <c r="IK21" s="180" t="s">
        <v>395</v>
      </c>
      <c r="IL21" s="180" t="s">
        <v>395</v>
      </c>
      <c r="IM21" s="180" t="s">
        <v>396</v>
      </c>
      <c r="IO21" s="180" t="s">
        <v>394</v>
      </c>
      <c r="IP21" s="180" t="s">
        <v>394</v>
      </c>
      <c r="IQ21" s="180" t="s">
        <v>394</v>
      </c>
      <c r="IR21" s="180" t="s">
        <v>394</v>
      </c>
      <c r="IS21" s="180" t="s">
        <v>394</v>
      </c>
      <c r="IT21" s="180" t="s">
        <v>394</v>
      </c>
      <c r="IU21" s="180" t="s">
        <v>395</v>
      </c>
      <c r="IV21" s="180" t="s">
        <v>395</v>
      </c>
      <c r="IW21" s="180" t="s">
        <v>396</v>
      </c>
      <c r="IY21" s="180" t="s">
        <v>394</v>
      </c>
      <c r="IZ21" s="180" t="s">
        <v>394</v>
      </c>
      <c r="JA21" s="180" t="s">
        <v>394</v>
      </c>
      <c r="JB21" s="180" t="s">
        <v>394</v>
      </c>
      <c r="JC21" s="180" t="s">
        <v>394</v>
      </c>
      <c r="JD21" s="180" t="s">
        <v>394</v>
      </c>
      <c r="JE21" s="180" t="s">
        <v>395</v>
      </c>
      <c r="JF21" s="180" t="s">
        <v>395</v>
      </c>
      <c r="JG21" s="180" t="s">
        <v>396</v>
      </c>
      <c r="JI21" s="180" t="s">
        <v>394</v>
      </c>
      <c r="JJ21" s="180" t="s">
        <v>394</v>
      </c>
      <c r="JK21" s="180" t="s">
        <v>394</v>
      </c>
      <c r="JL21" s="180" t="s">
        <v>394</v>
      </c>
      <c r="JM21" s="180" t="s">
        <v>394</v>
      </c>
      <c r="JN21" s="180" t="s">
        <v>394</v>
      </c>
      <c r="JO21" s="180" t="s">
        <v>395</v>
      </c>
      <c r="JP21" s="180" t="s">
        <v>395</v>
      </c>
      <c r="JQ21" s="180" t="s">
        <v>396</v>
      </c>
      <c r="JS21" s="180" t="s">
        <v>394</v>
      </c>
      <c r="JT21" s="180" t="s">
        <v>394</v>
      </c>
      <c r="JU21" s="180" t="s">
        <v>394</v>
      </c>
      <c r="JV21" s="180" t="s">
        <v>394</v>
      </c>
      <c r="JW21" s="180" t="s">
        <v>394</v>
      </c>
      <c r="JX21" s="180" t="s">
        <v>394</v>
      </c>
      <c r="JY21" s="180" t="s">
        <v>395</v>
      </c>
      <c r="JZ21" s="180" t="s">
        <v>395</v>
      </c>
      <c r="KA21" s="180" t="s">
        <v>396</v>
      </c>
      <c r="KC21" s="180" t="s">
        <v>394</v>
      </c>
      <c r="KD21" s="180" t="s">
        <v>394</v>
      </c>
      <c r="KE21" s="180" t="s">
        <v>394</v>
      </c>
      <c r="KF21" s="180" t="s">
        <v>394</v>
      </c>
      <c r="KG21" s="180" t="s">
        <v>394</v>
      </c>
      <c r="KH21" s="180" t="s">
        <v>394</v>
      </c>
      <c r="KI21" s="180" t="s">
        <v>395</v>
      </c>
      <c r="KJ21" s="180" t="s">
        <v>395</v>
      </c>
      <c r="KK21" s="180" t="s">
        <v>396</v>
      </c>
      <c r="KM21" s="180" t="s">
        <v>394</v>
      </c>
      <c r="KN21" s="180" t="s">
        <v>394</v>
      </c>
      <c r="KO21" s="180" t="s">
        <v>394</v>
      </c>
      <c r="KP21" s="180" t="s">
        <v>394</v>
      </c>
      <c r="KQ21" s="180" t="s">
        <v>394</v>
      </c>
      <c r="KR21" s="180" t="s">
        <v>394</v>
      </c>
      <c r="KS21" s="180" t="s">
        <v>395</v>
      </c>
      <c r="KT21" s="180" t="s">
        <v>395</v>
      </c>
      <c r="KU21" s="180" t="s">
        <v>396</v>
      </c>
      <c r="KW21" s="180" t="s">
        <v>394</v>
      </c>
      <c r="KX21" s="180" t="s">
        <v>394</v>
      </c>
      <c r="KY21" s="180" t="s">
        <v>394</v>
      </c>
      <c r="KZ21" s="180" t="s">
        <v>394</v>
      </c>
      <c r="LA21" s="180" t="s">
        <v>394</v>
      </c>
      <c r="LB21" s="180" t="s">
        <v>394</v>
      </c>
      <c r="LC21" s="180" t="s">
        <v>395</v>
      </c>
      <c r="LD21" s="180" t="s">
        <v>395</v>
      </c>
      <c r="LE21" s="180" t="s">
        <v>396</v>
      </c>
      <c r="LG21" s="180" t="s">
        <v>394</v>
      </c>
      <c r="LH21" s="180" t="s">
        <v>394</v>
      </c>
      <c r="LI21" s="180" t="s">
        <v>394</v>
      </c>
      <c r="LJ21" s="180" t="s">
        <v>394</v>
      </c>
      <c r="LK21" s="180" t="s">
        <v>394</v>
      </c>
      <c r="LL21" s="180" t="s">
        <v>394</v>
      </c>
      <c r="LM21" s="180" t="s">
        <v>395</v>
      </c>
      <c r="LN21" s="180" t="s">
        <v>395</v>
      </c>
      <c r="LO21" s="180" t="s">
        <v>396</v>
      </c>
      <c r="LQ21" s="180" t="s">
        <v>394</v>
      </c>
      <c r="LR21" s="180" t="s">
        <v>394</v>
      </c>
      <c r="LS21" s="180" t="s">
        <v>394</v>
      </c>
      <c r="LT21" s="180" t="s">
        <v>394</v>
      </c>
      <c r="LU21" s="180" t="s">
        <v>394</v>
      </c>
      <c r="LV21" s="180" t="s">
        <v>394</v>
      </c>
      <c r="LW21" s="180" t="s">
        <v>395</v>
      </c>
      <c r="LX21" s="180" t="s">
        <v>395</v>
      </c>
      <c r="LY21" s="180" t="s">
        <v>396</v>
      </c>
      <c r="MA21" s="180" t="s">
        <v>394</v>
      </c>
      <c r="MB21" s="180" t="s">
        <v>394</v>
      </c>
      <c r="MC21" s="180" t="s">
        <v>394</v>
      </c>
      <c r="MD21" s="180" t="s">
        <v>394</v>
      </c>
      <c r="ME21" s="180" t="s">
        <v>394</v>
      </c>
      <c r="MF21" s="180" t="s">
        <v>394</v>
      </c>
      <c r="MG21" s="180" t="s">
        <v>395</v>
      </c>
      <c r="MH21" s="180" t="s">
        <v>395</v>
      </c>
      <c r="MI21" s="180" t="s">
        <v>396</v>
      </c>
      <c r="MK21" s="180" t="s">
        <v>394</v>
      </c>
      <c r="ML21" s="180" t="s">
        <v>394</v>
      </c>
      <c r="MM21" s="180" t="s">
        <v>394</v>
      </c>
      <c r="MN21" s="180" t="s">
        <v>394</v>
      </c>
      <c r="MO21" s="180" t="s">
        <v>394</v>
      </c>
      <c r="MP21" s="180" t="s">
        <v>394</v>
      </c>
      <c r="MQ21" s="180" t="s">
        <v>395</v>
      </c>
      <c r="MR21" s="180" t="s">
        <v>395</v>
      </c>
      <c r="MS21" s="180" t="s">
        <v>396</v>
      </c>
      <c r="MU21" s="180" t="s">
        <v>394</v>
      </c>
      <c r="MV21" s="180" t="s">
        <v>394</v>
      </c>
      <c r="MW21" s="180" t="s">
        <v>394</v>
      </c>
      <c r="MX21" s="180" t="s">
        <v>394</v>
      </c>
      <c r="MY21" s="180" t="s">
        <v>394</v>
      </c>
      <c r="MZ21" s="180" t="s">
        <v>394</v>
      </c>
      <c r="NA21" s="180" t="s">
        <v>395</v>
      </c>
      <c r="NB21" s="180" t="s">
        <v>395</v>
      </c>
      <c r="NC21" s="180" t="s">
        <v>396</v>
      </c>
      <c r="NE21" s="180" t="s">
        <v>394</v>
      </c>
      <c r="NF21" s="180" t="s">
        <v>394</v>
      </c>
      <c r="NG21" s="180" t="s">
        <v>394</v>
      </c>
      <c r="NH21" s="180" t="s">
        <v>394</v>
      </c>
      <c r="NI21" s="180" t="s">
        <v>394</v>
      </c>
      <c r="NJ21" s="180" t="s">
        <v>394</v>
      </c>
      <c r="NK21" s="180" t="s">
        <v>395</v>
      </c>
      <c r="NL21" s="180" t="s">
        <v>395</v>
      </c>
      <c r="NM21" s="180" t="s">
        <v>396</v>
      </c>
      <c r="NO21" s="180" t="s">
        <v>394</v>
      </c>
      <c r="NP21" s="180" t="s">
        <v>394</v>
      </c>
      <c r="NQ21" s="180" t="s">
        <v>394</v>
      </c>
      <c r="NR21" s="180" t="s">
        <v>394</v>
      </c>
      <c r="NS21" s="180" t="s">
        <v>394</v>
      </c>
      <c r="NT21" s="180" t="s">
        <v>394</v>
      </c>
      <c r="NU21" s="180" t="s">
        <v>395</v>
      </c>
      <c r="NV21" s="180" t="s">
        <v>395</v>
      </c>
      <c r="NW21" s="180" t="s">
        <v>396</v>
      </c>
      <c r="NY21" s="180" t="s">
        <v>394</v>
      </c>
      <c r="NZ21" s="180" t="s">
        <v>394</v>
      </c>
      <c r="OA21" s="180" t="s">
        <v>394</v>
      </c>
      <c r="OB21" s="180" t="s">
        <v>394</v>
      </c>
      <c r="OC21" s="180" t="s">
        <v>394</v>
      </c>
      <c r="OD21" s="180" t="s">
        <v>394</v>
      </c>
      <c r="OE21" s="180" t="s">
        <v>395</v>
      </c>
      <c r="OF21" s="180" t="s">
        <v>395</v>
      </c>
      <c r="OG21" s="180" t="s">
        <v>396</v>
      </c>
      <c r="OI21" s="180" t="s">
        <v>394</v>
      </c>
      <c r="OJ21" s="180" t="s">
        <v>394</v>
      </c>
      <c r="OK21" s="180" t="s">
        <v>394</v>
      </c>
      <c r="OL21" s="180" t="s">
        <v>394</v>
      </c>
      <c r="OM21" s="180" t="s">
        <v>394</v>
      </c>
      <c r="ON21" s="180" t="s">
        <v>394</v>
      </c>
      <c r="OO21" s="180" t="s">
        <v>395</v>
      </c>
      <c r="OP21" s="180" t="s">
        <v>395</v>
      </c>
      <c r="OQ21" s="180" t="s">
        <v>396</v>
      </c>
    </row>
    <row r="22" spans="7:407" ht="14.4" x14ac:dyDescent="0.3">
      <c r="H22" s="193" t="s">
        <v>1114</v>
      </c>
      <c r="I22" s="208" t="str">
        <f>'Index Tables'!$H$163</f>
        <v>High season</v>
      </c>
      <c r="J22" s="208" t="str">
        <f>'Index Tables'!$H$163</f>
        <v>High season</v>
      </c>
      <c r="K22" s="208" t="str">
        <f>'Index Tables'!$H$163</f>
        <v>High season</v>
      </c>
      <c r="L22" s="208" t="str">
        <f>'Index Tables'!$H$164</f>
        <v>Low season</v>
      </c>
      <c r="M22" s="208" t="str">
        <f>'Index Tables'!$H$164</f>
        <v>Low season</v>
      </c>
      <c r="N22" s="208" t="str">
        <f>'Index Tables'!$H$164</f>
        <v>Low season</v>
      </c>
      <c r="O22" s="208" t="str">
        <f>'Index Tables'!$H$163</f>
        <v>High season</v>
      </c>
      <c r="P22" s="208" t="str">
        <f>'Index Tables'!$H$164</f>
        <v>Low season</v>
      </c>
      <c r="Q22" s="220" t="s">
        <v>654</v>
      </c>
      <c r="S22" s="208" t="str">
        <f>'Index Tables'!$H$163</f>
        <v>High season</v>
      </c>
      <c r="T22" s="208" t="str">
        <f>'Index Tables'!$H$163</f>
        <v>High season</v>
      </c>
      <c r="U22" s="208" t="str">
        <f>'Index Tables'!$H$163</f>
        <v>High season</v>
      </c>
      <c r="V22" s="208" t="str">
        <f>'Index Tables'!$H$164</f>
        <v>Low season</v>
      </c>
      <c r="W22" s="208" t="str">
        <f>'Index Tables'!$H$164</f>
        <v>Low season</v>
      </c>
      <c r="X22" s="208" t="str">
        <f>'Index Tables'!$H$164</f>
        <v>Low season</v>
      </c>
      <c r="Y22" s="208" t="str">
        <f>'Index Tables'!$H$163</f>
        <v>High season</v>
      </c>
      <c r="Z22" s="208" t="str">
        <f>'Index Tables'!$H$164</f>
        <v>Low season</v>
      </c>
      <c r="AA22" s="220" t="s">
        <v>654</v>
      </c>
      <c r="AC22" s="208" t="str">
        <f>'Index Tables'!$H$163</f>
        <v>High season</v>
      </c>
      <c r="AD22" s="208" t="str">
        <f>'Index Tables'!$H$163</f>
        <v>High season</v>
      </c>
      <c r="AE22" s="208" t="str">
        <f>'Index Tables'!$H$163</f>
        <v>High season</v>
      </c>
      <c r="AF22" s="208" t="str">
        <f>'Index Tables'!$H$164</f>
        <v>Low season</v>
      </c>
      <c r="AG22" s="208" t="str">
        <f>'Index Tables'!$H$164</f>
        <v>Low season</v>
      </c>
      <c r="AH22" s="208" t="str">
        <f>'Index Tables'!$H$164</f>
        <v>Low season</v>
      </c>
      <c r="AI22" s="208" t="str">
        <f>'Index Tables'!$H$163</f>
        <v>High season</v>
      </c>
      <c r="AJ22" s="208" t="str">
        <f>'Index Tables'!$H$164</f>
        <v>Low season</v>
      </c>
      <c r="AK22" s="220" t="s">
        <v>654</v>
      </c>
      <c r="AM22" s="208" t="str">
        <f>'Index Tables'!$H$163</f>
        <v>High season</v>
      </c>
      <c r="AN22" s="208" t="str">
        <f>'Index Tables'!$H$163</f>
        <v>High season</v>
      </c>
      <c r="AO22" s="208" t="str">
        <f>'Index Tables'!$H$163</f>
        <v>High season</v>
      </c>
      <c r="AP22" s="208" t="str">
        <f>'Index Tables'!$H$164</f>
        <v>Low season</v>
      </c>
      <c r="AQ22" s="208" t="str">
        <f>'Index Tables'!$H$164</f>
        <v>Low season</v>
      </c>
      <c r="AR22" s="208" t="str">
        <f>'Index Tables'!$H$164</f>
        <v>Low season</v>
      </c>
      <c r="AS22" s="208" t="str">
        <f>'Index Tables'!$H$163</f>
        <v>High season</v>
      </c>
      <c r="AT22" s="208" t="str">
        <f>'Index Tables'!$H$164</f>
        <v>Low season</v>
      </c>
      <c r="AU22" s="220" t="s">
        <v>654</v>
      </c>
      <c r="AW22" s="208" t="str">
        <f>'Index Tables'!$H$163</f>
        <v>High season</v>
      </c>
      <c r="AX22" s="208" t="str">
        <f>'Index Tables'!$H$163</f>
        <v>High season</v>
      </c>
      <c r="AY22" s="208" t="str">
        <f>'Index Tables'!$H$163</f>
        <v>High season</v>
      </c>
      <c r="AZ22" s="208" t="str">
        <f>'Index Tables'!$H$164</f>
        <v>Low season</v>
      </c>
      <c r="BA22" s="208" t="str">
        <f>'Index Tables'!$H$164</f>
        <v>Low season</v>
      </c>
      <c r="BB22" s="208" t="str">
        <f>'Index Tables'!$H$164</f>
        <v>Low season</v>
      </c>
      <c r="BC22" s="208" t="str">
        <f>'Index Tables'!$H$163</f>
        <v>High season</v>
      </c>
      <c r="BD22" s="208" t="str">
        <f>'Index Tables'!$H$164</f>
        <v>Low season</v>
      </c>
      <c r="BE22" s="220" t="s">
        <v>654</v>
      </c>
      <c r="BG22" s="208" t="str">
        <f>'Index Tables'!$H$163</f>
        <v>High season</v>
      </c>
      <c r="BH22" s="208" t="str">
        <f>'Index Tables'!$H$163</f>
        <v>High season</v>
      </c>
      <c r="BI22" s="208" t="str">
        <f>'Index Tables'!$H$163</f>
        <v>High season</v>
      </c>
      <c r="BJ22" s="208" t="str">
        <f>'Index Tables'!$H$164</f>
        <v>Low season</v>
      </c>
      <c r="BK22" s="208" t="str">
        <f>'Index Tables'!$H$164</f>
        <v>Low season</v>
      </c>
      <c r="BL22" s="208" t="str">
        <f>'Index Tables'!$H$164</f>
        <v>Low season</v>
      </c>
      <c r="BM22" s="208" t="str">
        <f>'Index Tables'!$H$163</f>
        <v>High season</v>
      </c>
      <c r="BN22" s="208" t="str">
        <f>'Index Tables'!$H$164</f>
        <v>Low season</v>
      </c>
      <c r="BO22" s="220" t="s">
        <v>654</v>
      </c>
      <c r="BQ22" s="208" t="str">
        <f>'Index Tables'!$H$163</f>
        <v>High season</v>
      </c>
      <c r="BR22" s="208" t="str">
        <f>'Index Tables'!$H$163</f>
        <v>High season</v>
      </c>
      <c r="BS22" s="208" t="str">
        <f>'Index Tables'!$H$163</f>
        <v>High season</v>
      </c>
      <c r="BT22" s="208" t="str">
        <f>'Index Tables'!$H$164</f>
        <v>Low season</v>
      </c>
      <c r="BU22" s="208" t="str">
        <f>'Index Tables'!$H$164</f>
        <v>Low season</v>
      </c>
      <c r="BV22" s="208" t="str">
        <f>'Index Tables'!$H$164</f>
        <v>Low season</v>
      </c>
      <c r="BW22" s="208" t="str">
        <f>'Index Tables'!$H$163</f>
        <v>High season</v>
      </c>
      <c r="BX22" s="208" t="str">
        <f>'Index Tables'!$H$164</f>
        <v>Low season</v>
      </c>
      <c r="BY22" s="220" t="s">
        <v>654</v>
      </c>
      <c r="CA22" s="208" t="str">
        <f>'Index Tables'!$H$163</f>
        <v>High season</v>
      </c>
      <c r="CB22" s="208" t="str">
        <f>'Index Tables'!$H$163</f>
        <v>High season</v>
      </c>
      <c r="CC22" s="208" t="str">
        <f>'Index Tables'!$H$163</f>
        <v>High season</v>
      </c>
      <c r="CD22" s="208" t="str">
        <f>'Index Tables'!$H$164</f>
        <v>Low season</v>
      </c>
      <c r="CE22" s="208" t="str">
        <f>'Index Tables'!$H$164</f>
        <v>Low season</v>
      </c>
      <c r="CF22" s="208" t="str">
        <f>'Index Tables'!$H$164</f>
        <v>Low season</v>
      </c>
      <c r="CG22" s="208" t="str">
        <f>'Index Tables'!$H$163</f>
        <v>High season</v>
      </c>
      <c r="CH22" s="208" t="str">
        <f>'Index Tables'!$H$164</f>
        <v>Low season</v>
      </c>
      <c r="CI22" s="220" t="s">
        <v>654</v>
      </c>
      <c r="CK22" s="208" t="str">
        <f>'Index Tables'!$H$163</f>
        <v>High season</v>
      </c>
      <c r="CL22" s="208" t="str">
        <f>'Index Tables'!$H$163</f>
        <v>High season</v>
      </c>
      <c r="CM22" s="208" t="str">
        <f>'Index Tables'!$H$163</f>
        <v>High season</v>
      </c>
      <c r="CN22" s="208" t="str">
        <f>'Index Tables'!$H$164</f>
        <v>Low season</v>
      </c>
      <c r="CO22" s="208" t="str">
        <f>'Index Tables'!$H$164</f>
        <v>Low season</v>
      </c>
      <c r="CP22" s="208" t="str">
        <f>'Index Tables'!$H$164</f>
        <v>Low season</v>
      </c>
      <c r="CQ22" s="208" t="str">
        <f>'Index Tables'!$H$163</f>
        <v>High season</v>
      </c>
      <c r="CR22" s="208" t="str">
        <f>'Index Tables'!$H$164</f>
        <v>Low season</v>
      </c>
      <c r="CS22" s="220" t="s">
        <v>654</v>
      </c>
      <c r="CU22" s="208" t="str">
        <f>'Index Tables'!$H$163</f>
        <v>High season</v>
      </c>
      <c r="CV22" s="208" t="str">
        <f>'Index Tables'!$H$163</f>
        <v>High season</v>
      </c>
      <c r="CW22" s="208" t="str">
        <f>'Index Tables'!$H$163</f>
        <v>High season</v>
      </c>
      <c r="CX22" s="208" t="str">
        <f>'Index Tables'!$H$164</f>
        <v>Low season</v>
      </c>
      <c r="CY22" s="208" t="str">
        <f>'Index Tables'!$H$164</f>
        <v>Low season</v>
      </c>
      <c r="CZ22" s="208" t="str">
        <f>'Index Tables'!$H$164</f>
        <v>Low season</v>
      </c>
      <c r="DA22" s="208" t="str">
        <f>'Index Tables'!$H$163</f>
        <v>High season</v>
      </c>
      <c r="DB22" s="208" t="str">
        <f>'Index Tables'!$H$164</f>
        <v>Low season</v>
      </c>
      <c r="DC22" s="220" t="s">
        <v>654</v>
      </c>
      <c r="DE22" s="208" t="str">
        <f>'Index Tables'!$H$163</f>
        <v>High season</v>
      </c>
      <c r="DF22" s="208" t="str">
        <f>'Index Tables'!$H$163</f>
        <v>High season</v>
      </c>
      <c r="DG22" s="208" t="str">
        <f>'Index Tables'!$H$163</f>
        <v>High season</v>
      </c>
      <c r="DH22" s="208" t="str">
        <f>'Index Tables'!$H$164</f>
        <v>Low season</v>
      </c>
      <c r="DI22" s="208" t="str">
        <f>'Index Tables'!$H$164</f>
        <v>Low season</v>
      </c>
      <c r="DJ22" s="208" t="str">
        <f>'Index Tables'!$H$164</f>
        <v>Low season</v>
      </c>
      <c r="DK22" s="208" t="str">
        <f>'Index Tables'!$H$163</f>
        <v>High season</v>
      </c>
      <c r="DL22" s="208" t="str">
        <f>'Index Tables'!$H$164</f>
        <v>Low season</v>
      </c>
      <c r="DM22" s="220" t="s">
        <v>654</v>
      </c>
      <c r="DO22" s="208" t="str">
        <f>'Index Tables'!$H$163</f>
        <v>High season</v>
      </c>
      <c r="DP22" s="208" t="str">
        <f>'Index Tables'!$H$163</f>
        <v>High season</v>
      </c>
      <c r="DQ22" s="208" t="str">
        <f>'Index Tables'!$H$163</f>
        <v>High season</v>
      </c>
      <c r="DR22" s="208" t="str">
        <f>'Index Tables'!$H$164</f>
        <v>Low season</v>
      </c>
      <c r="DS22" s="208" t="str">
        <f>'Index Tables'!$H$164</f>
        <v>Low season</v>
      </c>
      <c r="DT22" s="208" t="str">
        <f>'Index Tables'!$H$164</f>
        <v>Low season</v>
      </c>
      <c r="DU22" s="208" t="str">
        <f>'Index Tables'!$H$163</f>
        <v>High season</v>
      </c>
      <c r="DV22" s="208" t="str">
        <f>'Index Tables'!$H$164</f>
        <v>Low season</v>
      </c>
      <c r="DW22" s="220" t="s">
        <v>654</v>
      </c>
      <c r="DY22" s="208" t="str">
        <f>'Index Tables'!$H$163</f>
        <v>High season</v>
      </c>
      <c r="DZ22" s="208" t="str">
        <f>'Index Tables'!$H$163</f>
        <v>High season</v>
      </c>
      <c r="EA22" s="208" t="str">
        <f>'Index Tables'!$H$163</f>
        <v>High season</v>
      </c>
      <c r="EB22" s="208" t="str">
        <f>'Index Tables'!$H$164</f>
        <v>Low season</v>
      </c>
      <c r="EC22" s="208" t="str">
        <f>'Index Tables'!$H$164</f>
        <v>Low season</v>
      </c>
      <c r="ED22" s="208" t="str">
        <f>'Index Tables'!$H$164</f>
        <v>Low season</v>
      </c>
      <c r="EE22" s="208" t="str">
        <f>'Index Tables'!$H$163</f>
        <v>High season</v>
      </c>
      <c r="EF22" s="208" t="str">
        <f>'Index Tables'!$H$164</f>
        <v>Low season</v>
      </c>
      <c r="EG22" s="220" t="s">
        <v>654</v>
      </c>
      <c r="EI22" s="208" t="str">
        <f>'Index Tables'!$H$163</f>
        <v>High season</v>
      </c>
      <c r="EJ22" s="208" t="str">
        <f>'Index Tables'!$H$163</f>
        <v>High season</v>
      </c>
      <c r="EK22" s="208" t="str">
        <f>'Index Tables'!$H$163</f>
        <v>High season</v>
      </c>
      <c r="EL22" s="208" t="str">
        <f>'Index Tables'!$H$164</f>
        <v>Low season</v>
      </c>
      <c r="EM22" s="208" t="str">
        <f>'Index Tables'!$H$164</f>
        <v>Low season</v>
      </c>
      <c r="EN22" s="208" t="str">
        <f>'Index Tables'!$H$164</f>
        <v>Low season</v>
      </c>
      <c r="EO22" s="208" t="str">
        <f>'Index Tables'!$H$163</f>
        <v>High season</v>
      </c>
      <c r="EP22" s="208" t="str">
        <f>'Index Tables'!$H$164</f>
        <v>Low season</v>
      </c>
      <c r="EQ22" s="220" t="s">
        <v>654</v>
      </c>
      <c r="ES22" s="208" t="str">
        <f>'Index Tables'!$H$163</f>
        <v>High season</v>
      </c>
      <c r="ET22" s="208" t="str">
        <f>'Index Tables'!$H$163</f>
        <v>High season</v>
      </c>
      <c r="EU22" s="208" t="str">
        <f>'Index Tables'!$H$163</f>
        <v>High season</v>
      </c>
      <c r="EV22" s="208" t="str">
        <f>'Index Tables'!$H$164</f>
        <v>Low season</v>
      </c>
      <c r="EW22" s="208" t="str">
        <f>'Index Tables'!$H$164</f>
        <v>Low season</v>
      </c>
      <c r="EX22" s="208" t="str">
        <f>'Index Tables'!$H$164</f>
        <v>Low season</v>
      </c>
      <c r="EY22" s="208" t="str">
        <f>'Index Tables'!$H$163</f>
        <v>High season</v>
      </c>
      <c r="EZ22" s="208" t="str">
        <f>'Index Tables'!$H$164</f>
        <v>Low season</v>
      </c>
      <c r="FA22" s="220" t="s">
        <v>654</v>
      </c>
      <c r="FC22" s="208" t="str">
        <f>'Index Tables'!$H$163</f>
        <v>High season</v>
      </c>
      <c r="FD22" s="208" t="str">
        <f>'Index Tables'!$H$163</f>
        <v>High season</v>
      </c>
      <c r="FE22" s="208" t="str">
        <f>'Index Tables'!$H$163</f>
        <v>High season</v>
      </c>
      <c r="FF22" s="208" t="str">
        <f>'Index Tables'!$H$164</f>
        <v>Low season</v>
      </c>
      <c r="FG22" s="208" t="str">
        <f>'Index Tables'!$H$164</f>
        <v>Low season</v>
      </c>
      <c r="FH22" s="208" t="str">
        <f>'Index Tables'!$H$164</f>
        <v>Low season</v>
      </c>
      <c r="FI22" s="208" t="str">
        <f>'Index Tables'!$H$163</f>
        <v>High season</v>
      </c>
      <c r="FJ22" s="208" t="str">
        <f>'Index Tables'!$H$164</f>
        <v>Low season</v>
      </c>
      <c r="FK22" s="220" t="s">
        <v>654</v>
      </c>
      <c r="FM22" s="208" t="str">
        <f>'Index Tables'!$H$163</f>
        <v>High season</v>
      </c>
      <c r="FN22" s="208" t="str">
        <f>'Index Tables'!$H$163</f>
        <v>High season</v>
      </c>
      <c r="FO22" s="208" t="str">
        <f>'Index Tables'!$H$163</f>
        <v>High season</v>
      </c>
      <c r="FP22" s="208" t="str">
        <f>'Index Tables'!$H$164</f>
        <v>Low season</v>
      </c>
      <c r="FQ22" s="208" t="str">
        <f>'Index Tables'!$H$164</f>
        <v>Low season</v>
      </c>
      <c r="FR22" s="208" t="str">
        <f>'Index Tables'!$H$164</f>
        <v>Low season</v>
      </c>
      <c r="FS22" s="208" t="str">
        <f>'Index Tables'!$H$163</f>
        <v>High season</v>
      </c>
      <c r="FT22" s="208" t="str">
        <f>'Index Tables'!$H$164</f>
        <v>Low season</v>
      </c>
      <c r="FU22" s="220" t="s">
        <v>654</v>
      </c>
      <c r="FW22" s="208" t="str">
        <f>'Index Tables'!$H$163</f>
        <v>High season</v>
      </c>
      <c r="FX22" s="208" t="str">
        <f>'Index Tables'!$H$163</f>
        <v>High season</v>
      </c>
      <c r="FY22" s="208" t="str">
        <f>'Index Tables'!$H$163</f>
        <v>High season</v>
      </c>
      <c r="FZ22" s="208" t="str">
        <f>'Index Tables'!$H$164</f>
        <v>Low season</v>
      </c>
      <c r="GA22" s="208" t="str">
        <f>'Index Tables'!$H$164</f>
        <v>Low season</v>
      </c>
      <c r="GB22" s="208" t="str">
        <f>'Index Tables'!$H$164</f>
        <v>Low season</v>
      </c>
      <c r="GC22" s="208" t="str">
        <f>'Index Tables'!$H$163</f>
        <v>High season</v>
      </c>
      <c r="GD22" s="208" t="str">
        <f>'Index Tables'!$H$164</f>
        <v>Low season</v>
      </c>
      <c r="GE22" s="220" t="s">
        <v>654</v>
      </c>
      <c r="GG22" s="208" t="str">
        <f>'Index Tables'!$H$163</f>
        <v>High season</v>
      </c>
      <c r="GH22" s="208" t="str">
        <f>'Index Tables'!$H$163</f>
        <v>High season</v>
      </c>
      <c r="GI22" s="208" t="str">
        <f>'Index Tables'!$H$163</f>
        <v>High season</v>
      </c>
      <c r="GJ22" s="208" t="str">
        <f>'Index Tables'!$H$164</f>
        <v>Low season</v>
      </c>
      <c r="GK22" s="208" t="str">
        <f>'Index Tables'!$H$164</f>
        <v>Low season</v>
      </c>
      <c r="GL22" s="208" t="str">
        <f>'Index Tables'!$H$164</f>
        <v>Low season</v>
      </c>
      <c r="GM22" s="208" t="str">
        <f>'Index Tables'!$H$163</f>
        <v>High season</v>
      </c>
      <c r="GN22" s="208" t="str">
        <f>'Index Tables'!$H$164</f>
        <v>Low season</v>
      </c>
      <c r="GO22" s="220" t="s">
        <v>654</v>
      </c>
      <c r="GQ22" s="208" t="str">
        <f>'Index Tables'!$H$163</f>
        <v>High season</v>
      </c>
      <c r="GR22" s="208" t="str">
        <f>'Index Tables'!$H$163</f>
        <v>High season</v>
      </c>
      <c r="GS22" s="208" t="str">
        <f>'Index Tables'!$H$163</f>
        <v>High season</v>
      </c>
      <c r="GT22" s="208" t="str">
        <f>'Index Tables'!$H$164</f>
        <v>Low season</v>
      </c>
      <c r="GU22" s="208" t="str">
        <f>'Index Tables'!$H$164</f>
        <v>Low season</v>
      </c>
      <c r="GV22" s="208" t="str">
        <f>'Index Tables'!$H$164</f>
        <v>Low season</v>
      </c>
      <c r="GW22" s="208" t="str">
        <f>'Index Tables'!$H$163</f>
        <v>High season</v>
      </c>
      <c r="GX22" s="208" t="str">
        <f>'Index Tables'!$H$164</f>
        <v>Low season</v>
      </c>
      <c r="GY22" s="220" t="s">
        <v>654</v>
      </c>
      <c r="HA22" s="208" t="str">
        <f>'Index Tables'!$H$163</f>
        <v>High season</v>
      </c>
      <c r="HB22" s="208" t="str">
        <f>'Index Tables'!$H$163</f>
        <v>High season</v>
      </c>
      <c r="HC22" s="208" t="str">
        <f>'Index Tables'!$H$163</f>
        <v>High season</v>
      </c>
      <c r="HD22" s="208" t="str">
        <f>'Index Tables'!$H$164</f>
        <v>Low season</v>
      </c>
      <c r="HE22" s="208" t="str">
        <f>'Index Tables'!$H$164</f>
        <v>Low season</v>
      </c>
      <c r="HF22" s="208" t="str">
        <f>'Index Tables'!$H$164</f>
        <v>Low season</v>
      </c>
      <c r="HG22" s="208" t="str">
        <f>'Index Tables'!$H$163</f>
        <v>High season</v>
      </c>
      <c r="HH22" s="208" t="str">
        <f>'Index Tables'!$H$164</f>
        <v>Low season</v>
      </c>
      <c r="HI22" s="220" t="s">
        <v>654</v>
      </c>
      <c r="HK22" s="208" t="str">
        <f>'Index Tables'!$H$163</f>
        <v>High season</v>
      </c>
      <c r="HL22" s="208" t="str">
        <f>'Index Tables'!$H$163</f>
        <v>High season</v>
      </c>
      <c r="HM22" s="208" t="str">
        <f>'Index Tables'!$H$163</f>
        <v>High season</v>
      </c>
      <c r="HN22" s="208" t="str">
        <f>'Index Tables'!$H$164</f>
        <v>Low season</v>
      </c>
      <c r="HO22" s="208" t="str">
        <f>'Index Tables'!$H$164</f>
        <v>Low season</v>
      </c>
      <c r="HP22" s="208" t="str">
        <f>'Index Tables'!$H$164</f>
        <v>Low season</v>
      </c>
      <c r="HQ22" s="208" t="str">
        <f>'Index Tables'!$H$163</f>
        <v>High season</v>
      </c>
      <c r="HR22" s="208" t="str">
        <f>'Index Tables'!$H$164</f>
        <v>Low season</v>
      </c>
      <c r="HS22" s="220" t="s">
        <v>654</v>
      </c>
      <c r="HU22" s="208" t="str">
        <f>'Index Tables'!$H$163</f>
        <v>High season</v>
      </c>
      <c r="HV22" s="208" t="str">
        <f>'Index Tables'!$H$163</f>
        <v>High season</v>
      </c>
      <c r="HW22" s="208" t="str">
        <f>'Index Tables'!$H$163</f>
        <v>High season</v>
      </c>
      <c r="HX22" s="208" t="str">
        <f>'Index Tables'!$H$164</f>
        <v>Low season</v>
      </c>
      <c r="HY22" s="208" t="str">
        <f>'Index Tables'!$H$164</f>
        <v>Low season</v>
      </c>
      <c r="HZ22" s="208" t="str">
        <f>'Index Tables'!$H$164</f>
        <v>Low season</v>
      </c>
      <c r="IA22" s="208" t="str">
        <f>'Index Tables'!$H$163</f>
        <v>High season</v>
      </c>
      <c r="IB22" s="208" t="str">
        <f>'Index Tables'!$H$164</f>
        <v>Low season</v>
      </c>
      <c r="IC22" s="220" t="s">
        <v>654</v>
      </c>
      <c r="IE22" s="208" t="str">
        <f>'Index Tables'!$H$163</f>
        <v>High season</v>
      </c>
      <c r="IF22" s="208" t="str">
        <f>'Index Tables'!$H$163</f>
        <v>High season</v>
      </c>
      <c r="IG22" s="208" t="str">
        <f>'Index Tables'!$H$163</f>
        <v>High season</v>
      </c>
      <c r="IH22" s="208" t="str">
        <f>'Index Tables'!$H$164</f>
        <v>Low season</v>
      </c>
      <c r="II22" s="208" t="str">
        <f>'Index Tables'!$H$164</f>
        <v>Low season</v>
      </c>
      <c r="IJ22" s="208" t="str">
        <f>'Index Tables'!$H$164</f>
        <v>Low season</v>
      </c>
      <c r="IK22" s="208" t="str">
        <f>'Index Tables'!$H$163</f>
        <v>High season</v>
      </c>
      <c r="IL22" s="208" t="str">
        <f>'Index Tables'!$H$164</f>
        <v>Low season</v>
      </c>
      <c r="IM22" s="220" t="s">
        <v>654</v>
      </c>
      <c r="IO22" s="208" t="str">
        <f>'Index Tables'!$H$163</f>
        <v>High season</v>
      </c>
      <c r="IP22" s="208" t="str">
        <f>'Index Tables'!$H$163</f>
        <v>High season</v>
      </c>
      <c r="IQ22" s="208" t="str">
        <f>'Index Tables'!$H$163</f>
        <v>High season</v>
      </c>
      <c r="IR22" s="208" t="str">
        <f>'Index Tables'!$H$164</f>
        <v>Low season</v>
      </c>
      <c r="IS22" s="208" t="str">
        <f>'Index Tables'!$H$164</f>
        <v>Low season</v>
      </c>
      <c r="IT22" s="208" t="str">
        <f>'Index Tables'!$H$164</f>
        <v>Low season</v>
      </c>
      <c r="IU22" s="208" t="str">
        <f>'Index Tables'!$H$163</f>
        <v>High season</v>
      </c>
      <c r="IV22" s="208" t="str">
        <f>'Index Tables'!$H$164</f>
        <v>Low season</v>
      </c>
      <c r="IW22" s="220" t="s">
        <v>654</v>
      </c>
      <c r="IY22" s="208" t="str">
        <f>'Index Tables'!$H$163</f>
        <v>High season</v>
      </c>
      <c r="IZ22" s="208" t="str">
        <f>'Index Tables'!$H$163</f>
        <v>High season</v>
      </c>
      <c r="JA22" s="208" t="str">
        <f>'Index Tables'!$H$163</f>
        <v>High season</v>
      </c>
      <c r="JB22" s="208" t="str">
        <f>'Index Tables'!$H$164</f>
        <v>Low season</v>
      </c>
      <c r="JC22" s="208" t="str">
        <f>'Index Tables'!$H$164</f>
        <v>Low season</v>
      </c>
      <c r="JD22" s="208" t="str">
        <f>'Index Tables'!$H$164</f>
        <v>Low season</v>
      </c>
      <c r="JE22" s="208" t="str">
        <f>'Index Tables'!$H$163</f>
        <v>High season</v>
      </c>
      <c r="JF22" s="208" t="str">
        <f>'Index Tables'!$H$164</f>
        <v>Low season</v>
      </c>
      <c r="JG22" s="220" t="s">
        <v>654</v>
      </c>
      <c r="JI22" s="208" t="str">
        <f>'Index Tables'!$H$163</f>
        <v>High season</v>
      </c>
      <c r="JJ22" s="208" t="str">
        <f>'Index Tables'!$H$163</f>
        <v>High season</v>
      </c>
      <c r="JK22" s="208" t="str">
        <f>'Index Tables'!$H$163</f>
        <v>High season</v>
      </c>
      <c r="JL22" s="208" t="str">
        <f>'Index Tables'!$H$164</f>
        <v>Low season</v>
      </c>
      <c r="JM22" s="208" t="str">
        <f>'Index Tables'!$H$164</f>
        <v>Low season</v>
      </c>
      <c r="JN22" s="208" t="str">
        <f>'Index Tables'!$H$164</f>
        <v>Low season</v>
      </c>
      <c r="JO22" s="208" t="str">
        <f>'Index Tables'!$H$163</f>
        <v>High season</v>
      </c>
      <c r="JP22" s="208" t="str">
        <f>'Index Tables'!$H$164</f>
        <v>Low season</v>
      </c>
      <c r="JQ22" s="220" t="s">
        <v>654</v>
      </c>
      <c r="JS22" s="208" t="str">
        <f>'Index Tables'!$H$163</f>
        <v>High season</v>
      </c>
      <c r="JT22" s="208" t="str">
        <f>'Index Tables'!$H$163</f>
        <v>High season</v>
      </c>
      <c r="JU22" s="208" t="str">
        <f>'Index Tables'!$H$163</f>
        <v>High season</v>
      </c>
      <c r="JV22" s="208" t="str">
        <f>'Index Tables'!$H$164</f>
        <v>Low season</v>
      </c>
      <c r="JW22" s="208" t="str">
        <f>'Index Tables'!$H$164</f>
        <v>Low season</v>
      </c>
      <c r="JX22" s="208" t="str">
        <f>'Index Tables'!$H$164</f>
        <v>Low season</v>
      </c>
      <c r="JY22" s="208" t="str">
        <f>'Index Tables'!$H$163</f>
        <v>High season</v>
      </c>
      <c r="JZ22" s="208" t="str">
        <f>'Index Tables'!$H$164</f>
        <v>Low season</v>
      </c>
      <c r="KA22" s="220" t="s">
        <v>654</v>
      </c>
      <c r="KC22" s="208" t="str">
        <f>'Index Tables'!$H$163</f>
        <v>High season</v>
      </c>
      <c r="KD22" s="208" t="str">
        <f>'Index Tables'!$H$163</f>
        <v>High season</v>
      </c>
      <c r="KE22" s="208" t="str">
        <f>'Index Tables'!$H$163</f>
        <v>High season</v>
      </c>
      <c r="KF22" s="208" t="str">
        <f>'Index Tables'!$H$164</f>
        <v>Low season</v>
      </c>
      <c r="KG22" s="208" t="str">
        <f>'Index Tables'!$H$164</f>
        <v>Low season</v>
      </c>
      <c r="KH22" s="208" t="str">
        <f>'Index Tables'!$H$164</f>
        <v>Low season</v>
      </c>
      <c r="KI22" s="208" t="str">
        <f>'Index Tables'!$H$163</f>
        <v>High season</v>
      </c>
      <c r="KJ22" s="208" t="str">
        <f>'Index Tables'!$H$164</f>
        <v>Low season</v>
      </c>
      <c r="KK22" s="220" t="s">
        <v>654</v>
      </c>
      <c r="KM22" s="208" t="str">
        <f>'Index Tables'!$H$163</f>
        <v>High season</v>
      </c>
      <c r="KN22" s="208" t="str">
        <f>'Index Tables'!$H$163</f>
        <v>High season</v>
      </c>
      <c r="KO22" s="208" t="str">
        <f>'Index Tables'!$H$163</f>
        <v>High season</v>
      </c>
      <c r="KP22" s="208" t="str">
        <f>'Index Tables'!$H$164</f>
        <v>Low season</v>
      </c>
      <c r="KQ22" s="208" t="str">
        <f>'Index Tables'!$H$164</f>
        <v>Low season</v>
      </c>
      <c r="KR22" s="208" t="str">
        <f>'Index Tables'!$H$164</f>
        <v>Low season</v>
      </c>
      <c r="KS22" s="208" t="str">
        <f>'Index Tables'!$H$163</f>
        <v>High season</v>
      </c>
      <c r="KT22" s="208" t="str">
        <f>'Index Tables'!$H$164</f>
        <v>Low season</v>
      </c>
      <c r="KU22" s="220" t="s">
        <v>654</v>
      </c>
      <c r="KW22" s="208" t="str">
        <f>'Index Tables'!$H$163</f>
        <v>High season</v>
      </c>
      <c r="KX22" s="208" t="str">
        <f>'Index Tables'!$H$163</f>
        <v>High season</v>
      </c>
      <c r="KY22" s="208" t="str">
        <f>'Index Tables'!$H$163</f>
        <v>High season</v>
      </c>
      <c r="KZ22" s="208" t="str">
        <f>'Index Tables'!$H$164</f>
        <v>Low season</v>
      </c>
      <c r="LA22" s="208" t="str">
        <f>'Index Tables'!$H$164</f>
        <v>Low season</v>
      </c>
      <c r="LB22" s="208" t="str">
        <f>'Index Tables'!$H$164</f>
        <v>Low season</v>
      </c>
      <c r="LC22" s="208" t="str">
        <f>'Index Tables'!$H$163</f>
        <v>High season</v>
      </c>
      <c r="LD22" s="208" t="str">
        <f>'Index Tables'!$H$164</f>
        <v>Low season</v>
      </c>
      <c r="LE22" s="220" t="s">
        <v>654</v>
      </c>
      <c r="LG22" s="208" t="str">
        <f>'Index Tables'!$H$163</f>
        <v>High season</v>
      </c>
      <c r="LH22" s="208" t="str">
        <f>'Index Tables'!$H$163</f>
        <v>High season</v>
      </c>
      <c r="LI22" s="208" t="str">
        <f>'Index Tables'!$H$163</f>
        <v>High season</v>
      </c>
      <c r="LJ22" s="208" t="str">
        <f>'Index Tables'!$H$164</f>
        <v>Low season</v>
      </c>
      <c r="LK22" s="208" t="str">
        <f>'Index Tables'!$H$164</f>
        <v>Low season</v>
      </c>
      <c r="LL22" s="208" t="str">
        <f>'Index Tables'!$H$164</f>
        <v>Low season</v>
      </c>
      <c r="LM22" s="208" t="str">
        <f>'Index Tables'!$H$163</f>
        <v>High season</v>
      </c>
      <c r="LN22" s="208" t="str">
        <f>'Index Tables'!$H$164</f>
        <v>Low season</v>
      </c>
      <c r="LO22" s="220" t="s">
        <v>654</v>
      </c>
      <c r="LQ22" s="208" t="str">
        <f>'Index Tables'!$H$163</f>
        <v>High season</v>
      </c>
      <c r="LR22" s="208" t="str">
        <f>'Index Tables'!$H$163</f>
        <v>High season</v>
      </c>
      <c r="LS22" s="208" t="str">
        <f>'Index Tables'!$H$163</f>
        <v>High season</v>
      </c>
      <c r="LT22" s="208" t="str">
        <f>'Index Tables'!$H$164</f>
        <v>Low season</v>
      </c>
      <c r="LU22" s="208" t="str">
        <f>'Index Tables'!$H$164</f>
        <v>Low season</v>
      </c>
      <c r="LV22" s="208" t="str">
        <f>'Index Tables'!$H$164</f>
        <v>Low season</v>
      </c>
      <c r="LW22" s="208" t="str">
        <f>'Index Tables'!$H$163</f>
        <v>High season</v>
      </c>
      <c r="LX22" s="208" t="str">
        <f>'Index Tables'!$H$164</f>
        <v>Low season</v>
      </c>
      <c r="LY22" s="220" t="s">
        <v>654</v>
      </c>
      <c r="MA22" s="208" t="str">
        <f>'Index Tables'!$H$163</f>
        <v>High season</v>
      </c>
      <c r="MB22" s="208" t="str">
        <f>'Index Tables'!$H$163</f>
        <v>High season</v>
      </c>
      <c r="MC22" s="208" t="str">
        <f>'Index Tables'!$H$163</f>
        <v>High season</v>
      </c>
      <c r="MD22" s="208" t="str">
        <f>'Index Tables'!$H$164</f>
        <v>Low season</v>
      </c>
      <c r="ME22" s="208" t="str">
        <f>'Index Tables'!$H$164</f>
        <v>Low season</v>
      </c>
      <c r="MF22" s="208" t="str">
        <f>'Index Tables'!$H$164</f>
        <v>Low season</v>
      </c>
      <c r="MG22" s="208" t="str">
        <f>'Index Tables'!$H$163</f>
        <v>High season</v>
      </c>
      <c r="MH22" s="208" t="str">
        <f>'Index Tables'!$H$164</f>
        <v>Low season</v>
      </c>
      <c r="MI22" s="220" t="s">
        <v>654</v>
      </c>
      <c r="MK22" s="208" t="str">
        <f>'Index Tables'!$H$163</f>
        <v>High season</v>
      </c>
      <c r="ML22" s="208" t="str">
        <f>'Index Tables'!$H$163</f>
        <v>High season</v>
      </c>
      <c r="MM22" s="208" t="str">
        <f>'Index Tables'!$H$163</f>
        <v>High season</v>
      </c>
      <c r="MN22" s="208" t="str">
        <f>'Index Tables'!$H$164</f>
        <v>Low season</v>
      </c>
      <c r="MO22" s="208" t="str">
        <f>'Index Tables'!$H$164</f>
        <v>Low season</v>
      </c>
      <c r="MP22" s="208" t="str">
        <f>'Index Tables'!$H$164</f>
        <v>Low season</v>
      </c>
      <c r="MQ22" s="208" t="str">
        <f>'Index Tables'!$H$163</f>
        <v>High season</v>
      </c>
      <c r="MR22" s="208" t="str">
        <f>'Index Tables'!$H$164</f>
        <v>Low season</v>
      </c>
      <c r="MS22" s="220" t="s">
        <v>654</v>
      </c>
      <c r="MU22" s="208" t="str">
        <f>'Index Tables'!$H$163</f>
        <v>High season</v>
      </c>
      <c r="MV22" s="208" t="str">
        <f>'Index Tables'!$H$163</f>
        <v>High season</v>
      </c>
      <c r="MW22" s="208" t="str">
        <f>'Index Tables'!$H$163</f>
        <v>High season</v>
      </c>
      <c r="MX22" s="208" t="str">
        <f>'Index Tables'!$H$164</f>
        <v>Low season</v>
      </c>
      <c r="MY22" s="208" t="str">
        <f>'Index Tables'!$H$164</f>
        <v>Low season</v>
      </c>
      <c r="MZ22" s="208" t="str">
        <f>'Index Tables'!$H$164</f>
        <v>Low season</v>
      </c>
      <c r="NA22" s="208" t="str">
        <f>'Index Tables'!$H$163</f>
        <v>High season</v>
      </c>
      <c r="NB22" s="208" t="str">
        <f>'Index Tables'!$H$164</f>
        <v>Low season</v>
      </c>
      <c r="NC22" s="220" t="s">
        <v>654</v>
      </c>
      <c r="NE22" s="208" t="str">
        <f>'Index Tables'!$H$163</f>
        <v>High season</v>
      </c>
      <c r="NF22" s="208" t="str">
        <f>'Index Tables'!$H$163</f>
        <v>High season</v>
      </c>
      <c r="NG22" s="208" t="str">
        <f>'Index Tables'!$H$163</f>
        <v>High season</v>
      </c>
      <c r="NH22" s="208" t="str">
        <f>'Index Tables'!$H$164</f>
        <v>Low season</v>
      </c>
      <c r="NI22" s="208" t="str">
        <f>'Index Tables'!$H$164</f>
        <v>Low season</v>
      </c>
      <c r="NJ22" s="208" t="str">
        <f>'Index Tables'!$H$164</f>
        <v>Low season</v>
      </c>
      <c r="NK22" s="208" t="str">
        <f>'Index Tables'!$H$163</f>
        <v>High season</v>
      </c>
      <c r="NL22" s="208" t="str">
        <f>'Index Tables'!$H$164</f>
        <v>Low season</v>
      </c>
      <c r="NM22" s="220" t="s">
        <v>654</v>
      </c>
      <c r="NO22" s="208" t="str">
        <f>'Index Tables'!$H$163</f>
        <v>High season</v>
      </c>
      <c r="NP22" s="208" t="str">
        <f>'Index Tables'!$H$163</f>
        <v>High season</v>
      </c>
      <c r="NQ22" s="208" t="str">
        <f>'Index Tables'!$H$163</f>
        <v>High season</v>
      </c>
      <c r="NR22" s="208" t="str">
        <f>'Index Tables'!$H$164</f>
        <v>Low season</v>
      </c>
      <c r="NS22" s="208" t="str">
        <f>'Index Tables'!$H$164</f>
        <v>Low season</v>
      </c>
      <c r="NT22" s="208" t="str">
        <f>'Index Tables'!$H$164</f>
        <v>Low season</v>
      </c>
      <c r="NU22" s="208" t="str">
        <f>'Index Tables'!$H$163</f>
        <v>High season</v>
      </c>
      <c r="NV22" s="208" t="str">
        <f>'Index Tables'!$H$164</f>
        <v>Low season</v>
      </c>
      <c r="NW22" s="220" t="s">
        <v>654</v>
      </c>
      <c r="NY22" s="208" t="str">
        <f>'Index Tables'!$H$163</f>
        <v>High season</v>
      </c>
      <c r="NZ22" s="208" t="str">
        <f>'Index Tables'!$H$163</f>
        <v>High season</v>
      </c>
      <c r="OA22" s="208" t="str">
        <f>'Index Tables'!$H$163</f>
        <v>High season</v>
      </c>
      <c r="OB22" s="208" t="str">
        <f>'Index Tables'!$H$164</f>
        <v>Low season</v>
      </c>
      <c r="OC22" s="208" t="str">
        <f>'Index Tables'!$H$164</f>
        <v>Low season</v>
      </c>
      <c r="OD22" s="208" t="str">
        <f>'Index Tables'!$H$164</f>
        <v>Low season</v>
      </c>
      <c r="OE22" s="208" t="str">
        <f>'Index Tables'!$H$163</f>
        <v>High season</v>
      </c>
      <c r="OF22" s="208" t="str">
        <f>'Index Tables'!$H$164</f>
        <v>Low season</v>
      </c>
      <c r="OG22" s="220" t="s">
        <v>654</v>
      </c>
      <c r="OI22" s="208" t="str">
        <f>'Index Tables'!$H$163</f>
        <v>High season</v>
      </c>
      <c r="OJ22" s="208" t="str">
        <f>'Index Tables'!$H$163</f>
        <v>High season</v>
      </c>
      <c r="OK22" s="208" t="str">
        <f>'Index Tables'!$H$163</f>
        <v>High season</v>
      </c>
      <c r="OL22" s="208" t="str">
        <f>'Index Tables'!$H$164</f>
        <v>Low season</v>
      </c>
      <c r="OM22" s="208" t="str">
        <f>'Index Tables'!$H$164</f>
        <v>Low season</v>
      </c>
      <c r="ON22" s="208" t="str">
        <f>'Index Tables'!$H$164</f>
        <v>Low season</v>
      </c>
      <c r="OO22" s="208" t="str">
        <f>'Index Tables'!$H$163</f>
        <v>High season</v>
      </c>
      <c r="OP22" s="208" t="str">
        <f>'Index Tables'!$H$164</f>
        <v>Low season</v>
      </c>
      <c r="OQ22" s="220" t="s">
        <v>654</v>
      </c>
    </row>
    <row r="23" spans="7:407" ht="14.4" x14ac:dyDescent="0.3">
      <c r="H23" s="193" t="s">
        <v>1115</v>
      </c>
      <c r="I23" s="205" t="s">
        <v>449</v>
      </c>
      <c r="J23" s="206" t="s">
        <v>450</v>
      </c>
      <c r="K23" s="207" t="s">
        <v>451</v>
      </c>
      <c r="L23" s="205" t="s">
        <v>449</v>
      </c>
      <c r="M23" s="206" t="s">
        <v>450</v>
      </c>
      <c r="N23" s="207" t="s">
        <v>451</v>
      </c>
      <c r="O23" s="220" t="s">
        <v>654</v>
      </c>
      <c r="P23" s="220" t="s">
        <v>654</v>
      </c>
      <c r="Q23" s="220" t="s">
        <v>654</v>
      </c>
      <c r="S23" s="205" t="s">
        <v>449</v>
      </c>
      <c r="T23" s="206" t="s">
        <v>450</v>
      </c>
      <c r="U23" s="207" t="s">
        <v>451</v>
      </c>
      <c r="V23" s="205" t="s">
        <v>449</v>
      </c>
      <c r="W23" s="206" t="s">
        <v>450</v>
      </c>
      <c r="X23" s="207" t="s">
        <v>451</v>
      </c>
      <c r="Y23" s="220" t="s">
        <v>654</v>
      </c>
      <c r="Z23" s="220" t="s">
        <v>654</v>
      </c>
      <c r="AA23" s="220" t="s">
        <v>654</v>
      </c>
      <c r="AC23" s="205" t="s">
        <v>449</v>
      </c>
      <c r="AD23" s="206" t="s">
        <v>450</v>
      </c>
      <c r="AE23" s="207" t="s">
        <v>451</v>
      </c>
      <c r="AF23" s="205" t="s">
        <v>449</v>
      </c>
      <c r="AG23" s="206" t="s">
        <v>450</v>
      </c>
      <c r="AH23" s="207" t="s">
        <v>451</v>
      </c>
      <c r="AI23" s="220" t="s">
        <v>654</v>
      </c>
      <c r="AJ23" s="220" t="s">
        <v>654</v>
      </c>
      <c r="AK23" s="220" t="s">
        <v>654</v>
      </c>
      <c r="AM23" s="205" t="s">
        <v>449</v>
      </c>
      <c r="AN23" s="206" t="s">
        <v>450</v>
      </c>
      <c r="AO23" s="207" t="s">
        <v>451</v>
      </c>
      <c r="AP23" s="205" t="s">
        <v>449</v>
      </c>
      <c r="AQ23" s="206" t="s">
        <v>450</v>
      </c>
      <c r="AR23" s="207" t="s">
        <v>451</v>
      </c>
      <c r="AS23" s="220" t="s">
        <v>654</v>
      </c>
      <c r="AT23" s="220" t="s">
        <v>654</v>
      </c>
      <c r="AU23" s="220" t="s">
        <v>654</v>
      </c>
      <c r="AW23" s="205" t="s">
        <v>449</v>
      </c>
      <c r="AX23" s="206" t="s">
        <v>450</v>
      </c>
      <c r="AY23" s="207" t="s">
        <v>451</v>
      </c>
      <c r="AZ23" s="205" t="s">
        <v>449</v>
      </c>
      <c r="BA23" s="206" t="s">
        <v>450</v>
      </c>
      <c r="BB23" s="207" t="s">
        <v>451</v>
      </c>
      <c r="BC23" s="220" t="s">
        <v>654</v>
      </c>
      <c r="BD23" s="220" t="s">
        <v>654</v>
      </c>
      <c r="BE23" s="220" t="s">
        <v>654</v>
      </c>
      <c r="BG23" s="205" t="s">
        <v>449</v>
      </c>
      <c r="BH23" s="206" t="s">
        <v>450</v>
      </c>
      <c r="BI23" s="207" t="s">
        <v>451</v>
      </c>
      <c r="BJ23" s="205" t="s">
        <v>449</v>
      </c>
      <c r="BK23" s="206" t="s">
        <v>450</v>
      </c>
      <c r="BL23" s="207" t="s">
        <v>451</v>
      </c>
      <c r="BM23" s="220" t="s">
        <v>654</v>
      </c>
      <c r="BN23" s="220" t="s">
        <v>654</v>
      </c>
      <c r="BO23" s="220" t="s">
        <v>654</v>
      </c>
      <c r="BQ23" s="205" t="s">
        <v>449</v>
      </c>
      <c r="BR23" s="206" t="s">
        <v>450</v>
      </c>
      <c r="BS23" s="207" t="s">
        <v>451</v>
      </c>
      <c r="BT23" s="205" t="s">
        <v>449</v>
      </c>
      <c r="BU23" s="206" t="s">
        <v>450</v>
      </c>
      <c r="BV23" s="207" t="s">
        <v>451</v>
      </c>
      <c r="BW23" s="220" t="s">
        <v>654</v>
      </c>
      <c r="BX23" s="220" t="s">
        <v>654</v>
      </c>
      <c r="BY23" s="220" t="s">
        <v>654</v>
      </c>
      <c r="CA23" s="205" t="s">
        <v>449</v>
      </c>
      <c r="CB23" s="206" t="s">
        <v>450</v>
      </c>
      <c r="CC23" s="207" t="s">
        <v>451</v>
      </c>
      <c r="CD23" s="205" t="s">
        <v>449</v>
      </c>
      <c r="CE23" s="206" t="s">
        <v>450</v>
      </c>
      <c r="CF23" s="207" t="s">
        <v>451</v>
      </c>
      <c r="CG23" s="220" t="s">
        <v>654</v>
      </c>
      <c r="CH23" s="220" t="s">
        <v>654</v>
      </c>
      <c r="CI23" s="220" t="s">
        <v>654</v>
      </c>
      <c r="CK23" s="205" t="s">
        <v>449</v>
      </c>
      <c r="CL23" s="206" t="s">
        <v>450</v>
      </c>
      <c r="CM23" s="207" t="s">
        <v>451</v>
      </c>
      <c r="CN23" s="205" t="s">
        <v>449</v>
      </c>
      <c r="CO23" s="206" t="s">
        <v>450</v>
      </c>
      <c r="CP23" s="207" t="s">
        <v>451</v>
      </c>
      <c r="CQ23" s="220" t="s">
        <v>654</v>
      </c>
      <c r="CR23" s="220" t="s">
        <v>654</v>
      </c>
      <c r="CS23" s="220" t="s">
        <v>654</v>
      </c>
      <c r="CU23" s="205" t="s">
        <v>449</v>
      </c>
      <c r="CV23" s="206" t="s">
        <v>450</v>
      </c>
      <c r="CW23" s="207" t="s">
        <v>451</v>
      </c>
      <c r="CX23" s="205" t="s">
        <v>449</v>
      </c>
      <c r="CY23" s="206" t="s">
        <v>450</v>
      </c>
      <c r="CZ23" s="207" t="s">
        <v>451</v>
      </c>
      <c r="DA23" s="220" t="s">
        <v>654</v>
      </c>
      <c r="DB23" s="220" t="s">
        <v>654</v>
      </c>
      <c r="DC23" s="220" t="s">
        <v>654</v>
      </c>
      <c r="DE23" s="205" t="s">
        <v>449</v>
      </c>
      <c r="DF23" s="206" t="s">
        <v>450</v>
      </c>
      <c r="DG23" s="207" t="s">
        <v>451</v>
      </c>
      <c r="DH23" s="205" t="s">
        <v>449</v>
      </c>
      <c r="DI23" s="206" t="s">
        <v>450</v>
      </c>
      <c r="DJ23" s="207" t="s">
        <v>451</v>
      </c>
      <c r="DK23" s="220" t="s">
        <v>654</v>
      </c>
      <c r="DL23" s="220" t="s">
        <v>654</v>
      </c>
      <c r="DM23" s="220" t="s">
        <v>654</v>
      </c>
      <c r="DO23" s="205" t="s">
        <v>449</v>
      </c>
      <c r="DP23" s="206" t="s">
        <v>450</v>
      </c>
      <c r="DQ23" s="207" t="s">
        <v>451</v>
      </c>
      <c r="DR23" s="205" t="s">
        <v>449</v>
      </c>
      <c r="DS23" s="206" t="s">
        <v>450</v>
      </c>
      <c r="DT23" s="207" t="s">
        <v>451</v>
      </c>
      <c r="DU23" s="220" t="s">
        <v>654</v>
      </c>
      <c r="DV23" s="220" t="s">
        <v>654</v>
      </c>
      <c r="DW23" s="220" t="s">
        <v>654</v>
      </c>
      <c r="DY23" s="205" t="s">
        <v>449</v>
      </c>
      <c r="DZ23" s="206" t="s">
        <v>450</v>
      </c>
      <c r="EA23" s="207" t="s">
        <v>451</v>
      </c>
      <c r="EB23" s="205" t="s">
        <v>449</v>
      </c>
      <c r="EC23" s="206" t="s">
        <v>450</v>
      </c>
      <c r="ED23" s="207" t="s">
        <v>451</v>
      </c>
      <c r="EE23" s="220" t="s">
        <v>654</v>
      </c>
      <c r="EF23" s="220" t="s">
        <v>654</v>
      </c>
      <c r="EG23" s="220" t="s">
        <v>654</v>
      </c>
      <c r="EI23" s="205" t="s">
        <v>449</v>
      </c>
      <c r="EJ23" s="206" t="s">
        <v>450</v>
      </c>
      <c r="EK23" s="207" t="s">
        <v>451</v>
      </c>
      <c r="EL23" s="205" t="s">
        <v>449</v>
      </c>
      <c r="EM23" s="206" t="s">
        <v>450</v>
      </c>
      <c r="EN23" s="207" t="s">
        <v>451</v>
      </c>
      <c r="EO23" s="220" t="s">
        <v>654</v>
      </c>
      <c r="EP23" s="220" t="s">
        <v>654</v>
      </c>
      <c r="EQ23" s="220" t="s">
        <v>654</v>
      </c>
      <c r="ES23" s="205" t="s">
        <v>449</v>
      </c>
      <c r="ET23" s="206" t="s">
        <v>450</v>
      </c>
      <c r="EU23" s="207" t="s">
        <v>451</v>
      </c>
      <c r="EV23" s="205" t="s">
        <v>449</v>
      </c>
      <c r="EW23" s="206" t="s">
        <v>450</v>
      </c>
      <c r="EX23" s="207" t="s">
        <v>451</v>
      </c>
      <c r="EY23" s="220" t="s">
        <v>654</v>
      </c>
      <c r="EZ23" s="220" t="s">
        <v>654</v>
      </c>
      <c r="FA23" s="220" t="s">
        <v>654</v>
      </c>
      <c r="FC23" s="205" t="s">
        <v>449</v>
      </c>
      <c r="FD23" s="206" t="s">
        <v>450</v>
      </c>
      <c r="FE23" s="207" t="s">
        <v>451</v>
      </c>
      <c r="FF23" s="205" t="s">
        <v>449</v>
      </c>
      <c r="FG23" s="206" t="s">
        <v>450</v>
      </c>
      <c r="FH23" s="207" t="s">
        <v>451</v>
      </c>
      <c r="FI23" s="220" t="s">
        <v>654</v>
      </c>
      <c r="FJ23" s="220" t="s">
        <v>654</v>
      </c>
      <c r="FK23" s="220" t="s">
        <v>654</v>
      </c>
      <c r="FM23" s="205" t="s">
        <v>449</v>
      </c>
      <c r="FN23" s="206" t="s">
        <v>450</v>
      </c>
      <c r="FO23" s="207" t="s">
        <v>451</v>
      </c>
      <c r="FP23" s="205" t="s">
        <v>449</v>
      </c>
      <c r="FQ23" s="206" t="s">
        <v>450</v>
      </c>
      <c r="FR23" s="207" t="s">
        <v>451</v>
      </c>
      <c r="FS23" s="220" t="s">
        <v>654</v>
      </c>
      <c r="FT23" s="220" t="s">
        <v>654</v>
      </c>
      <c r="FU23" s="220" t="s">
        <v>654</v>
      </c>
      <c r="FW23" s="205" t="s">
        <v>449</v>
      </c>
      <c r="FX23" s="206" t="s">
        <v>450</v>
      </c>
      <c r="FY23" s="207" t="s">
        <v>451</v>
      </c>
      <c r="FZ23" s="205" t="s">
        <v>449</v>
      </c>
      <c r="GA23" s="206" t="s">
        <v>450</v>
      </c>
      <c r="GB23" s="207" t="s">
        <v>451</v>
      </c>
      <c r="GC23" s="220" t="s">
        <v>654</v>
      </c>
      <c r="GD23" s="220" t="s">
        <v>654</v>
      </c>
      <c r="GE23" s="220" t="s">
        <v>654</v>
      </c>
      <c r="GG23" s="205" t="s">
        <v>449</v>
      </c>
      <c r="GH23" s="206" t="s">
        <v>450</v>
      </c>
      <c r="GI23" s="207" t="s">
        <v>451</v>
      </c>
      <c r="GJ23" s="205" t="s">
        <v>449</v>
      </c>
      <c r="GK23" s="206" t="s">
        <v>450</v>
      </c>
      <c r="GL23" s="207" t="s">
        <v>451</v>
      </c>
      <c r="GM23" s="220" t="s">
        <v>654</v>
      </c>
      <c r="GN23" s="220" t="s">
        <v>654</v>
      </c>
      <c r="GO23" s="220" t="s">
        <v>654</v>
      </c>
      <c r="GQ23" s="205" t="s">
        <v>449</v>
      </c>
      <c r="GR23" s="206" t="s">
        <v>450</v>
      </c>
      <c r="GS23" s="207" t="s">
        <v>451</v>
      </c>
      <c r="GT23" s="205" t="s">
        <v>449</v>
      </c>
      <c r="GU23" s="206" t="s">
        <v>450</v>
      </c>
      <c r="GV23" s="207" t="s">
        <v>451</v>
      </c>
      <c r="GW23" s="220" t="s">
        <v>654</v>
      </c>
      <c r="GX23" s="220" t="s">
        <v>654</v>
      </c>
      <c r="GY23" s="220" t="s">
        <v>654</v>
      </c>
      <c r="HA23" s="205" t="s">
        <v>449</v>
      </c>
      <c r="HB23" s="206" t="s">
        <v>450</v>
      </c>
      <c r="HC23" s="207" t="s">
        <v>451</v>
      </c>
      <c r="HD23" s="205" t="s">
        <v>449</v>
      </c>
      <c r="HE23" s="206" t="s">
        <v>450</v>
      </c>
      <c r="HF23" s="207" t="s">
        <v>451</v>
      </c>
      <c r="HG23" s="220" t="s">
        <v>654</v>
      </c>
      <c r="HH23" s="220" t="s">
        <v>654</v>
      </c>
      <c r="HI23" s="220" t="s">
        <v>654</v>
      </c>
      <c r="HK23" s="205" t="s">
        <v>449</v>
      </c>
      <c r="HL23" s="206" t="s">
        <v>450</v>
      </c>
      <c r="HM23" s="207" t="s">
        <v>451</v>
      </c>
      <c r="HN23" s="205" t="s">
        <v>449</v>
      </c>
      <c r="HO23" s="206" t="s">
        <v>450</v>
      </c>
      <c r="HP23" s="207" t="s">
        <v>451</v>
      </c>
      <c r="HQ23" s="220" t="s">
        <v>654</v>
      </c>
      <c r="HR23" s="220" t="s">
        <v>654</v>
      </c>
      <c r="HS23" s="220" t="s">
        <v>654</v>
      </c>
      <c r="HU23" s="205" t="s">
        <v>449</v>
      </c>
      <c r="HV23" s="206" t="s">
        <v>450</v>
      </c>
      <c r="HW23" s="207" t="s">
        <v>451</v>
      </c>
      <c r="HX23" s="205" t="s">
        <v>449</v>
      </c>
      <c r="HY23" s="206" t="s">
        <v>450</v>
      </c>
      <c r="HZ23" s="207" t="s">
        <v>451</v>
      </c>
      <c r="IA23" s="220" t="s">
        <v>654</v>
      </c>
      <c r="IB23" s="220" t="s">
        <v>654</v>
      </c>
      <c r="IC23" s="220" t="s">
        <v>654</v>
      </c>
      <c r="IE23" s="205" t="s">
        <v>449</v>
      </c>
      <c r="IF23" s="206" t="s">
        <v>450</v>
      </c>
      <c r="IG23" s="207" t="s">
        <v>451</v>
      </c>
      <c r="IH23" s="205" t="s">
        <v>449</v>
      </c>
      <c r="II23" s="206" t="s">
        <v>450</v>
      </c>
      <c r="IJ23" s="207" t="s">
        <v>451</v>
      </c>
      <c r="IK23" s="220" t="s">
        <v>654</v>
      </c>
      <c r="IL23" s="220" t="s">
        <v>654</v>
      </c>
      <c r="IM23" s="220" t="s">
        <v>654</v>
      </c>
      <c r="IO23" s="205" t="s">
        <v>449</v>
      </c>
      <c r="IP23" s="206" t="s">
        <v>450</v>
      </c>
      <c r="IQ23" s="207" t="s">
        <v>451</v>
      </c>
      <c r="IR23" s="205" t="s">
        <v>449</v>
      </c>
      <c r="IS23" s="206" t="s">
        <v>450</v>
      </c>
      <c r="IT23" s="207" t="s">
        <v>451</v>
      </c>
      <c r="IU23" s="220" t="s">
        <v>654</v>
      </c>
      <c r="IV23" s="220" t="s">
        <v>654</v>
      </c>
      <c r="IW23" s="220" t="s">
        <v>654</v>
      </c>
      <c r="IY23" s="205" t="s">
        <v>449</v>
      </c>
      <c r="IZ23" s="206" t="s">
        <v>450</v>
      </c>
      <c r="JA23" s="207" t="s">
        <v>451</v>
      </c>
      <c r="JB23" s="205" t="s">
        <v>449</v>
      </c>
      <c r="JC23" s="206" t="s">
        <v>450</v>
      </c>
      <c r="JD23" s="207" t="s">
        <v>451</v>
      </c>
      <c r="JE23" s="220" t="s">
        <v>654</v>
      </c>
      <c r="JF23" s="220" t="s">
        <v>654</v>
      </c>
      <c r="JG23" s="220" t="s">
        <v>654</v>
      </c>
      <c r="JI23" s="205" t="s">
        <v>449</v>
      </c>
      <c r="JJ23" s="206" t="s">
        <v>450</v>
      </c>
      <c r="JK23" s="207" t="s">
        <v>451</v>
      </c>
      <c r="JL23" s="205" t="s">
        <v>449</v>
      </c>
      <c r="JM23" s="206" t="s">
        <v>450</v>
      </c>
      <c r="JN23" s="207" t="s">
        <v>451</v>
      </c>
      <c r="JO23" s="220" t="s">
        <v>654</v>
      </c>
      <c r="JP23" s="220" t="s">
        <v>654</v>
      </c>
      <c r="JQ23" s="220" t="s">
        <v>654</v>
      </c>
      <c r="JS23" s="205" t="s">
        <v>449</v>
      </c>
      <c r="JT23" s="206" t="s">
        <v>450</v>
      </c>
      <c r="JU23" s="207" t="s">
        <v>451</v>
      </c>
      <c r="JV23" s="205" t="s">
        <v>449</v>
      </c>
      <c r="JW23" s="206" t="s">
        <v>450</v>
      </c>
      <c r="JX23" s="207" t="s">
        <v>451</v>
      </c>
      <c r="JY23" s="220" t="s">
        <v>654</v>
      </c>
      <c r="JZ23" s="220" t="s">
        <v>654</v>
      </c>
      <c r="KA23" s="220" t="s">
        <v>654</v>
      </c>
      <c r="KC23" s="205" t="s">
        <v>449</v>
      </c>
      <c r="KD23" s="206" t="s">
        <v>450</v>
      </c>
      <c r="KE23" s="207" t="s">
        <v>451</v>
      </c>
      <c r="KF23" s="205" t="s">
        <v>449</v>
      </c>
      <c r="KG23" s="206" t="s">
        <v>450</v>
      </c>
      <c r="KH23" s="207" t="s">
        <v>451</v>
      </c>
      <c r="KI23" s="220" t="s">
        <v>654</v>
      </c>
      <c r="KJ23" s="220" t="s">
        <v>654</v>
      </c>
      <c r="KK23" s="220" t="s">
        <v>654</v>
      </c>
      <c r="KM23" s="205" t="s">
        <v>449</v>
      </c>
      <c r="KN23" s="206" t="s">
        <v>450</v>
      </c>
      <c r="KO23" s="207" t="s">
        <v>451</v>
      </c>
      <c r="KP23" s="205" t="s">
        <v>449</v>
      </c>
      <c r="KQ23" s="206" t="s">
        <v>450</v>
      </c>
      <c r="KR23" s="207" t="s">
        <v>451</v>
      </c>
      <c r="KS23" s="220" t="s">
        <v>654</v>
      </c>
      <c r="KT23" s="220" t="s">
        <v>654</v>
      </c>
      <c r="KU23" s="220" t="s">
        <v>654</v>
      </c>
      <c r="KW23" s="205" t="s">
        <v>449</v>
      </c>
      <c r="KX23" s="206" t="s">
        <v>450</v>
      </c>
      <c r="KY23" s="207" t="s">
        <v>451</v>
      </c>
      <c r="KZ23" s="205" t="s">
        <v>449</v>
      </c>
      <c r="LA23" s="206" t="s">
        <v>450</v>
      </c>
      <c r="LB23" s="207" t="s">
        <v>451</v>
      </c>
      <c r="LC23" s="220" t="s">
        <v>654</v>
      </c>
      <c r="LD23" s="220" t="s">
        <v>654</v>
      </c>
      <c r="LE23" s="220" t="s">
        <v>654</v>
      </c>
      <c r="LG23" s="205" t="s">
        <v>449</v>
      </c>
      <c r="LH23" s="206" t="s">
        <v>450</v>
      </c>
      <c r="LI23" s="207" t="s">
        <v>451</v>
      </c>
      <c r="LJ23" s="205" t="s">
        <v>449</v>
      </c>
      <c r="LK23" s="206" t="s">
        <v>450</v>
      </c>
      <c r="LL23" s="207" t="s">
        <v>451</v>
      </c>
      <c r="LM23" s="220" t="s">
        <v>654</v>
      </c>
      <c r="LN23" s="220" t="s">
        <v>654</v>
      </c>
      <c r="LO23" s="220" t="s">
        <v>654</v>
      </c>
      <c r="LQ23" s="205" t="s">
        <v>449</v>
      </c>
      <c r="LR23" s="206" t="s">
        <v>450</v>
      </c>
      <c r="LS23" s="207" t="s">
        <v>451</v>
      </c>
      <c r="LT23" s="205" t="s">
        <v>449</v>
      </c>
      <c r="LU23" s="206" t="s">
        <v>450</v>
      </c>
      <c r="LV23" s="207" t="s">
        <v>451</v>
      </c>
      <c r="LW23" s="220" t="s">
        <v>654</v>
      </c>
      <c r="LX23" s="220" t="s">
        <v>654</v>
      </c>
      <c r="LY23" s="220" t="s">
        <v>654</v>
      </c>
      <c r="MA23" s="205" t="s">
        <v>449</v>
      </c>
      <c r="MB23" s="206" t="s">
        <v>450</v>
      </c>
      <c r="MC23" s="207" t="s">
        <v>451</v>
      </c>
      <c r="MD23" s="205" t="s">
        <v>449</v>
      </c>
      <c r="ME23" s="206" t="s">
        <v>450</v>
      </c>
      <c r="MF23" s="207" t="s">
        <v>451</v>
      </c>
      <c r="MG23" s="220" t="s">
        <v>654</v>
      </c>
      <c r="MH23" s="220" t="s">
        <v>654</v>
      </c>
      <c r="MI23" s="220" t="s">
        <v>654</v>
      </c>
      <c r="MK23" s="205" t="s">
        <v>449</v>
      </c>
      <c r="ML23" s="206" t="s">
        <v>450</v>
      </c>
      <c r="MM23" s="207" t="s">
        <v>451</v>
      </c>
      <c r="MN23" s="205" t="s">
        <v>449</v>
      </c>
      <c r="MO23" s="206" t="s">
        <v>450</v>
      </c>
      <c r="MP23" s="207" t="s">
        <v>451</v>
      </c>
      <c r="MQ23" s="220" t="s">
        <v>654</v>
      </c>
      <c r="MR23" s="220" t="s">
        <v>654</v>
      </c>
      <c r="MS23" s="220" t="s">
        <v>654</v>
      </c>
      <c r="MU23" s="205" t="s">
        <v>449</v>
      </c>
      <c r="MV23" s="206" t="s">
        <v>450</v>
      </c>
      <c r="MW23" s="207" t="s">
        <v>451</v>
      </c>
      <c r="MX23" s="205" t="s">
        <v>449</v>
      </c>
      <c r="MY23" s="206" t="s">
        <v>450</v>
      </c>
      <c r="MZ23" s="207" t="s">
        <v>451</v>
      </c>
      <c r="NA23" s="220" t="s">
        <v>654</v>
      </c>
      <c r="NB23" s="220" t="s">
        <v>654</v>
      </c>
      <c r="NC23" s="220" t="s">
        <v>654</v>
      </c>
      <c r="NE23" s="205" t="s">
        <v>449</v>
      </c>
      <c r="NF23" s="206" t="s">
        <v>450</v>
      </c>
      <c r="NG23" s="207" t="s">
        <v>451</v>
      </c>
      <c r="NH23" s="205" t="s">
        <v>449</v>
      </c>
      <c r="NI23" s="206" t="s">
        <v>450</v>
      </c>
      <c r="NJ23" s="207" t="s">
        <v>451</v>
      </c>
      <c r="NK23" s="220" t="s">
        <v>654</v>
      </c>
      <c r="NL23" s="220" t="s">
        <v>654</v>
      </c>
      <c r="NM23" s="220" t="s">
        <v>654</v>
      </c>
      <c r="NO23" s="205" t="s">
        <v>449</v>
      </c>
      <c r="NP23" s="206" t="s">
        <v>450</v>
      </c>
      <c r="NQ23" s="207" t="s">
        <v>451</v>
      </c>
      <c r="NR23" s="205" t="s">
        <v>449</v>
      </c>
      <c r="NS23" s="206" t="s">
        <v>450</v>
      </c>
      <c r="NT23" s="207" t="s">
        <v>451</v>
      </c>
      <c r="NU23" s="220" t="s">
        <v>654</v>
      </c>
      <c r="NV23" s="220" t="s">
        <v>654</v>
      </c>
      <c r="NW23" s="220" t="s">
        <v>654</v>
      </c>
      <c r="NY23" s="205" t="s">
        <v>449</v>
      </c>
      <c r="NZ23" s="206" t="s">
        <v>450</v>
      </c>
      <c r="OA23" s="207" t="s">
        <v>451</v>
      </c>
      <c r="OB23" s="205" t="s">
        <v>449</v>
      </c>
      <c r="OC23" s="206" t="s">
        <v>450</v>
      </c>
      <c r="OD23" s="207" t="s">
        <v>451</v>
      </c>
      <c r="OE23" s="220" t="s">
        <v>654</v>
      </c>
      <c r="OF23" s="220" t="s">
        <v>654</v>
      </c>
      <c r="OG23" s="220" t="s">
        <v>654</v>
      </c>
      <c r="OI23" s="205" t="s">
        <v>449</v>
      </c>
      <c r="OJ23" s="206" t="s">
        <v>450</v>
      </c>
      <c r="OK23" s="207" t="s">
        <v>451</v>
      </c>
      <c r="OL23" s="205" t="s">
        <v>449</v>
      </c>
      <c r="OM23" s="206" t="s">
        <v>450</v>
      </c>
      <c r="ON23" s="207" t="s">
        <v>451</v>
      </c>
      <c r="OO23" s="220" t="s">
        <v>654</v>
      </c>
      <c r="OP23" s="220" t="s">
        <v>654</v>
      </c>
      <c r="OQ23" s="220" t="s">
        <v>654</v>
      </c>
    </row>
    <row r="24" spans="7:407" ht="14.4" x14ac:dyDescent="0.3">
      <c r="H24" s="193" t="s">
        <v>653</v>
      </c>
      <c r="I24" s="226" t="str">
        <f>IF(I$21="Energy","cR/kWh",IF(I$21="Demand","R/kVA/month","R/POD/month"))</f>
        <v>cR/kWh</v>
      </c>
      <c r="J24" s="226" t="str">
        <f t="shared" ref="J24:Q24" si="39">IF(J$21="Energy","cR/kWh",IF(J$21="Demand","R/kVA/month","R/POD/month"))</f>
        <v>cR/kWh</v>
      </c>
      <c r="K24" s="226" t="str">
        <f t="shared" si="39"/>
        <v>cR/kWh</v>
      </c>
      <c r="L24" s="226" t="str">
        <f t="shared" si="39"/>
        <v>cR/kWh</v>
      </c>
      <c r="M24" s="226" t="str">
        <f t="shared" si="39"/>
        <v>cR/kWh</v>
      </c>
      <c r="N24" s="226" t="str">
        <f t="shared" si="39"/>
        <v>cR/kWh</v>
      </c>
      <c r="O24" s="226" t="str">
        <f t="shared" si="39"/>
        <v>R/kVA/month</v>
      </c>
      <c r="P24" s="226" t="str">
        <f t="shared" si="39"/>
        <v>R/kVA/month</v>
      </c>
      <c r="Q24" s="226" t="str">
        <f t="shared" si="39"/>
        <v>R/POD/month</v>
      </c>
      <c r="S24" s="226" t="str">
        <f t="shared" ref="S24:CD24" si="40">IF(S$21="Energy","cR/kWh",IF(S$21="Demand","R/kVA/month","R/POD/month"))</f>
        <v>cR/kWh</v>
      </c>
      <c r="T24" s="226" t="str">
        <f t="shared" si="40"/>
        <v>cR/kWh</v>
      </c>
      <c r="U24" s="226" t="str">
        <f t="shared" si="40"/>
        <v>cR/kWh</v>
      </c>
      <c r="V24" s="226" t="str">
        <f t="shared" si="40"/>
        <v>cR/kWh</v>
      </c>
      <c r="W24" s="226" t="str">
        <f t="shared" si="40"/>
        <v>cR/kWh</v>
      </c>
      <c r="X24" s="226" t="str">
        <f t="shared" si="40"/>
        <v>cR/kWh</v>
      </c>
      <c r="Y24" s="226" t="str">
        <f t="shared" si="40"/>
        <v>R/kVA/month</v>
      </c>
      <c r="Z24" s="226" t="str">
        <f t="shared" si="40"/>
        <v>R/kVA/month</v>
      </c>
      <c r="AA24" s="226" t="str">
        <f t="shared" si="40"/>
        <v>R/POD/month</v>
      </c>
      <c r="AC24" s="226" t="str">
        <f t="shared" ref="AC24" si="41">IF(AC$21="Energy","cR/kWh",IF(AC$21="Demand","R/kVA/month","R/POD/month"))</f>
        <v>cR/kWh</v>
      </c>
      <c r="AD24" s="226" t="str">
        <f t="shared" si="40"/>
        <v>cR/kWh</v>
      </c>
      <c r="AE24" s="226" t="str">
        <f t="shared" si="40"/>
        <v>cR/kWh</v>
      </c>
      <c r="AF24" s="226" t="str">
        <f t="shared" si="40"/>
        <v>cR/kWh</v>
      </c>
      <c r="AG24" s="226" t="str">
        <f t="shared" si="40"/>
        <v>cR/kWh</v>
      </c>
      <c r="AH24" s="226" t="str">
        <f t="shared" si="40"/>
        <v>cR/kWh</v>
      </c>
      <c r="AI24" s="226" t="str">
        <f t="shared" si="40"/>
        <v>R/kVA/month</v>
      </c>
      <c r="AJ24" s="226" t="str">
        <f t="shared" si="40"/>
        <v>R/kVA/month</v>
      </c>
      <c r="AK24" s="226" t="str">
        <f t="shared" si="40"/>
        <v>R/POD/month</v>
      </c>
      <c r="AM24" s="226" t="str">
        <f t="shared" ref="AM24" si="42">IF(AM$21="Energy","cR/kWh",IF(AM$21="Demand","R/kVA/month","R/POD/month"))</f>
        <v>cR/kWh</v>
      </c>
      <c r="AN24" s="226" t="str">
        <f t="shared" si="40"/>
        <v>cR/kWh</v>
      </c>
      <c r="AO24" s="226" t="str">
        <f t="shared" si="40"/>
        <v>cR/kWh</v>
      </c>
      <c r="AP24" s="226" t="str">
        <f t="shared" si="40"/>
        <v>cR/kWh</v>
      </c>
      <c r="AQ24" s="226" t="str">
        <f t="shared" si="40"/>
        <v>cR/kWh</v>
      </c>
      <c r="AR24" s="226" t="str">
        <f t="shared" si="40"/>
        <v>cR/kWh</v>
      </c>
      <c r="AS24" s="226" t="str">
        <f t="shared" si="40"/>
        <v>R/kVA/month</v>
      </c>
      <c r="AT24" s="226" t="str">
        <f t="shared" si="40"/>
        <v>R/kVA/month</v>
      </c>
      <c r="AU24" s="226" t="str">
        <f t="shared" si="40"/>
        <v>R/POD/month</v>
      </c>
      <c r="AW24" s="226" t="str">
        <f t="shared" ref="AW24" si="43">IF(AW$21="Energy","cR/kWh",IF(AW$21="Demand","R/kVA/month","R/POD/month"))</f>
        <v>cR/kWh</v>
      </c>
      <c r="AX24" s="226" t="str">
        <f t="shared" si="40"/>
        <v>cR/kWh</v>
      </c>
      <c r="AY24" s="226" t="str">
        <f t="shared" si="40"/>
        <v>cR/kWh</v>
      </c>
      <c r="AZ24" s="226" t="str">
        <f t="shared" si="40"/>
        <v>cR/kWh</v>
      </c>
      <c r="BA24" s="226" t="str">
        <f t="shared" si="40"/>
        <v>cR/kWh</v>
      </c>
      <c r="BB24" s="226" t="str">
        <f t="shared" si="40"/>
        <v>cR/kWh</v>
      </c>
      <c r="BC24" s="226" t="str">
        <f t="shared" si="40"/>
        <v>R/kVA/month</v>
      </c>
      <c r="BD24" s="226" t="str">
        <f t="shared" si="40"/>
        <v>R/kVA/month</v>
      </c>
      <c r="BE24" s="226" t="str">
        <f t="shared" si="40"/>
        <v>R/POD/month</v>
      </c>
      <c r="BG24" s="226" t="str">
        <f t="shared" ref="BG24" si="44">IF(BG$21="Energy","cR/kWh",IF(BG$21="Demand","R/kVA/month","R/POD/month"))</f>
        <v>cR/kWh</v>
      </c>
      <c r="BH24" s="226" t="str">
        <f t="shared" si="40"/>
        <v>cR/kWh</v>
      </c>
      <c r="BI24" s="226" t="str">
        <f t="shared" si="40"/>
        <v>cR/kWh</v>
      </c>
      <c r="BJ24" s="226" t="str">
        <f t="shared" si="40"/>
        <v>cR/kWh</v>
      </c>
      <c r="BK24" s="226" t="str">
        <f t="shared" si="40"/>
        <v>cR/kWh</v>
      </c>
      <c r="BL24" s="226" t="str">
        <f t="shared" si="40"/>
        <v>cR/kWh</v>
      </c>
      <c r="BM24" s="226" t="str">
        <f t="shared" si="40"/>
        <v>R/kVA/month</v>
      </c>
      <c r="BN24" s="226" t="str">
        <f t="shared" si="40"/>
        <v>R/kVA/month</v>
      </c>
      <c r="BO24" s="226" t="str">
        <f t="shared" si="40"/>
        <v>R/POD/month</v>
      </c>
      <c r="BQ24" s="226" t="str">
        <f t="shared" ref="BQ24" si="45">IF(BQ$21="Energy","cR/kWh",IF(BQ$21="Demand","R/kVA/month","R/POD/month"))</f>
        <v>cR/kWh</v>
      </c>
      <c r="BR24" s="226" t="str">
        <f t="shared" si="40"/>
        <v>cR/kWh</v>
      </c>
      <c r="BS24" s="226" t="str">
        <f t="shared" si="40"/>
        <v>cR/kWh</v>
      </c>
      <c r="BT24" s="226" t="str">
        <f t="shared" si="40"/>
        <v>cR/kWh</v>
      </c>
      <c r="BU24" s="226" t="str">
        <f t="shared" si="40"/>
        <v>cR/kWh</v>
      </c>
      <c r="BV24" s="226" t="str">
        <f t="shared" si="40"/>
        <v>cR/kWh</v>
      </c>
      <c r="BW24" s="226" t="str">
        <f t="shared" si="40"/>
        <v>R/kVA/month</v>
      </c>
      <c r="BX24" s="226" t="str">
        <f t="shared" si="40"/>
        <v>R/kVA/month</v>
      </c>
      <c r="BY24" s="226" t="str">
        <f t="shared" si="40"/>
        <v>R/POD/month</v>
      </c>
      <c r="CA24" s="226" t="str">
        <f t="shared" ref="CA24" si="46">IF(CA$21="Energy","cR/kWh",IF(CA$21="Demand","R/kVA/month","R/POD/month"))</f>
        <v>cR/kWh</v>
      </c>
      <c r="CB24" s="226" t="str">
        <f t="shared" si="40"/>
        <v>cR/kWh</v>
      </c>
      <c r="CC24" s="226" t="str">
        <f t="shared" si="40"/>
        <v>cR/kWh</v>
      </c>
      <c r="CD24" s="226" t="str">
        <f t="shared" si="40"/>
        <v>cR/kWh</v>
      </c>
      <c r="CE24" s="226" t="str">
        <f t="shared" ref="CE24:EP24" si="47">IF(CE$21="Energy","cR/kWh",IF(CE$21="Demand","R/kVA/month","R/POD/month"))</f>
        <v>cR/kWh</v>
      </c>
      <c r="CF24" s="226" t="str">
        <f t="shared" si="47"/>
        <v>cR/kWh</v>
      </c>
      <c r="CG24" s="226" t="str">
        <f t="shared" si="47"/>
        <v>R/kVA/month</v>
      </c>
      <c r="CH24" s="226" t="str">
        <f t="shared" si="47"/>
        <v>R/kVA/month</v>
      </c>
      <c r="CI24" s="226" t="str">
        <f t="shared" si="47"/>
        <v>R/POD/month</v>
      </c>
      <c r="CK24" s="226" t="str">
        <f t="shared" ref="CK24" si="48">IF(CK$21="Energy","cR/kWh",IF(CK$21="Demand","R/kVA/month","R/POD/month"))</f>
        <v>cR/kWh</v>
      </c>
      <c r="CL24" s="226" t="str">
        <f t="shared" si="47"/>
        <v>cR/kWh</v>
      </c>
      <c r="CM24" s="226" t="str">
        <f t="shared" si="47"/>
        <v>cR/kWh</v>
      </c>
      <c r="CN24" s="226" t="str">
        <f t="shared" si="47"/>
        <v>cR/kWh</v>
      </c>
      <c r="CO24" s="226" t="str">
        <f t="shared" si="47"/>
        <v>cR/kWh</v>
      </c>
      <c r="CP24" s="226" t="str">
        <f t="shared" si="47"/>
        <v>cR/kWh</v>
      </c>
      <c r="CQ24" s="226" t="str">
        <f t="shared" si="47"/>
        <v>R/kVA/month</v>
      </c>
      <c r="CR24" s="226" t="str">
        <f t="shared" si="47"/>
        <v>R/kVA/month</v>
      </c>
      <c r="CS24" s="226" t="str">
        <f t="shared" si="47"/>
        <v>R/POD/month</v>
      </c>
      <c r="CU24" s="226" t="str">
        <f t="shared" ref="CU24" si="49">IF(CU$21="Energy","cR/kWh",IF(CU$21="Demand","R/kVA/month","R/POD/month"))</f>
        <v>cR/kWh</v>
      </c>
      <c r="CV24" s="226" t="str">
        <f t="shared" si="47"/>
        <v>cR/kWh</v>
      </c>
      <c r="CW24" s="226" t="str">
        <f t="shared" si="47"/>
        <v>cR/kWh</v>
      </c>
      <c r="CX24" s="226" t="str">
        <f t="shared" si="47"/>
        <v>cR/kWh</v>
      </c>
      <c r="CY24" s="226" t="str">
        <f t="shared" si="47"/>
        <v>cR/kWh</v>
      </c>
      <c r="CZ24" s="226" t="str">
        <f t="shared" si="47"/>
        <v>cR/kWh</v>
      </c>
      <c r="DA24" s="226" t="str">
        <f t="shared" si="47"/>
        <v>R/kVA/month</v>
      </c>
      <c r="DB24" s="226" t="str">
        <f t="shared" si="47"/>
        <v>R/kVA/month</v>
      </c>
      <c r="DC24" s="226" t="str">
        <f t="shared" si="47"/>
        <v>R/POD/month</v>
      </c>
      <c r="DE24" s="226" t="str">
        <f t="shared" ref="DE24" si="50">IF(DE$21="Energy","cR/kWh",IF(DE$21="Demand","R/kVA/month","R/POD/month"))</f>
        <v>cR/kWh</v>
      </c>
      <c r="DF24" s="226" t="str">
        <f t="shared" si="47"/>
        <v>cR/kWh</v>
      </c>
      <c r="DG24" s="226" t="str">
        <f t="shared" si="47"/>
        <v>cR/kWh</v>
      </c>
      <c r="DH24" s="226" t="str">
        <f t="shared" si="47"/>
        <v>cR/kWh</v>
      </c>
      <c r="DI24" s="226" t="str">
        <f t="shared" si="47"/>
        <v>cR/kWh</v>
      </c>
      <c r="DJ24" s="226" t="str">
        <f t="shared" si="47"/>
        <v>cR/kWh</v>
      </c>
      <c r="DK24" s="226" t="str">
        <f t="shared" si="47"/>
        <v>R/kVA/month</v>
      </c>
      <c r="DL24" s="226" t="str">
        <f t="shared" si="47"/>
        <v>R/kVA/month</v>
      </c>
      <c r="DM24" s="226" t="str">
        <f t="shared" si="47"/>
        <v>R/POD/month</v>
      </c>
      <c r="DO24" s="226" t="str">
        <f t="shared" ref="DO24" si="51">IF(DO$21="Energy","cR/kWh",IF(DO$21="Demand","R/kVA/month","R/POD/month"))</f>
        <v>cR/kWh</v>
      </c>
      <c r="DP24" s="226" t="str">
        <f t="shared" si="47"/>
        <v>cR/kWh</v>
      </c>
      <c r="DQ24" s="226" t="str">
        <f t="shared" si="47"/>
        <v>cR/kWh</v>
      </c>
      <c r="DR24" s="226" t="str">
        <f t="shared" si="47"/>
        <v>cR/kWh</v>
      </c>
      <c r="DS24" s="226" t="str">
        <f t="shared" si="47"/>
        <v>cR/kWh</v>
      </c>
      <c r="DT24" s="226" t="str">
        <f t="shared" si="47"/>
        <v>cR/kWh</v>
      </c>
      <c r="DU24" s="226" t="str">
        <f t="shared" si="47"/>
        <v>R/kVA/month</v>
      </c>
      <c r="DV24" s="226" t="str">
        <f t="shared" si="47"/>
        <v>R/kVA/month</v>
      </c>
      <c r="DW24" s="226" t="str">
        <f t="shared" si="47"/>
        <v>R/POD/month</v>
      </c>
      <c r="DY24" s="226" t="str">
        <f t="shared" ref="DY24" si="52">IF(DY$21="Energy","cR/kWh",IF(DY$21="Demand","R/kVA/month","R/POD/month"))</f>
        <v>cR/kWh</v>
      </c>
      <c r="DZ24" s="226" t="str">
        <f t="shared" si="47"/>
        <v>cR/kWh</v>
      </c>
      <c r="EA24" s="226" t="str">
        <f t="shared" si="47"/>
        <v>cR/kWh</v>
      </c>
      <c r="EB24" s="226" t="str">
        <f t="shared" si="47"/>
        <v>cR/kWh</v>
      </c>
      <c r="EC24" s="226" t="str">
        <f t="shared" si="47"/>
        <v>cR/kWh</v>
      </c>
      <c r="ED24" s="226" t="str">
        <f t="shared" si="47"/>
        <v>cR/kWh</v>
      </c>
      <c r="EE24" s="226" t="str">
        <f t="shared" si="47"/>
        <v>R/kVA/month</v>
      </c>
      <c r="EF24" s="226" t="str">
        <f t="shared" si="47"/>
        <v>R/kVA/month</v>
      </c>
      <c r="EG24" s="226" t="str">
        <f t="shared" si="47"/>
        <v>R/POD/month</v>
      </c>
      <c r="EI24" s="226" t="str">
        <f t="shared" ref="EI24" si="53">IF(EI$21="Energy","cR/kWh",IF(EI$21="Demand","R/kVA/month","R/POD/month"))</f>
        <v>cR/kWh</v>
      </c>
      <c r="EJ24" s="226" t="str">
        <f t="shared" si="47"/>
        <v>cR/kWh</v>
      </c>
      <c r="EK24" s="226" t="str">
        <f t="shared" si="47"/>
        <v>cR/kWh</v>
      </c>
      <c r="EL24" s="226" t="str">
        <f t="shared" si="47"/>
        <v>cR/kWh</v>
      </c>
      <c r="EM24" s="226" t="str">
        <f t="shared" si="47"/>
        <v>cR/kWh</v>
      </c>
      <c r="EN24" s="226" t="str">
        <f t="shared" si="47"/>
        <v>cR/kWh</v>
      </c>
      <c r="EO24" s="226" t="str">
        <f t="shared" si="47"/>
        <v>R/kVA/month</v>
      </c>
      <c r="EP24" s="226" t="str">
        <f t="shared" si="47"/>
        <v>R/kVA/month</v>
      </c>
      <c r="EQ24" s="226" t="str">
        <f t="shared" ref="EQ24:HB24" si="54">IF(EQ$21="Energy","cR/kWh",IF(EQ$21="Demand","R/kVA/month","R/POD/month"))</f>
        <v>R/POD/month</v>
      </c>
      <c r="ES24" s="226" t="str">
        <f t="shared" ref="ES24" si="55">IF(ES$21="Energy","cR/kWh",IF(ES$21="Demand","R/kVA/month","R/POD/month"))</f>
        <v>cR/kWh</v>
      </c>
      <c r="ET24" s="226" t="str">
        <f t="shared" si="54"/>
        <v>cR/kWh</v>
      </c>
      <c r="EU24" s="226" t="str">
        <f t="shared" si="54"/>
        <v>cR/kWh</v>
      </c>
      <c r="EV24" s="226" t="str">
        <f t="shared" si="54"/>
        <v>cR/kWh</v>
      </c>
      <c r="EW24" s="226" t="str">
        <f t="shared" si="54"/>
        <v>cR/kWh</v>
      </c>
      <c r="EX24" s="226" t="str">
        <f t="shared" si="54"/>
        <v>cR/kWh</v>
      </c>
      <c r="EY24" s="226" t="str">
        <f t="shared" si="54"/>
        <v>R/kVA/month</v>
      </c>
      <c r="EZ24" s="226" t="str">
        <f t="shared" si="54"/>
        <v>R/kVA/month</v>
      </c>
      <c r="FA24" s="226" t="str">
        <f t="shared" si="54"/>
        <v>R/POD/month</v>
      </c>
      <c r="FC24" s="226" t="str">
        <f t="shared" ref="FC24" si="56">IF(FC$21="Energy","cR/kWh",IF(FC$21="Demand","R/kVA/month","R/POD/month"))</f>
        <v>cR/kWh</v>
      </c>
      <c r="FD24" s="226" t="str">
        <f t="shared" si="54"/>
        <v>cR/kWh</v>
      </c>
      <c r="FE24" s="226" t="str">
        <f t="shared" si="54"/>
        <v>cR/kWh</v>
      </c>
      <c r="FF24" s="226" t="str">
        <f t="shared" si="54"/>
        <v>cR/kWh</v>
      </c>
      <c r="FG24" s="226" t="str">
        <f t="shared" si="54"/>
        <v>cR/kWh</v>
      </c>
      <c r="FH24" s="226" t="str">
        <f t="shared" si="54"/>
        <v>cR/kWh</v>
      </c>
      <c r="FI24" s="226" t="str">
        <f t="shared" si="54"/>
        <v>R/kVA/month</v>
      </c>
      <c r="FJ24" s="226" t="str">
        <f t="shared" si="54"/>
        <v>R/kVA/month</v>
      </c>
      <c r="FK24" s="226" t="str">
        <f t="shared" si="54"/>
        <v>R/POD/month</v>
      </c>
      <c r="FM24" s="226" t="str">
        <f t="shared" ref="FM24" si="57">IF(FM$21="Energy","cR/kWh",IF(FM$21="Demand","R/kVA/month","R/POD/month"))</f>
        <v>cR/kWh</v>
      </c>
      <c r="FN24" s="226" t="str">
        <f t="shared" si="54"/>
        <v>cR/kWh</v>
      </c>
      <c r="FO24" s="226" t="str">
        <f t="shared" si="54"/>
        <v>cR/kWh</v>
      </c>
      <c r="FP24" s="226" t="str">
        <f t="shared" si="54"/>
        <v>cR/kWh</v>
      </c>
      <c r="FQ24" s="226" t="str">
        <f t="shared" si="54"/>
        <v>cR/kWh</v>
      </c>
      <c r="FR24" s="226" t="str">
        <f t="shared" si="54"/>
        <v>cR/kWh</v>
      </c>
      <c r="FS24" s="226" t="str">
        <f t="shared" si="54"/>
        <v>R/kVA/month</v>
      </c>
      <c r="FT24" s="226" t="str">
        <f t="shared" si="54"/>
        <v>R/kVA/month</v>
      </c>
      <c r="FU24" s="226" t="str">
        <f t="shared" si="54"/>
        <v>R/POD/month</v>
      </c>
      <c r="FW24" s="226" t="str">
        <f t="shared" ref="FW24" si="58">IF(FW$21="Energy","cR/kWh",IF(FW$21="Demand","R/kVA/month","R/POD/month"))</f>
        <v>cR/kWh</v>
      </c>
      <c r="FX24" s="226" t="str">
        <f t="shared" si="54"/>
        <v>cR/kWh</v>
      </c>
      <c r="FY24" s="226" t="str">
        <f t="shared" si="54"/>
        <v>cR/kWh</v>
      </c>
      <c r="FZ24" s="226" t="str">
        <f t="shared" si="54"/>
        <v>cR/kWh</v>
      </c>
      <c r="GA24" s="226" t="str">
        <f t="shared" si="54"/>
        <v>cR/kWh</v>
      </c>
      <c r="GB24" s="226" t="str">
        <f t="shared" si="54"/>
        <v>cR/kWh</v>
      </c>
      <c r="GC24" s="226" t="str">
        <f t="shared" si="54"/>
        <v>R/kVA/month</v>
      </c>
      <c r="GD24" s="226" t="str">
        <f t="shared" si="54"/>
        <v>R/kVA/month</v>
      </c>
      <c r="GE24" s="226" t="str">
        <f t="shared" si="54"/>
        <v>R/POD/month</v>
      </c>
      <c r="GG24" s="226" t="str">
        <f t="shared" ref="GG24" si="59">IF(GG$21="Energy","cR/kWh",IF(GG$21="Demand","R/kVA/month","R/POD/month"))</f>
        <v>cR/kWh</v>
      </c>
      <c r="GH24" s="226" t="str">
        <f t="shared" si="54"/>
        <v>cR/kWh</v>
      </c>
      <c r="GI24" s="226" t="str">
        <f t="shared" si="54"/>
        <v>cR/kWh</v>
      </c>
      <c r="GJ24" s="226" t="str">
        <f t="shared" si="54"/>
        <v>cR/kWh</v>
      </c>
      <c r="GK24" s="226" t="str">
        <f t="shared" si="54"/>
        <v>cR/kWh</v>
      </c>
      <c r="GL24" s="226" t="str">
        <f t="shared" si="54"/>
        <v>cR/kWh</v>
      </c>
      <c r="GM24" s="226" t="str">
        <f t="shared" si="54"/>
        <v>R/kVA/month</v>
      </c>
      <c r="GN24" s="226" t="str">
        <f t="shared" si="54"/>
        <v>R/kVA/month</v>
      </c>
      <c r="GO24" s="226" t="str">
        <f t="shared" si="54"/>
        <v>R/POD/month</v>
      </c>
      <c r="GQ24" s="226" t="str">
        <f t="shared" ref="GQ24" si="60">IF(GQ$21="Energy","cR/kWh",IF(GQ$21="Demand","R/kVA/month","R/POD/month"))</f>
        <v>cR/kWh</v>
      </c>
      <c r="GR24" s="226" t="str">
        <f t="shared" si="54"/>
        <v>cR/kWh</v>
      </c>
      <c r="GS24" s="226" t="str">
        <f t="shared" si="54"/>
        <v>cR/kWh</v>
      </c>
      <c r="GT24" s="226" t="str">
        <f t="shared" si="54"/>
        <v>cR/kWh</v>
      </c>
      <c r="GU24" s="226" t="str">
        <f t="shared" si="54"/>
        <v>cR/kWh</v>
      </c>
      <c r="GV24" s="226" t="str">
        <f t="shared" si="54"/>
        <v>cR/kWh</v>
      </c>
      <c r="GW24" s="226" t="str">
        <f t="shared" si="54"/>
        <v>R/kVA/month</v>
      </c>
      <c r="GX24" s="226" t="str">
        <f t="shared" si="54"/>
        <v>R/kVA/month</v>
      </c>
      <c r="GY24" s="226" t="str">
        <f t="shared" si="54"/>
        <v>R/POD/month</v>
      </c>
      <c r="HA24" s="226" t="str">
        <f t="shared" ref="HA24" si="61">IF(HA$21="Energy","cR/kWh",IF(HA$21="Demand","R/kVA/month","R/POD/month"))</f>
        <v>cR/kWh</v>
      </c>
      <c r="HB24" s="226" t="str">
        <f t="shared" si="54"/>
        <v>cR/kWh</v>
      </c>
      <c r="HC24" s="226" t="str">
        <f t="shared" ref="HC24:JN24" si="62">IF(HC$21="Energy","cR/kWh",IF(HC$21="Demand","R/kVA/month","R/POD/month"))</f>
        <v>cR/kWh</v>
      </c>
      <c r="HD24" s="226" t="str">
        <f t="shared" si="62"/>
        <v>cR/kWh</v>
      </c>
      <c r="HE24" s="226" t="str">
        <f t="shared" si="62"/>
        <v>cR/kWh</v>
      </c>
      <c r="HF24" s="226" t="str">
        <f t="shared" si="62"/>
        <v>cR/kWh</v>
      </c>
      <c r="HG24" s="226" t="str">
        <f t="shared" si="62"/>
        <v>R/kVA/month</v>
      </c>
      <c r="HH24" s="226" t="str">
        <f t="shared" si="62"/>
        <v>R/kVA/month</v>
      </c>
      <c r="HI24" s="226" t="str">
        <f t="shared" si="62"/>
        <v>R/POD/month</v>
      </c>
      <c r="HK24" s="226" t="str">
        <f t="shared" ref="HK24" si="63">IF(HK$21="Energy","cR/kWh",IF(HK$21="Demand","R/kVA/month","R/POD/month"))</f>
        <v>cR/kWh</v>
      </c>
      <c r="HL24" s="226" t="str">
        <f t="shared" si="62"/>
        <v>cR/kWh</v>
      </c>
      <c r="HM24" s="226" t="str">
        <f t="shared" si="62"/>
        <v>cR/kWh</v>
      </c>
      <c r="HN24" s="226" t="str">
        <f t="shared" si="62"/>
        <v>cR/kWh</v>
      </c>
      <c r="HO24" s="226" t="str">
        <f t="shared" si="62"/>
        <v>cR/kWh</v>
      </c>
      <c r="HP24" s="226" t="str">
        <f t="shared" si="62"/>
        <v>cR/kWh</v>
      </c>
      <c r="HQ24" s="226" t="str">
        <f t="shared" si="62"/>
        <v>R/kVA/month</v>
      </c>
      <c r="HR24" s="226" t="str">
        <f t="shared" si="62"/>
        <v>R/kVA/month</v>
      </c>
      <c r="HS24" s="226" t="str">
        <f t="shared" si="62"/>
        <v>R/POD/month</v>
      </c>
      <c r="HU24" s="226" t="str">
        <f t="shared" ref="HU24" si="64">IF(HU$21="Energy","cR/kWh",IF(HU$21="Demand","R/kVA/month","R/POD/month"))</f>
        <v>cR/kWh</v>
      </c>
      <c r="HV24" s="226" t="str">
        <f t="shared" si="62"/>
        <v>cR/kWh</v>
      </c>
      <c r="HW24" s="226" t="str">
        <f t="shared" si="62"/>
        <v>cR/kWh</v>
      </c>
      <c r="HX24" s="226" t="str">
        <f t="shared" si="62"/>
        <v>cR/kWh</v>
      </c>
      <c r="HY24" s="226" t="str">
        <f t="shared" si="62"/>
        <v>cR/kWh</v>
      </c>
      <c r="HZ24" s="226" t="str">
        <f t="shared" si="62"/>
        <v>cR/kWh</v>
      </c>
      <c r="IA24" s="226" t="str">
        <f t="shared" si="62"/>
        <v>R/kVA/month</v>
      </c>
      <c r="IB24" s="226" t="str">
        <f t="shared" si="62"/>
        <v>R/kVA/month</v>
      </c>
      <c r="IC24" s="226" t="str">
        <f t="shared" si="62"/>
        <v>R/POD/month</v>
      </c>
      <c r="IE24" s="226" t="str">
        <f t="shared" ref="IE24" si="65">IF(IE$21="Energy","cR/kWh",IF(IE$21="Demand","R/kVA/month","R/POD/month"))</f>
        <v>cR/kWh</v>
      </c>
      <c r="IF24" s="226" t="str">
        <f t="shared" si="62"/>
        <v>cR/kWh</v>
      </c>
      <c r="IG24" s="226" t="str">
        <f t="shared" si="62"/>
        <v>cR/kWh</v>
      </c>
      <c r="IH24" s="226" t="str">
        <f t="shared" si="62"/>
        <v>cR/kWh</v>
      </c>
      <c r="II24" s="226" t="str">
        <f t="shared" si="62"/>
        <v>cR/kWh</v>
      </c>
      <c r="IJ24" s="226" t="str">
        <f t="shared" si="62"/>
        <v>cR/kWh</v>
      </c>
      <c r="IK24" s="226" t="str">
        <f t="shared" si="62"/>
        <v>R/kVA/month</v>
      </c>
      <c r="IL24" s="226" t="str">
        <f t="shared" si="62"/>
        <v>R/kVA/month</v>
      </c>
      <c r="IM24" s="226" t="str">
        <f t="shared" si="62"/>
        <v>R/POD/month</v>
      </c>
      <c r="IO24" s="226" t="str">
        <f t="shared" ref="IO24" si="66">IF(IO$21="Energy","cR/kWh",IF(IO$21="Demand","R/kVA/month","R/POD/month"))</f>
        <v>cR/kWh</v>
      </c>
      <c r="IP24" s="226" t="str">
        <f t="shared" si="62"/>
        <v>cR/kWh</v>
      </c>
      <c r="IQ24" s="226" t="str">
        <f t="shared" si="62"/>
        <v>cR/kWh</v>
      </c>
      <c r="IR24" s="226" t="str">
        <f t="shared" si="62"/>
        <v>cR/kWh</v>
      </c>
      <c r="IS24" s="226" t="str">
        <f t="shared" si="62"/>
        <v>cR/kWh</v>
      </c>
      <c r="IT24" s="226" t="str">
        <f t="shared" si="62"/>
        <v>cR/kWh</v>
      </c>
      <c r="IU24" s="226" t="str">
        <f t="shared" si="62"/>
        <v>R/kVA/month</v>
      </c>
      <c r="IV24" s="226" t="str">
        <f t="shared" si="62"/>
        <v>R/kVA/month</v>
      </c>
      <c r="IW24" s="226" t="str">
        <f t="shared" si="62"/>
        <v>R/POD/month</v>
      </c>
      <c r="IY24" s="226" t="str">
        <f t="shared" ref="IY24" si="67">IF(IY$21="Energy","cR/kWh",IF(IY$21="Demand","R/kVA/month","R/POD/month"))</f>
        <v>cR/kWh</v>
      </c>
      <c r="IZ24" s="226" t="str">
        <f t="shared" si="62"/>
        <v>cR/kWh</v>
      </c>
      <c r="JA24" s="226" t="str">
        <f t="shared" si="62"/>
        <v>cR/kWh</v>
      </c>
      <c r="JB24" s="226" t="str">
        <f t="shared" si="62"/>
        <v>cR/kWh</v>
      </c>
      <c r="JC24" s="226" t="str">
        <f t="shared" si="62"/>
        <v>cR/kWh</v>
      </c>
      <c r="JD24" s="226" t="str">
        <f t="shared" si="62"/>
        <v>cR/kWh</v>
      </c>
      <c r="JE24" s="226" t="str">
        <f t="shared" si="62"/>
        <v>R/kVA/month</v>
      </c>
      <c r="JF24" s="226" t="str">
        <f t="shared" si="62"/>
        <v>R/kVA/month</v>
      </c>
      <c r="JG24" s="226" t="str">
        <f t="shared" si="62"/>
        <v>R/POD/month</v>
      </c>
      <c r="JI24" s="226" t="str">
        <f t="shared" ref="JI24" si="68">IF(JI$21="Energy","cR/kWh",IF(JI$21="Demand","R/kVA/month","R/POD/month"))</f>
        <v>cR/kWh</v>
      </c>
      <c r="JJ24" s="226" t="str">
        <f t="shared" si="62"/>
        <v>cR/kWh</v>
      </c>
      <c r="JK24" s="226" t="str">
        <f t="shared" si="62"/>
        <v>cR/kWh</v>
      </c>
      <c r="JL24" s="226" t="str">
        <f t="shared" si="62"/>
        <v>cR/kWh</v>
      </c>
      <c r="JM24" s="226" t="str">
        <f t="shared" si="62"/>
        <v>cR/kWh</v>
      </c>
      <c r="JN24" s="226" t="str">
        <f t="shared" si="62"/>
        <v>cR/kWh</v>
      </c>
      <c r="JO24" s="226" t="str">
        <f t="shared" ref="JO24:LY24" si="69">IF(JO$21="Energy","cR/kWh",IF(JO$21="Demand","R/kVA/month","R/POD/month"))</f>
        <v>R/kVA/month</v>
      </c>
      <c r="JP24" s="226" t="str">
        <f t="shared" si="69"/>
        <v>R/kVA/month</v>
      </c>
      <c r="JQ24" s="226" t="str">
        <f t="shared" si="69"/>
        <v>R/POD/month</v>
      </c>
      <c r="JS24" s="226" t="str">
        <f t="shared" ref="JS24" si="70">IF(JS$21="Energy","cR/kWh",IF(JS$21="Demand","R/kVA/month","R/POD/month"))</f>
        <v>cR/kWh</v>
      </c>
      <c r="JT24" s="226" t="str">
        <f t="shared" si="69"/>
        <v>cR/kWh</v>
      </c>
      <c r="JU24" s="226" t="str">
        <f t="shared" si="69"/>
        <v>cR/kWh</v>
      </c>
      <c r="JV24" s="226" t="str">
        <f t="shared" si="69"/>
        <v>cR/kWh</v>
      </c>
      <c r="JW24" s="226" t="str">
        <f t="shared" si="69"/>
        <v>cR/kWh</v>
      </c>
      <c r="JX24" s="226" t="str">
        <f t="shared" si="69"/>
        <v>cR/kWh</v>
      </c>
      <c r="JY24" s="226" t="str">
        <f t="shared" si="69"/>
        <v>R/kVA/month</v>
      </c>
      <c r="JZ24" s="226" t="str">
        <f t="shared" si="69"/>
        <v>R/kVA/month</v>
      </c>
      <c r="KA24" s="226" t="str">
        <f t="shared" si="69"/>
        <v>R/POD/month</v>
      </c>
      <c r="KC24" s="226" t="str">
        <f t="shared" ref="KC24" si="71">IF(KC$21="Energy","cR/kWh",IF(KC$21="Demand","R/kVA/month","R/POD/month"))</f>
        <v>cR/kWh</v>
      </c>
      <c r="KD24" s="226" t="str">
        <f t="shared" si="69"/>
        <v>cR/kWh</v>
      </c>
      <c r="KE24" s="226" t="str">
        <f t="shared" si="69"/>
        <v>cR/kWh</v>
      </c>
      <c r="KF24" s="226" t="str">
        <f t="shared" si="69"/>
        <v>cR/kWh</v>
      </c>
      <c r="KG24" s="226" t="str">
        <f t="shared" si="69"/>
        <v>cR/kWh</v>
      </c>
      <c r="KH24" s="226" t="str">
        <f t="shared" si="69"/>
        <v>cR/kWh</v>
      </c>
      <c r="KI24" s="226" t="str">
        <f t="shared" si="69"/>
        <v>R/kVA/month</v>
      </c>
      <c r="KJ24" s="226" t="str">
        <f t="shared" si="69"/>
        <v>R/kVA/month</v>
      </c>
      <c r="KK24" s="226" t="str">
        <f t="shared" si="69"/>
        <v>R/POD/month</v>
      </c>
      <c r="KM24" s="226" t="str">
        <f t="shared" ref="KM24" si="72">IF(KM$21="Energy","cR/kWh",IF(KM$21="Demand","R/kVA/month","R/POD/month"))</f>
        <v>cR/kWh</v>
      </c>
      <c r="KN24" s="226" t="str">
        <f t="shared" si="69"/>
        <v>cR/kWh</v>
      </c>
      <c r="KO24" s="226" t="str">
        <f t="shared" si="69"/>
        <v>cR/kWh</v>
      </c>
      <c r="KP24" s="226" t="str">
        <f t="shared" si="69"/>
        <v>cR/kWh</v>
      </c>
      <c r="KQ24" s="226" t="str">
        <f t="shared" si="69"/>
        <v>cR/kWh</v>
      </c>
      <c r="KR24" s="226" t="str">
        <f t="shared" si="69"/>
        <v>cR/kWh</v>
      </c>
      <c r="KS24" s="226" t="str">
        <f t="shared" si="69"/>
        <v>R/kVA/month</v>
      </c>
      <c r="KT24" s="226" t="str">
        <f t="shared" si="69"/>
        <v>R/kVA/month</v>
      </c>
      <c r="KU24" s="226" t="str">
        <f t="shared" si="69"/>
        <v>R/POD/month</v>
      </c>
      <c r="KW24" s="226" t="str">
        <f t="shared" ref="KW24" si="73">IF(KW$21="Energy","cR/kWh",IF(KW$21="Demand","R/kVA/month","R/POD/month"))</f>
        <v>cR/kWh</v>
      </c>
      <c r="KX24" s="226" t="str">
        <f t="shared" si="69"/>
        <v>cR/kWh</v>
      </c>
      <c r="KY24" s="226" t="str">
        <f t="shared" si="69"/>
        <v>cR/kWh</v>
      </c>
      <c r="KZ24" s="226" t="str">
        <f t="shared" si="69"/>
        <v>cR/kWh</v>
      </c>
      <c r="LA24" s="226" t="str">
        <f t="shared" si="69"/>
        <v>cR/kWh</v>
      </c>
      <c r="LB24" s="226" t="str">
        <f t="shared" si="69"/>
        <v>cR/kWh</v>
      </c>
      <c r="LC24" s="226" t="str">
        <f t="shared" si="69"/>
        <v>R/kVA/month</v>
      </c>
      <c r="LD24" s="226" t="str">
        <f t="shared" si="69"/>
        <v>R/kVA/month</v>
      </c>
      <c r="LE24" s="226" t="str">
        <f t="shared" si="69"/>
        <v>R/POD/month</v>
      </c>
      <c r="LG24" s="226" t="str">
        <f t="shared" ref="LG24" si="74">IF(LG$21="Energy","cR/kWh",IF(LG$21="Demand","R/kVA/month","R/POD/month"))</f>
        <v>cR/kWh</v>
      </c>
      <c r="LH24" s="226" t="str">
        <f t="shared" si="69"/>
        <v>cR/kWh</v>
      </c>
      <c r="LI24" s="226" t="str">
        <f t="shared" si="69"/>
        <v>cR/kWh</v>
      </c>
      <c r="LJ24" s="226" t="str">
        <f t="shared" si="69"/>
        <v>cR/kWh</v>
      </c>
      <c r="LK24" s="226" t="str">
        <f t="shared" si="69"/>
        <v>cR/kWh</v>
      </c>
      <c r="LL24" s="226" t="str">
        <f t="shared" si="69"/>
        <v>cR/kWh</v>
      </c>
      <c r="LM24" s="226" t="str">
        <f t="shared" si="69"/>
        <v>R/kVA/month</v>
      </c>
      <c r="LN24" s="226" t="str">
        <f t="shared" si="69"/>
        <v>R/kVA/month</v>
      </c>
      <c r="LO24" s="226" t="str">
        <f t="shared" si="69"/>
        <v>R/POD/month</v>
      </c>
      <c r="LQ24" s="226" t="str">
        <f t="shared" ref="LQ24" si="75">IF(LQ$21="Energy","cR/kWh",IF(LQ$21="Demand","R/kVA/month","R/POD/month"))</f>
        <v>cR/kWh</v>
      </c>
      <c r="LR24" s="226" t="str">
        <f t="shared" si="69"/>
        <v>cR/kWh</v>
      </c>
      <c r="LS24" s="226" t="str">
        <f t="shared" si="69"/>
        <v>cR/kWh</v>
      </c>
      <c r="LT24" s="226" t="str">
        <f t="shared" si="69"/>
        <v>cR/kWh</v>
      </c>
      <c r="LU24" s="226" t="str">
        <f t="shared" si="69"/>
        <v>cR/kWh</v>
      </c>
      <c r="LV24" s="226" t="str">
        <f t="shared" si="69"/>
        <v>cR/kWh</v>
      </c>
      <c r="LW24" s="226" t="str">
        <f t="shared" si="69"/>
        <v>R/kVA/month</v>
      </c>
      <c r="LX24" s="226" t="str">
        <f t="shared" si="69"/>
        <v>R/kVA/month</v>
      </c>
      <c r="LY24" s="226" t="str">
        <f t="shared" si="69"/>
        <v>R/POD/month</v>
      </c>
      <c r="MA24" s="226" t="str">
        <f t="shared" ref="MA24:OL24" si="76">IF(MA$21="Energy","cR/kWh",IF(MA$21="Demand","R/kVA/month","R/POD/month"))</f>
        <v>cR/kWh</v>
      </c>
      <c r="MB24" s="226" t="str">
        <f t="shared" si="76"/>
        <v>cR/kWh</v>
      </c>
      <c r="MC24" s="226" t="str">
        <f t="shared" si="76"/>
        <v>cR/kWh</v>
      </c>
      <c r="MD24" s="226" t="str">
        <f t="shared" si="76"/>
        <v>cR/kWh</v>
      </c>
      <c r="ME24" s="226" t="str">
        <f t="shared" si="76"/>
        <v>cR/kWh</v>
      </c>
      <c r="MF24" s="226" t="str">
        <f t="shared" si="76"/>
        <v>cR/kWh</v>
      </c>
      <c r="MG24" s="226" t="str">
        <f t="shared" si="76"/>
        <v>R/kVA/month</v>
      </c>
      <c r="MH24" s="226" t="str">
        <f t="shared" si="76"/>
        <v>R/kVA/month</v>
      </c>
      <c r="MI24" s="226" t="str">
        <f t="shared" si="76"/>
        <v>R/POD/month</v>
      </c>
      <c r="MK24" s="226" t="str">
        <f t="shared" ref="MK24" si="77">IF(MK$21="Energy","cR/kWh",IF(MK$21="Demand","R/kVA/month","R/POD/month"))</f>
        <v>cR/kWh</v>
      </c>
      <c r="ML24" s="226" t="str">
        <f t="shared" si="76"/>
        <v>cR/kWh</v>
      </c>
      <c r="MM24" s="226" t="str">
        <f t="shared" si="76"/>
        <v>cR/kWh</v>
      </c>
      <c r="MN24" s="226" t="str">
        <f t="shared" si="76"/>
        <v>cR/kWh</v>
      </c>
      <c r="MO24" s="226" t="str">
        <f t="shared" si="76"/>
        <v>cR/kWh</v>
      </c>
      <c r="MP24" s="226" t="str">
        <f t="shared" si="76"/>
        <v>cR/kWh</v>
      </c>
      <c r="MQ24" s="226" t="str">
        <f t="shared" si="76"/>
        <v>R/kVA/month</v>
      </c>
      <c r="MR24" s="226" t="str">
        <f t="shared" si="76"/>
        <v>R/kVA/month</v>
      </c>
      <c r="MS24" s="226" t="str">
        <f t="shared" si="76"/>
        <v>R/POD/month</v>
      </c>
      <c r="MU24" s="226" t="str">
        <f t="shared" ref="MU24" si="78">IF(MU$21="Energy","cR/kWh",IF(MU$21="Demand","R/kVA/month","R/POD/month"))</f>
        <v>cR/kWh</v>
      </c>
      <c r="MV24" s="226" t="str">
        <f t="shared" si="76"/>
        <v>cR/kWh</v>
      </c>
      <c r="MW24" s="226" t="str">
        <f t="shared" si="76"/>
        <v>cR/kWh</v>
      </c>
      <c r="MX24" s="226" t="str">
        <f t="shared" si="76"/>
        <v>cR/kWh</v>
      </c>
      <c r="MY24" s="226" t="str">
        <f t="shared" si="76"/>
        <v>cR/kWh</v>
      </c>
      <c r="MZ24" s="226" t="str">
        <f t="shared" si="76"/>
        <v>cR/kWh</v>
      </c>
      <c r="NA24" s="226" t="str">
        <f t="shared" si="76"/>
        <v>R/kVA/month</v>
      </c>
      <c r="NB24" s="226" t="str">
        <f t="shared" si="76"/>
        <v>R/kVA/month</v>
      </c>
      <c r="NC24" s="226" t="str">
        <f t="shared" si="76"/>
        <v>R/POD/month</v>
      </c>
      <c r="NE24" s="226" t="str">
        <f t="shared" ref="NE24" si="79">IF(NE$21="Energy","cR/kWh",IF(NE$21="Demand","R/kVA/month","R/POD/month"))</f>
        <v>cR/kWh</v>
      </c>
      <c r="NF24" s="226" t="str">
        <f t="shared" si="76"/>
        <v>cR/kWh</v>
      </c>
      <c r="NG24" s="226" t="str">
        <f t="shared" si="76"/>
        <v>cR/kWh</v>
      </c>
      <c r="NH24" s="226" t="str">
        <f t="shared" si="76"/>
        <v>cR/kWh</v>
      </c>
      <c r="NI24" s="226" t="str">
        <f t="shared" si="76"/>
        <v>cR/kWh</v>
      </c>
      <c r="NJ24" s="226" t="str">
        <f t="shared" si="76"/>
        <v>cR/kWh</v>
      </c>
      <c r="NK24" s="226" t="str">
        <f t="shared" si="76"/>
        <v>R/kVA/month</v>
      </c>
      <c r="NL24" s="226" t="str">
        <f t="shared" si="76"/>
        <v>R/kVA/month</v>
      </c>
      <c r="NM24" s="226" t="str">
        <f t="shared" si="76"/>
        <v>R/POD/month</v>
      </c>
      <c r="NO24" s="226" t="str">
        <f t="shared" ref="NO24" si="80">IF(NO$21="Energy","cR/kWh",IF(NO$21="Demand","R/kVA/month","R/POD/month"))</f>
        <v>cR/kWh</v>
      </c>
      <c r="NP24" s="226" t="str">
        <f t="shared" si="76"/>
        <v>cR/kWh</v>
      </c>
      <c r="NQ24" s="226" t="str">
        <f t="shared" si="76"/>
        <v>cR/kWh</v>
      </c>
      <c r="NR24" s="226" t="str">
        <f t="shared" si="76"/>
        <v>cR/kWh</v>
      </c>
      <c r="NS24" s="226" t="str">
        <f t="shared" si="76"/>
        <v>cR/kWh</v>
      </c>
      <c r="NT24" s="226" t="str">
        <f t="shared" si="76"/>
        <v>cR/kWh</v>
      </c>
      <c r="NU24" s="226" t="str">
        <f t="shared" si="76"/>
        <v>R/kVA/month</v>
      </c>
      <c r="NV24" s="226" t="str">
        <f t="shared" si="76"/>
        <v>R/kVA/month</v>
      </c>
      <c r="NW24" s="226" t="str">
        <f t="shared" si="76"/>
        <v>R/POD/month</v>
      </c>
      <c r="NY24" s="226" t="str">
        <f t="shared" ref="NY24" si="81">IF(NY$21="Energy","cR/kWh",IF(NY$21="Demand","R/kVA/month","R/POD/month"))</f>
        <v>cR/kWh</v>
      </c>
      <c r="NZ24" s="226" t="str">
        <f t="shared" si="76"/>
        <v>cR/kWh</v>
      </c>
      <c r="OA24" s="226" t="str">
        <f t="shared" si="76"/>
        <v>cR/kWh</v>
      </c>
      <c r="OB24" s="226" t="str">
        <f t="shared" si="76"/>
        <v>cR/kWh</v>
      </c>
      <c r="OC24" s="226" t="str">
        <f t="shared" si="76"/>
        <v>cR/kWh</v>
      </c>
      <c r="OD24" s="226" t="str">
        <f t="shared" si="76"/>
        <v>cR/kWh</v>
      </c>
      <c r="OE24" s="226" t="str">
        <f t="shared" si="76"/>
        <v>R/kVA/month</v>
      </c>
      <c r="OF24" s="226" t="str">
        <f t="shared" si="76"/>
        <v>R/kVA/month</v>
      </c>
      <c r="OG24" s="226" t="str">
        <f t="shared" si="76"/>
        <v>R/POD/month</v>
      </c>
      <c r="OI24" s="226" t="str">
        <f t="shared" ref="OI24" si="82">IF(OI$21="Energy","cR/kWh",IF(OI$21="Demand","R/kVA/month","R/POD/month"))</f>
        <v>cR/kWh</v>
      </c>
      <c r="OJ24" s="226" t="str">
        <f t="shared" si="76"/>
        <v>cR/kWh</v>
      </c>
      <c r="OK24" s="226" t="str">
        <f t="shared" si="76"/>
        <v>cR/kWh</v>
      </c>
      <c r="OL24" s="226" t="str">
        <f t="shared" si="76"/>
        <v>cR/kWh</v>
      </c>
      <c r="OM24" s="226" t="str">
        <f t="shared" ref="OM24:OQ24" si="83">IF(OM$21="Energy","cR/kWh",IF(OM$21="Demand","R/kVA/month","R/POD/month"))</f>
        <v>cR/kWh</v>
      </c>
      <c r="ON24" s="226" t="str">
        <f t="shared" si="83"/>
        <v>cR/kWh</v>
      </c>
      <c r="OO24" s="226" t="str">
        <f t="shared" si="83"/>
        <v>R/kVA/month</v>
      </c>
      <c r="OP24" s="226" t="str">
        <f t="shared" si="83"/>
        <v>R/kVA/month</v>
      </c>
      <c r="OQ24" s="226" t="str">
        <f t="shared" si="83"/>
        <v>R/POD/month</v>
      </c>
    </row>
    <row r="25" spans="7:407" ht="5.7" customHeight="1" x14ac:dyDescent="0.3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7:407" ht="14.4" x14ac:dyDescent="0.3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7:407" ht="14.4" x14ac:dyDescent="0.3">
      <c r="G27">
        <v>1</v>
      </c>
      <c r="H27" s="1266" t="str">
        <f>IF('Index Tables'!$I$68="","",'Index Tables'!$I$68)</f>
        <v>Domestic (pre-paid)</v>
      </c>
      <c r="I27" s="211">
        <f ca="1">IFERROR('4) Cost Allocation (Year 2)'!I27/IF(I$21="Energy",SUMIFS('Comm. &amp; Fin. forecasts (Year 2)'!$K92:$P92,'Comm. &amp; Fin. forecasts (Year 2)'!$K$91:$P$91,I$23,'Comm. &amp; Fin. forecasts (Year 2)'!$K$90:$P$90,I$22)/100,IF(I$21="Demand",SUMIFS('Comm. &amp; Fin. forecasts (Year 2)'!$J123:$K123,'Comm. &amp; Fin. forecasts (Year 2)'!$J$122:$K$122,I$22),'Technical forecasts (Year 2)'!$M27*12)),0)</f>
        <v>0</v>
      </c>
      <c r="J27" s="211">
        <f ca="1">IFERROR('4) Cost Allocation (Year 2)'!J27/IF(J$21="Energy",SUMIFS('Comm. &amp; Fin. forecasts (Year 2)'!$K92:$P92,'Comm. &amp; Fin. forecasts (Year 2)'!$K$91:$P$91,J$23,'Comm. &amp; Fin. forecasts (Year 2)'!$K$90:$P$90,J$22)/100,IF(J$21="Demand",SUMIFS('Comm. &amp; Fin. forecasts (Year 2)'!$J123:$K123,'Comm. &amp; Fin. forecasts (Year 2)'!$J$122:$K$122,J$22),'Technical forecasts (Year 2)'!$M27*12)),0)</f>
        <v>0</v>
      </c>
      <c r="K27" s="211">
        <f ca="1">IFERROR('4) Cost Allocation (Year 2)'!K27/IF(K$21="Energy",SUMIFS('Comm. &amp; Fin. forecasts (Year 2)'!$K92:$P92,'Comm. &amp; Fin. forecasts (Year 2)'!$K$91:$P$91,K$23,'Comm. &amp; Fin. forecasts (Year 2)'!$K$90:$P$90,K$22)/100,IF(K$21="Demand",SUMIFS('Comm. &amp; Fin. forecasts (Year 2)'!$J123:$K123,'Comm. &amp; Fin. forecasts (Year 2)'!$J$122:$K$122,K$22),'Technical forecasts (Year 2)'!$M27*12)),0)</f>
        <v>0</v>
      </c>
      <c r="L27" s="211">
        <f ca="1">IFERROR('4) Cost Allocation (Year 2)'!L27/IF(L$21="Energy",SUMIFS('Comm. &amp; Fin. forecasts (Year 2)'!$K92:$P92,'Comm. &amp; Fin. forecasts (Year 2)'!$K$91:$P$91,L$23,'Comm. &amp; Fin. forecasts (Year 2)'!$K$90:$P$90,L$22)/100,IF(L$21="Demand",SUMIFS('Comm. &amp; Fin. forecasts (Year 2)'!$J123:$K123,'Comm. &amp; Fin. forecasts (Year 2)'!$J$122:$K$122,L$22),'Technical forecasts (Year 2)'!$M27*12)),0)</f>
        <v>0</v>
      </c>
      <c r="M27" s="211">
        <f ca="1">IFERROR('4) Cost Allocation (Year 2)'!M27/IF(M$21="Energy",SUMIFS('Comm. &amp; Fin. forecasts (Year 2)'!$K92:$P92,'Comm. &amp; Fin. forecasts (Year 2)'!$K$91:$P$91,M$23,'Comm. &amp; Fin. forecasts (Year 2)'!$K$90:$P$90,M$22)/100,IF(M$21="Demand",SUMIFS('Comm. &amp; Fin. forecasts (Year 2)'!$J123:$K123,'Comm. &amp; Fin. forecasts (Year 2)'!$J$122:$K$122,M$22),'Technical forecasts (Year 2)'!$M27*12)),0)</f>
        <v>0</v>
      </c>
      <c r="N27" s="211">
        <f ca="1">IFERROR('4) Cost Allocation (Year 2)'!N27/IF(N$21="Energy",SUMIFS('Comm. &amp; Fin. forecasts (Year 2)'!$K92:$P92,'Comm. &amp; Fin. forecasts (Year 2)'!$K$91:$P$91,N$23,'Comm. &amp; Fin. forecasts (Year 2)'!$K$90:$P$90,N$22)/100,IF(N$21="Demand",SUMIFS('Comm. &amp; Fin. forecasts (Year 2)'!$J123:$K123,'Comm. &amp; Fin. forecasts (Year 2)'!$J$122:$K$122,N$22),'Technical forecasts (Year 2)'!$M27*12)),0)</f>
        <v>0</v>
      </c>
      <c r="O27" s="211">
        <f ca="1">IFERROR('4) Cost Allocation (Year 2)'!O27/IF(O$21="Energy",SUMIFS('Comm. &amp; Fin. forecasts (Year 2)'!$K92:$P92,'Comm. &amp; Fin. forecasts (Year 2)'!$K$91:$P$91,O$23,'Comm. &amp; Fin. forecasts (Year 2)'!$K$90:$P$90,O$22)/100,IF(O$21="Demand",SUMIFS('Comm. &amp; Fin. forecasts (Year 2)'!$J123:$K123,'Comm. &amp; Fin. forecasts (Year 2)'!$J$122:$K$122,O$22),'Technical forecasts (Year 2)'!$M27*12)),0)</f>
        <v>0</v>
      </c>
      <c r="P27" s="211">
        <f ca="1">IFERROR('4) Cost Allocation (Year 2)'!P27/IF(P$21="Energy",SUMIFS('Comm. &amp; Fin. forecasts (Year 2)'!$K92:$P92,'Comm. &amp; Fin. forecasts (Year 2)'!$K$91:$P$91,P$23,'Comm. &amp; Fin. forecasts (Year 2)'!$K$90:$P$90,P$22)/100,IF(P$21="Demand",SUMIFS('Comm. &amp; Fin. forecasts (Year 2)'!$J123:$K123,'Comm. &amp; Fin. forecasts (Year 2)'!$J$122:$K$122,P$22),'Technical forecasts (Year 2)'!$M27*12)),0)</f>
        <v>0</v>
      </c>
      <c r="Q27" s="211">
        <f ca="1">IFERROR('4) Cost Allocation (Year 2)'!Q27/IF(Q$21="Energy",SUMIFS('Comm. &amp; Fin. forecasts (Year 2)'!$K92:$P92,'Comm. &amp; Fin. forecasts (Year 2)'!$K$91:$P$91,Q$23,'Comm. &amp; Fin. forecasts (Year 2)'!$K$90:$P$90,Q$22)/100,IF(Q$21="Demand",SUMIFS('Comm. &amp; Fin. forecasts (Year 2)'!$J123:$K123,'Comm. &amp; Fin. forecasts (Year 2)'!$J$122:$K$122,Q$22),'Technical forecasts (Year 2)'!$M27*12)),0)</f>
        <v>0</v>
      </c>
      <c r="S27" s="211">
        <f ca="1">IFERROR('4) Cost Allocation (Year 2)'!S27/IF(S$21="Energy",SUMIFS('Comm. &amp; Fin. forecasts (Year 2)'!$K92:$P92,'Comm. &amp; Fin. forecasts (Year 2)'!$K$91:$P$91,S$23,'Comm. &amp; Fin. forecasts (Year 2)'!$K$90:$P$90,S$22)/100,IF(S$21="Demand",SUMIFS('Comm. &amp; Fin. forecasts (Year 2)'!$J123:$K123,'Comm. &amp; Fin. forecasts (Year 2)'!$J$122:$K$122,S$22),'Technical forecasts (Year 2)'!$M27*12)),0)</f>
        <v>201.55950768840952</v>
      </c>
      <c r="T27" s="211">
        <f ca="1">IFERROR('4) Cost Allocation (Year 2)'!T27/IF(T$21="Energy",SUMIFS('Comm. &amp; Fin. forecasts (Year 2)'!$K92:$P92,'Comm. &amp; Fin. forecasts (Year 2)'!$K$91:$P$91,T$23,'Comm. &amp; Fin. forecasts (Year 2)'!$K$90:$P$90,T$22)/100,IF(T$21="Demand",SUMIFS('Comm. &amp; Fin. forecasts (Year 2)'!$J123:$K123,'Comm. &amp; Fin. forecasts (Year 2)'!$J$122:$K$122,T$22),'Technical forecasts (Year 2)'!$M27*12)),0)</f>
        <v>278.30887268494996</v>
      </c>
      <c r="U27" s="211">
        <f ca="1">IFERROR('4) Cost Allocation (Year 2)'!U27/IF(U$21="Energy",SUMIFS('Comm. &amp; Fin. forecasts (Year 2)'!$K92:$P92,'Comm. &amp; Fin. forecasts (Year 2)'!$K$91:$P$91,U$23,'Comm. &amp; Fin. forecasts (Year 2)'!$K$90:$P$90,U$22)/100,IF(U$21="Demand",SUMIFS('Comm. &amp; Fin. forecasts (Year 2)'!$J123:$K123,'Comm. &amp; Fin. forecasts (Year 2)'!$J$122:$K$122,U$22),'Technical forecasts (Year 2)'!$M27*12)),0)</f>
        <v>969.10693195053534</v>
      </c>
      <c r="V27" s="211">
        <f ca="1">IFERROR('4) Cost Allocation (Year 2)'!V27/IF(V$21="Energy",SUMIFS('Comm. &amp; Fin. forecasts (Year 2)'!$K92:$P92,'Comm. &amp; Fin. forecasts (Year 2)'!$K$91:$P$91,V$23,'Comm. &amp; Fin. forecasts (Year 2)'!$K$90:$P$90,V$22)/100,IF(V$21="Demand",SUMIFS('Comm. &amp; Fin. forecasts (Year 2)'!$J123:$K123,'Comm. &amp; Fin. forecasts (Year 2)'!$J$122:$K$122,V$22),'Technical forecasts (Year 2)'!$M27*12)),0)</f>
        <v>201.55950768840955</v>
      </c>
      <c r="W27" s="211">
        <f ca="1">IFERROR('4) Cost Allocation (Year 2)'!W27/IF(W$21="Energy",SUMIFS('Comm. &amp; Fin. forecasts (Year 2)'!$K92:$P92,'Comm. &amp; Fin. forecasts (Year 2)'!$K$91:$P$91,W$23,'Comm. &amp; Fin. forecasts (Year 2)'!$K$90:$P$90,W$22)/100,IF(W$21="Demand",SUMIFS('Comm. &amp; Fin. forecasts (Year 2)'!$J123:$K123,'Comm. &amp; Fin. forecasts (Year 2)'!$J$122:$K$122,W$22),'Technical forecasts (Year 2)'!$M27*12)),0)</f>
        <v>262.9563109708057</v>
      </c>
      <c r="X27" s="211">
        <f ca="1">IFERROR('4) Cost Allocation (Year 2)'!X27/IF(X$21="Energy",SUMIFS('Comm. &amp; Fin. forecasts (Year 2)'!$K92:$P92,'Comm. &amp; Fin. forecasts (Year 2)'!$K$91:$P$91,X$23,'Comm. &amp; Fin. forecasts (Year 2)'!$K$90:$P$90,X$22)/100,IF(X$21="Demand",SUMIFS('Comm. &amp; Fin. forecasts (Year 2)'!$J123:$K123,'Comm. &amp; Fin. forecasts (Year 2)'!$J$122:$K$122,X$22),'Technical forecasts (Year 2)'!$M27*12)),0)</f>
        <v>430.27503522145224</v>
      </c>
      <c r="Y27" s="211">
        <f ca="1">IFERROR('4) Cost Allocation (Year 2)'!Y27/IF(Y$21="Energy",SUMIFS('Comm. &amp; Fin. forecasts (Year 2)'!$K92:$P92,'Comm. &amp; Fin. forecasts (Year 2)'!$K$91:$P$91,Y$23,'Comm. &amp; Fin. forecasts (Year 2)'!$K$90:$P$90,Y$22)/100,IF(Y$21="Demand",SUMIFS('Comm. &amp; Fin. forecasts (Year 2)'!$J123:$K123,'Comm. &amp; Fin. forecasts (Year 2)'!$J$122:$K$122,Y$22),'Technical forecasts (Year 2)'!$M27*12)),0)</f>
        <v>77.722969782614044</v>
      </c>
      <c r="Z27" s="211">
        <f ca="1">IFERROR('4) Cost Allocation (Year 2)'!Z27/IF(Z$21="Energy",SUMIFS('Comm. &amp; Fin. forecasts (Year 2)'!$K92:$P92,'Comm. &amp; Fin. forecasts (Year 2)'!$K$91:$P$91,Z$23,'Comm. &amp; Fin. forecasts (Year 2)'!$K$90:$P$90,Z$22)/100,IF(Z$21="Demand",SUMIFS('Comm. &amp; Fin. forecasts (Year 2)'!$J123:$K123,'Comm. &amp; Fin. forecasts (Year 2)'!$J$122:$K$122,Z$22),'Technical forecasts (Year 2)'!$M27*12)),0)</f>
        <v>81.399756654733181</v>
      </c>
      <c r="AA27" s="211">
        <f ca="1">IFERROR('4) Cost Allocation (Year 2)'!AA27/IF(AA$21="Energy",SUMIFS('Comm. &amp; Fin. forecasts (Year 2)'!$K92:$P92,'Comm. &amp; Fin. forecasts (Year 2)'!$K$91:$P$91,AA$23,'Comm. &amp; Fin. forecasts (Year 2)'!$K$90:$P$90,AA$22)/100,IF(AA$21="Demand",SUMIFS('Comm. &amp; Fin. forecasts (Year 2)'!$J123:$K123,'Comm. &amp; Fin. forecasts (Year 2)'!$J$122:$K$122,AA$22),'Technical forecasts (Year 2)'!$M27*12)),0)</f>
        <v>3.7695619261118425E-2</v>
      </c>
      <c r="AC27" s="211">
        <f ca="1">IFERROR('4) Cost Allocation (Year 2)'!AC27/IF(AC$21="Energy",SUMIFS('Comm. &amp; Fin. forecasts (Year 2)'!$K92:$P92,'Comm. &amp; Fin. forecasts (Year 2)'!$K$91:$P$91,AC$23,'Comm. &amp; Fin. forecasts (Year 2)'!$K$90:$P$90,AC$22)/100,IF(AC$21="Demand",SUMIFS('Comm. &amp; Fin. forecasts (Year 2)'!$J123:$K123,'Comm. &amp; Fin. forecasts (Year 2)'!$J$122:$K$122,AC$22),'Technical forecasts (Year 2)'!$M27*12)),0)</f>
        <v>26.033572563038373</v>
      </c>
      <c r="AD27" s="211">
        <f ca="1">IFERROR('4) Cost Allocation (Year 2)'!AD27/IF(AD$21="Energy",SUMIFS('Comm. &amp; Fin. forecasts (Year 2)'!$K92:$P92,'Comm. &amp; Fin. forecasts (Year 2)'!$K$91:$P$91,AD$23,'Comm. &amp; Fin. forecasts (Year 2)'!$K$90:$P$90,AD$22)/100,IF(AD$21="Demand",SUMIFS('Comm. &amp; Fin. forecasts (Year 2)'!$J123:$K123,'Comm. &amp; Fin. forecasts (Year 2)'!$J$122:$K$122,AD$22),'Technical forecasts (Year 2)'!$M27*12)),0)</f>
        <v>35.946576348964221</v>
      </c>
      <c r="AE27" s="211">
        <f ca="1">IFERROR('4) Cost Allocation (Year 2)'!AE27/IF(AE$21="Energy",SUMIFS('Comm. &amp; Fin. forecasts (Year 2)'!$K92:$P92,'Comm. &amp; Fin. forecasts (Year 2)'!$K$91:$P$91,AE$23,'Comm. &amp; Fin. forecasts (Year 2)'!$K$90:$P$90,AE$22)/100,IF(AE$21="Demand",SUMIFS('Comm. &amp; Fin. forecasts (Year 2)'!$J123:$K123,'Comm. &amp; Fin. forecasts (Year 2)'!$J$122:$K$122,AE$22),'Technical forecasts (Year 2)'!$M27*12)),0)</f>
        <v>125.17055594955961</v>
      </c>
      <c r="AF27" s="211">
        <f ca="1">IFERROR('4) Cost Allocation (Year 2)'!AF27/IF(AF$21="Energy",SUMIFS('Comm. &amp; Fin. forecasts (Year 2)'!$K92:$P92,'Comm. &amp; Fin. forecasts (Year 2)'!$K$91:$P$91,AF$23,'Comm. &amp; Fin. forecasts (Year 2)'!$K$90:$P$90,AF$22)/100,IF(AF$21="Demand",SUMIFS('Comm. &amp; Fin. forecasts (Year 2)'!$J123:$K123,'Comm. &amp; Fin. forecasts (Year 2)'!$J$122:$K$122,AF$22),'Technical forecasts (Year 2)'!$M27*12)),0)</f>
        <v>26.03357256303838</v>
      </c>
      <c r="AG27" s="211">
        <f ca="1">IFERROR('4) Cost Allocation (Year 2)'!AG27/IF(AG$21="Energy",SUMIFS('Comm. &amp; Fin. forecasts (Year 2)'!$K92:$P92,'Comm. &amp; Fin. forecasts (Year 2)'!$K$91:$P$91,AG$23,'Comm. &amp; Fin. forecasts (Year 2)'!$K$90:$P$90,AG$22)/100,IF(AG$21="Demand",SUMIFS('Comm. &amp; Fin. forecasts (Year 2)'!$J123:$K123,'Comm. &amp; Fin. forecasts (Year 2)'!$J$122:$K$122,AG$22),'Technical forecasts (Year 2)'!$M27*12)),0)</f>
        <v>33.963628315415896</v>
      </c>
      <c r="AH27" s="211">
        <f ca="1">IFERROR('4) Cost Allocation (Year 2)'!AH27/IF(AH$21="Energy",SUMIFS('Comm. &amp; Fin. forecasts (Year 2)'!$K92:$P92,'Comm. &amp; Fin. forecasts (Year 2)'!$K$91:$P$91,AH$23,'Comm. &amp; Fin. forecasts (Year 2)'!$K$90:$P$90,AH$22)/100,IF(AH$21="Demand",SUMIFS('Comm. &amp; Fin. forecasts (Year 2)'!$J123:$K123,'Comm. &amp; Fin. forecasts (Year 2)'!$J$122:$K$122,AH$22),'Technical forecasts (Year 2)'!$M27*12)),0)</f>
        <v>55.574636393824186</v>
      </c>
      <c r="AI27" s="211">
        <f ca="1">IFERROR('4) Cost Allocation (Year 2)'!AI27/IF(AI$21="Energy",SUMIFS('Comm. &amp; Fin. forecasts (Year 2)'!$K92:$P92,'Comm. &amp; Fin. forecasts (Year 2)'!$K$91:$P$91,AI$23,'Comm. &amp; Fin. forecasts (Year 2)'!$K$90:$P$90,AI$22)/100,IF(AI$21="Demand",SUMIFS('Comm. &amp; Fin. forecasts (Year 2)'!$J123:$K123,'Comm. &amp; Fin. forecasts (Year 2)'!$J$122:$K$122,AI$22),'Technical forecasts (Year 2)'!$M27*12)),0)</f>
        <v>10.038755287984245</v>
      </c>
      <c r="AJ27" s="211">
        <f ca="1">IFERROR('4) Cost Allocation (Year 2)'!AJ27/IF(AJ$21="Energy",SUMIFS('Comm. &amp; Fin. forecasts (Year 2)'!$K92:$P92,'Comm. &amp; Fin. forecasts (Year 2)'!$K$91:$P$91,AJ$23,'Comm. &amp; Fin. forecasts (Year 2)'!$K$90:$P$90,AJ$22)/100,IF(AJ$21="Demand",SUMIFS('Comm. &amp; Fin. forecasts (Year 2)'!$J123:$K123,'Comm. &amp; Fin. forecasts (Year 2)'!$J$122:$K$122,AJ$22),'Technical forecasts (Year 2)'!$M27*12)),0)</f>
        <v>10.513651753707476</v>
      </c>
      <c r="AK27" s="211">
        <f ca="1">IFERROR('4) Cost Allocation (Year 2)'!AK27/IF(AK$21="Energy",SUMIFS('Comm. &amp; Fin. forecasts (Year 2)'!$K92:$P92,'Comm. &amp; Fin. forecasts (Year 2)'!$K$91:$P$91,AK$23,'Comm. &amp; Fin. forecasts (Year 2)'!$K$90:$P$90,AK$22)/100,IF(AK$21="Demand",SUMIFS('Comm. &amp; Fin. forecasts (Year 2)'!$J123:$K123,'Comm. &amp; Fin. forecasts (Year 2)'!$J$122:$K$122,AK$22),'Technical forecasts (Year 2)'!$M27*12)),0)</f>
        <v>4.8687935915187053E-3</v>
      </c>
      <c r="AM27" s="211">
        <f ca="1">IFERROR('4) Cost Allocation (Year 2)'!AM27/IF(AM$21="Energy",SUMIFS('Comm. &amp; Fin. forecasts (Year 2)'!$K92:$P92,'Comm. &amp; Fin. forecasts (Year 2)'!$K$91:$P$91,AM$23,'Comm. &amp; Fin. forecasts (Year 2)'!$K$90:$P$90,AM$22)/100,IF(AM$21="Demand",SUMIFS('Comm. &amp; Fin. forecasts (Year 2)'!$J123:$K123,'Comm. &amp; Fin. forecasts (Year 2)'!$J$122:$K$122,AM$22),'Technical forecasts (Year 2)'!$M27*12)),0)</f>
        <v>9.5019064608823669</v>
      </c>
      <c r="AN27" s="211">
        <f ca="1">IFERROR('4) Cost Allocation (Year 2)'!AN27/IF(AN$21="Energy",SUMIFS('Comm. &amp; Fin. forecasts (Year 2)'!$K92:$P92,'Comm. &amp; Fin. forecasts (Year 2)'!$K$91:$P$91,AN$23,'Comm. &amp; Fin. forecasts (Year 2)'!$K$90:$P$90,AN$22)/100,IF(AN$21="Demand",SUMIFS('Comm. &amp; Fin. forecasts (Year 2)'!$J123:$K123,'Comm. &amp; Fin. forecasts (Year 2)'!$J$122:$K$122,AN$22),'Technical forecasts (Year 2)'!$M27*12)),0)</f>
        <v>13.120020513118574</v>
      </c>
      <c r="AO27" s="211">
        <f ca="1">IFERROR('4) Cost Allocation (Year 2)'!AO27/IF(AO$21="Energy",SUMIFS('Comm. &amp; Fin. forecasts (Year 2)'!$K92:$P92,'Comm. &amp; Fin. forecasts (Year 2)'!$K$91:$P$91,AO$23,'Comm. &amp; Fin. forecasts (Year 2)'!$K$90:$P$90,AO$22)/100,IF(AO$21="Demand",SUMIFS('Comm. &amp; Fin. forecasts (Year 2)'!$J123:$K123,'Comm. &amp; Fin. forecasts (Year 2)'!$J$122:$K$122,AO$22),'Technical forecasts (Year 2)'!$M27*12)),0)</f>
        <v>45.685582007978866</v>
      </c>
      <c r="AP27" s="211">
        <f ca="1">IFERROR('4) Cost Allocation (Year 2)'!AP27/IF(AP$21="Energy",SUMIFS('Comm. &amp; Fin. forecasts (Year 2)'!$K92:$P92,'Comm. &amp; Fin. forecasts (Year 2)'!$K$91:$P$91,AP$23,'Comm. &amp; Fin. forecasts (Year 2)'!$K$90:$P$90,AP$22)/100,IF(AP$21="Demand",SUMIFS('Comm. &amp; Fin. forecasts (Year 2)'!$J123:$K123,'Comm. &amp; Fin. forecasts (Year 2)'!$J$122:$K$122,AP$22),'Technical forecasts (Year 2)'!$M27*12)),0)</f>
        <v>9.5019064608823705</v>
      </c>
      <c r="AQ27" s="211">
        <f ca="1">IFERROR('4) Cost Allocation (Year 2)'!AQ27/IF(AQ$21="Energy",SUMIFS('Comm. &amp; Fin. forecasts (Year 2)'!$K92:$P92,'Comm. &amp; Fin. forecasts (Year 2)'!$K$91:$P$91,AQ$23,'Comm. &amp; Fin. forecasts (Year 2)'!$K$90:$P$90,AQ$22)/100,IF(AQ$21="Demand",SUMIFS('Comm. &amp; Fin. forecasts (Year 2)'!$J123:$K123,'Comm. &amp; Fin. forecasts (Year 2)'!$J$122:$K$122,AQ$22),'Technical forecasts (Year 2)'!$M27*12)),0)</f>
        <v>12.396270951434611</v>
      </c>
      <c r="AR27" s="211">
        <f ca="1">IFERROR('4) Cost Allocation (Year 2)'!AR27/IF(AR$21="Energy",SUMIFS('Comm. &amp; Fin. forecasts (Year 2)'!$K92:$P92,'Comm. &amp; Fin. forecasts (Year 2)'!$K$91:$P$91,AR$23,'Comm. &amp; Fin. forecasts (Year 2)'!$K$90:$P$90,AR$22)/100,IF(AR$21="Demand",SUMIFS('Comm. &amp; Fin. forecasts (Year 2)'!$J123:$K123,'Comm. &amp; Fin. forecasts (Year 2)'!$J$122:$K$122,AR$22),'Technical forecasts (Year 2)'!$M27*12)),0)</f>
        <v>20.28400041265931</v>
      </c>
      <c r="AS27" s="211">
        <f ca="1">IFERROR('4) Cost Allocation (Year 2)'!AS27/IF(AS$21="Energy",SUMIFS('Comm. &amp; Fin. forecasts (Year 2)'!$K92:$P92,'Comm. &amp; Fin. forecasts (Year 2)'!$K$91:$P$91,AS$23,'Comm. &amp; Fin. forecasts (Year 2)'!$K$90:$P$90,AS$22)/100,IF(AS$21="Demand",SUMIFS('Comm. &amp; Fin. forecasts (Year 2)'!$J123:$K123,'Comm. &amp; Fin. forecasts (Year 2)'!$J$122:$K$122,AS$22),'Technical forecasts (Year 2)'!$M27*12)),0)</f>
        <v>3.6640116718188094</v>
      </c>
      <c r="AT27" s="211">
        <f ca="1">IFERROR('4) Cost Allocation (Year 2)'!AT27/IF(AT$21="Energy",SUMIFS('Comm. &amp; Fin. forecasts (Year 2)'!$K92:$P92,'Comm. &amp; Fin. forecasts (Year 2)'!$K$91:$P$91,AT$23,'Comm. &amp; Fin. forecasts (Year 2)'!$K$90:$P$90,AT$22)/100,IF(AT$21="Demand",SUMIFS('Comm. &amp; Fin. forecasts (Year 2)'!$J123:$K123,'Comm. &amp; Fin. forecasts (Year 2)'!$J$122:$K$122,AT$22),'Technical forecasts (Year 2)'!$M27*12)),0)</f>
        <v>3.8373425423698744</v>
      </c>
      <c r="AU27" s="211">
        <f ca="1">IFERROR('4) Cost Allocation (Year 2)'!AU27/IF(AU$21="Energy",SUMIFS('Comm. &amp; Fin. forecasts (Year 2)'!$K92:$P92,'Comm. &amp; Fin. forecasts (Year 2)'!$K$91:$P$91,AU$23,'Comm. &amp; Fin. forecasts (Year 2)'!$K$90:$P$90,AU$22)/100,IF(AU$21="Demand",SUMIFS('Comm. &amp; Fin. forecasts (Year 2)'!$J123:$K123,'Comm. &amp; Fin. forecasts (Year 2)'!$J$122:$K$122,AU$22),'Technical forecasts (Year 2)'!$M27*12)),0)</f>
        <v>1.7770446669173909E-3</v>
      </c>
      <c r="AW27" s="211">
        <f ca="1">IFERROR('4) Cost Allocation (Year 2)'!AW27/IF(AW$21="Energy",SUMIFS('Comm. &amp; Fin. forecasts (Year 2)'!$K92:$P92,'Comm. &amp; Fin. forecasts (Year 2)'!$K$91:$P$91,AW$23,'Comm. &amp; Fin. forecasts (Year 2)'!$K$90:$P$90,AW$22)/100,IF(AW$21="Demand",SUMIFS('Comm. &amp; Fin. forecasts (Year 2)'!$J123:$K123,'Comm. &amp; Fin. forecasts (Year 2)'!$J$122:$K$122,AW$22),'Technical forecasts (Year 2)'!$M27*12)),0)</f>
        <v>0</v>
      </c>
      <c r="AX27" s="211">
        <f ca="1">IFERROR('4) Cost Allocation (Year 2)'!AX27/IF(AX$21="Energy",SUMIFS('Comm. &amp; Fin. forecasts (Year 2)'!$K92:$P92,'Comm. &amp; Fin. forecasts (Year 2)'!$K$91:$P$91,AX$23,'Comm. &amp; Fin. forecasts (Year 2)'!$K$90:$P$90,AX$22)/100,IF(AX$21="Demand",SUMIFS('Comm. &amp; Fin. forecasts (Year 2)'!$J123:$K123,'Comm. &amp; Fin. forecasts (Year 2)'!$J$122:$K$122,AX$22),'Technical forecasts (Year 2)'!$M27*12)),0)</f>
        <v>0</v>
      </c>
      <c r="AY27" s="211">
        <f ca="1">IFERROR('4) Cost Allocation (Year 2)'!AY27/IF(AY$21="Energy",SUMIFS('Comm. &amp; Fin. forecasts (Year 2)'!$K92:$P92,'Comm. &amp; Fin. forecasts (Year 2)'!$K$91:$P$91,AY$23,'Comm. &amp; Fin. forecasts (Year 2)'!$K$90:$P$90,AY$22)/100,IF(AY$21="Demand",SUMIFS('Comm. &amp; Fin. forecasts (Year 2)'!$J123:$K123,'Comm. &amp; Fin. forecasts (Year 2)'!$J$122:$K$122,AY$22),'Technical forecasts (Year 2)'!$M27*12)),0)</f>
        <v>0</v>
      </c>
      <c r="AZ27" s="211">
        <f ca="1">IFERROR('4) Cost Allocation (Year 2)'!AZ27/IF(AZ$21="Energy",SUMIFS('Comm. &amp; Fin. forecasts (Year 2)'!$K92:$P92,'Comm. &amp; Fin. forecasts (Year 2)'!$K$91:$P$91,AZ$23,'Comm. &amp; Fin. forecasts (Year 2)'!$K$90:$P$90,AZ$22)/100,IF(AZ$21="Demand",SUMIFS('Comm. &amp; Fin. forecasts (Year 2)'!$J123:$K123,'Comm. &amp; Fin. forecasts (Year 2)'!$J$122:$K$122,AZ$22),'Technical forecasts (Year 2)'!$M27*12)),0)</f>
        <v>0</v>
      </c>
      <c r="BA27" s="211">
        <f ca="1">IFERROR('4) Cost Allocation (Year 2)'!BA27/IF(BA$21="Energy",SUMIFS('Comm. &amp; Fin. forecasts (Year 2)'!$K92:$P92,'Comm. &amp; Fin. forecasts (Year 2)'!$K$91:$P$91,BA$23,'Comm. &amp; Fin. forecasts (Year 2)'!$K$90:$P$90,BA$22)/100,IF(BA$21="Demand",SUMIFS('Comm. &amp; Fin. forecasts (Year 2)'!$J123:$K123,'Comm. &amp; Fin. forecasts (Year 2)'!$J$122:$K$122,BA$22),'Technical forecasts (Year 2)'!$M27*12)),0)</f>
        <v>0</v>
      </c>
      <c r="BB27" s="211">
        <f ca="1">IFERROR('4) Cost Allocation (Year 2)'!BB27/IF(BB$21="Energy",SUMIFS('Comm. &amp; Fin. forecasts (Year 2)'!$K92:$P92,'Comm. &amp; Fin. forecasts (Year 2)'!$K$91:$P$91,BB$23,'Comm. &amp; Fin. forecasts (Year 2)'!$K$90:$P$90,BB$22)/100,IF(BB$21="Demand",SUMIFS('Comm. &amp; Fin. forecasts (Year 2)'!$J123:$K123,'Comm. &amp; Fin. forecasts (Year 2)'!$J$122:$K$122,BB$22),'Technical forecasts (Year 2)'!$M27*12)),0)</f>
        <v>0</v>
      </c>
      <c r="BC27" s="211">
        <f ca="1">IFERROR('4) Cost Allocation (Year 2)'!BC27/IF(BC$21="Energy",SUMIFS('Comm. &amp; Fin. forecasts (Year 2)'!$K92:$P92,'Comm. &amp; Fin. forecasts (Year 2)'!$K$91:$P$91,BC$23,'Comm. &amp; Fin. forecasts (Year 2)'!$K$90:$P$90,BC$22)/100,IF(BC$21="Demand",SUMIFS('Comm. &amp; Fin. forecasts (Year 2)'!$J123:$K123,'Comm. &amp; Fin. forecasts (Year 2)'!$J$122:$K$122,BC$22),'Technical forecasts (Year 2)'!$M27*12)),0)</f>
        <v>0</v>
      </c>
      <c r="BD27" s="211">
        <f ca="1">IFERROR('4) Cost Allocation (Year 2)'!BD27/IF(BD$21="Energy",SUMIFS('Comm. &amp; Fin. forecasts (Year 2)'!$K92:$P92,'Comm. &amp; Fin. forecasts (Year 2)'!$K$91:$P$91,BD$23,'Comm. &amp; Fin. forecasts (Year 2)'!$K$90:$P$90,BD$22)/100,IF(BD$21="Demand",SUMIFS('Comm. &amp; Fin. forecasts (Year 2)'!$J123:$K123,'Comm. &amp; Fin. forecasts (Year 2)'!$J$122:$K$122,BD$22),'Technical forecasts (Year 2)'!$M27*12)),0)</f>
        <v>0</v>
      </c>
      <c r="BE27" s="211">
        <f ca="1">IFERROR('4) Cost Allocation (Year 2)'!BE27/IF(BE$21="Energy",SUMIFS('Comm. &amp; Fin. forecasts (Year 2)'!$K92:$P92,'Comm. &amp; Fin. forecasts (Year 2)'!$K$91:$P$91,BE$23,'Comm. &amp; Fin. forecasts (Year 2)'!$K$90:$P$90,BE$22)/100,IF(BE$21="Demand",SUMIFS('Comm. &amp; Fin. forecasts (Year 2)'!$J123:$K123,'Comm. &amp; Fin. forecasts (Year 2)'!$J$122:$K$122,BE$22),'Technical forecasts (Year 2)'!$M27*12)),0)</f>
        <v>0</v>
      </c>
      <c r="BG27" s="211">
        <f ca="1">IFERROR('4) Cost Allocation (Year 2)'!BG27/IF(BG$21="Energy",SUMIFS('Comm. &amp; Fin. forecasts (Year 2)'!$K92:$P92,'Comm. &amp; Fin. forecasts (Year 2)'!$K$91:$P$91,BG$23,'Comm. &amp; Fin. forecasts (Year 2)'!$K$90:$P$90,BG$22)/100,IF(BG$21="Demand",SUMIFS('Comm. &amp; Fin. forecasts (Year 2)'!$J123:$K123,'Comm. &amp; Fin. forecasts (Year 2)'!$J$122:$K$122,BG$22),'Technical forecasts (Year 2)'!$M27*12)),0)</f>
        <v>0</v>
      </c>
      <c r="BH27" s="211">
        <f ca="1">IFERROR('4) Cost Allocation (Year 2)'!BH27/IF(BH$21="Energy",SUMIFS('Comm. &amp; Fin. forecasts (Year 2)'!$K92:$P92,'Comm. &amp; Fin. forecasts (Year 2)'!$K$91:$P$91,BH$23,'Comm. &amp; Fin. forecasts (Year 2)'!$K$90:$P$90,BH$22)/100,IF(BH$21="Demand",SUMIFS('Comm. &amp; Fin. forecasts (Year 2)'!$J123:$K123,'Comm. &amp; Fin. forecasts (Year 2)'!$J$122:$K$122,BH$22),'Technical forecasts (Year 2)'!$M27*12)),0)</f>
        <v>0</v>
      </c>
      <c r="BI27" s="211">
        <f ca="1">IFERROR('4) Cost Allocation (Year 2)'!BI27/IF(BI$21="Energy",SUMIFS('Comm. &amp; Fin. forecasts (Year 2)'!$K92:$P92,'Comm. &amp; Fin. forecasts (Year 2)'!$K$91:$P$91,BI$23,'Comm. &amp; Fin. forecasts (Year 2)'!$K$90:$P$90,BI$22)/100,IF(BI$21="Demand",SUMIFS('Comm. &amp; Fin. forecasts (Year 2)'!$J123:$K123,'Comm. &amp; Fin. forecasts (Year 2)'!$J$122:$K$122,BI$22),'Technical forecasts (Year 2)'!$M27*12)),0)</f>
        <v>0</v>
      </c>
      <c r="BJ27" s="211">
        <f ca="1">IFERROR('4) Cost Allocation (Year 2)'!BJ27/IF(BJ$21="Energy",SUMIFS('Comm. &amp; Fin. forecasts (Year 2)'!$K92:$P92,'Comm. &amp; Fin. forecasts (Year 2)'!$K$91:$P$91,BJ$23,'Comm. &amp; Fin. forecasts (Year 2)'!$K$90:$P$90,BJ$22)/100,IF(BJ$21="Demand",SUMIFS('Comm. &amp; Fin. forecasts (Year 2)'!$J123:$K123,'Comm. &amp; Fin. forecasts (Year 2)'!$J$122:$K$122,BJ$22),'Technical forecasts (Year 2)'!$M27*12)),0)</f>
        <v>0</v>
      </c>
      <c r="BK27" s="211">
        <f ca="1">IFERROR('4) Cost Allocation (Year 2)'!BK27/IF(BK$21="Energy",SUMIFS('Comm. &amp; Fin. forecasts (Year 2)'!$K92:$P92,'Comm. &amp; Fin. forecasts (Year 2)'!$K$91:$P$91,BK$23,'Comm. &amp; Fin. forecasts (Year 2)'!$K$90:$P$90,BK$22)/100,IF(BK$21="Demand",SUMIFS('Comm. &amp; Fin. forecasts (Year 2)'!$J123:$K123,'Comm. &amp; Fin. forecasts (Year 2)'!$J$122:$K$122,BK$22),'Technical forecasts (Year 2)'!$M27*12)),0)</f>
        <v>0</v>
      </c>
      <c r="BL27" s="211">
        <f ca="1">IFERROR('4) Cost Allocation (Year 2)'!BL27/IF(BL$21="Energy",SUMIFS('Comm. &amp; Fin. forecasts (Year 2)'!$K92:$P92,'Comm. &amp; Fin. forecasts (Year 2)'!$K$91:$P$91,BL$23,'Comm. &amp; Fin. forecasts (Year 2)'!$K$90:$P$90,BL$22)/100,IF(BL$21="Demand",SUMIFS('Comm. &amp; Fin. forecasts (Year 2)'!$J123:$K123,'Comm. &amp; Fin. forecasts (Year 2)'!$J$122:$K$122,BL$22),'Technical forecasts (Year 2)'!$M27*12)),0)</f>
        <v>0</v>
      </c>
      <c r="BM27" s="211">
        <f ca="1">IFERROR('4) Cost Allocation (Year 2)'!BM27/IF(BM$21="Energy",SUMIFS('Comm. &amp; Fin. forecasts (Year 2)'!$K92:$P92,'Comm. &amp; Fin. forecasts (Year 2)'!$K$91:$P$91,BM$23,'Comm. &amp; Fin. forecasts (Year 2)'!$K$90:$P$90,BM$22)/100,IF(BM$21="Demand",SUMIFS('Comm. &amp; Fin. forecasts (Year 2)'!$J123:$K123,'Comm. &amp; Fin. forecasts (Year 2)'!$J$122:$K$122,BM$22),'Technical forecasts (Year 2)'!$M27*12)),0)</f>
        <v>0</v>
      </c>
      <c r="BN27" s="211">
        <f ca="1">IFERROR('4) Cost Allocation (Year 2)'!BN27/IF(BN$21="Energy",SUMIFS('Comm. &amp; Fin. forecasts (Year 2)'!$K92:$P92,'Comm. &amp; Fin. forecasts (Year 2)'!$K$91:$P$91,BN$23,'Comm. &amp; Fin. forecasts (Year 2)'!$K$90:$P$90,BN$22)/100,IF(BN$21="Demand",SUMIFS('Comm. &amp; Fin. forecasts (Year 2)'!$J123:$K123,'Comm. &amp; Fin. forecasts (Year 2)'!$J$122:$K$122,BN$22),'Technical forecasts (Year 2)'!$M27*12)),0)</f>
        <v>0</v>
      </c>
      <c r="BO27" s="211">
        <f ca="1">IFERROR('4) Cost Allocation (Year 2)'!BO27/IF(BO$21="Energy",SUMIFS('Comm. &amp; Fin. forecasts (Year 2)'!$K92:$P92,'Comm. &amp; Fin. forecasts (Year 2)'!$K$91:$P$91,BO$23,'Comm. &amp; Fin. forecasts (Year 2)'!$K$90:$P$90,BO$22)/100,IF(BO$21="Demand",SUMIFS('Comm. &amp; Fin. forecasts (Year 2)'!$J123:$K123,'Comm. &amp; Fin. forecasts (Year 2)'!$J$122:$K$122,BO$22),'Technical forecasts (Year 2)'!$M27*12)),0)</f>
        <v>0</v>
      </c>
      <c r="BQ27" s="211">
        <f ca="1">IFERROR('4) Cost Allocation (Year 2)'!BQ27/IF(BQ$21="Energy",SUMIFS('Comm. &amp; Fin. forecasts (Year 2)'!$K92:$P92,'Comm. &amp; Fin. forecasts (Year 2)'!$K$91:$P$91,BQ$23,'Comm. &amp; Fin. forecasts (Year 2)'!$K$90:$P$90,BQ$22)/100,IF(BQ$21="Demand",SUMIFS('Comm. &amp; Fin. forecasts (Year 2)'!$J123:$K123,'Comm. &amp; Fin. forecasts (Year 2)'!$J$122:$K$122,BQ$22),'Technical forecasts (Year 2)'!$M27*12)),0)</f>
        <v>0</v>
      </c>
      <c r="BR27" s="211">
        <f ca="1">IFERROR('4) Cost Allocation (Year 2)'!BR27/IF(BR$21="Energy",SUMIFS('Comm. &amp; Fin. forecasts (Year 2)'!$K92:$P92,'Comm. &amp; Fin. forecasts (Year 2)'!$K$91:$P$91,BR$23,'Comm. &amp; Fin. forecasts (Year 2)'!$K$90:$P$90,BR$22)/100,IF(BR$21="Demand",SUMIFS('Comm. &amp; Fin. forecasts (Year 2)'!$J123:$K123,'Comm. &amp; Fin. forecasts (Year 2)'!$J$122:$K$122,BR$22),'Technical forecasts (Year 2)'!$M27*12)),0)</f>
        <v>0</v>
      </c>
      <c r="BS27" s="211">
        <f ca="1">IFERROR('4) Cost Allocation (Year 2)'!BS27/IF(BS$21="Energy",SUMIFS('Comm. &amp; Fin. forecasts (Year 2)'!$K92:$P92,'Comm. &amp; Fin. forecasts (Year 2)'!$K$91:$P$91,BS$23,'Comm. &amp; Fin. forecasts (Year 2)'!$K$90:$P$90,BS$22)/100,IF(BS$21="Demand",SUMIFS('Comm. &amp; Fin. forecasts (Year 2)'!$J123:$K123,'Comm. &amp; Fin. forecasts (Year 2)'!$J$122:$K$122,BS$22),'Technical forecasts (Year 2)'!$M27*12)),0)</f>
        <v>0</v>
      </c>
      <c r="BT27" s="211">
        <f ca="1">IFERROR('4) Cost Allocation (Year 2)'!BT27/IF(BT$21="Energy",SUMIFS('Comm. &amp; Fin. forecasts (Year 2)'!$K92:$P92,'Comm. &amp; Fin. forecasts (Year 2)'!$K$91:$P$91,BT$23,'Comm. &amp; Fin. forecasts (Year 2)'!$K$90:$P$90,BT$22)/100,IF(BT$21="Demand",SUMIFS('Comm. &amp; Fin. forecasts (Year 2)'!$J123:$K123,'Comm. &amp; Fin. forecasts (Year 2)'!$J$122:$K$122,BT$22),'Technical forecasts (Year 2)'!$M27*12)),0)</f>
        <v>0</v>
      </c>
      <c r="BU27" s="211">
        <f ca="1">IFERROR('4) Cost Allocation (Year 2)'!BU27/IF(BU$21="Energy",SUMIFS('Comm. &amp; Fin. forecasts (Year 2)'!$K92:$P92,'Comm. &amp; Fin. forecasts (Year 2)'!$K$91:$P$91,BU$23,'Comm. &amp; Fin. forecasts (Year 2)'!$K$90:$P$90,BU$22)/100,IF(BU$21="Demand",SUMIFS('Comm. &amp; Fin. forecasts (Year 2)'!$J123:$K123,'Comm. &amp; Fin. forecasts (Year 2)'!$J$122:$K$122,BU$22),'Technical forecasts (Year 2)'!$M27*12)),0)</f>
        <v>0</v>
      </c>
      <c r="BV27" s="211">
        <f ca="1">IFERROR('4) Cost Allocation (Year 2)'!BV27/IF(BV$21="Energy",SUMIFS('Comm. &amp; Fin. forecasts (Year 2)'!$K92:$P92,'Comm. &amp; Fin. forecasts (Year 2)'!$K$91:$P$91,BV$23,'Comm. &amp; Fin. forecasts (Year 2)'!$K$90:$P$90,BV$22)/100,IF(BV$21="Demand",SUMIFS('Comm. &amp; Fin. forecasts (Year 2)'!$J123:$K123,'Comm. &amp; Fin. forecasts (Year 2)'!$J$122:$K$122,BV$22),'Technical forecasts (Year 2)'!$M27*12)),0)</f>
        <v>0</v>
      </c>
      <c r="BW27" s="211">
        <f ca="1">IFERROR('4) Cost Allocation (Year 2)'!BW27/IF(BW$21="Energy",SUMIFS('Comm. &amp; Fin. forecasts (Year 2)'!$K92:$P92,'Comm. &amp; Fin. forecasts (Year 2)'!$K$91:$P$91,BW$23,'Comm. &amp; Fin. forecasts (Year 2)'!$K$90:$P$90,BW$22)/100,IF(BW$21="Demand",SUMIFS('Comm. &amp; Fin. forecasts (Year 2)'!$J123:$K123,'Comm. &amp; Fin. forecasts (Year 2)'!$J$122:$K$122,BW$22),'Technical forecasts (Year 2)'!$M27*12)),0)</f>
        <v>0</v>
      </c>
      <c r="BX27" s="211">
        <f ca="1">IFERROR('4) Cost Allocation (Year 2)'!BX27/IF(BX$21="Energy",SUMIFS('Comm. &amp; Fin. forecasts (Year 2)'!$K92:$P92,'Comm. &amp; Fin. forecasts (Year 2)'!$K$91:$P$91,BX$23,'Comm. &amp; Fin. forecasts (Year 2)'!$K$90:$P$90,BX$22)/100,IF(BX$21="Demand",SUMIFS('Comm. &amp; Fin. forecasts (Year 2)'!$J123:$K123,'Comm. &amp; Fin. forecasts (Year 2)'!$J$122:$K$122,BX$22),'Technical forecasts (Year 2)'!$M27*12)),0)</f>
        <v>0</v>
      </c>
      <c r="BY27" s="211">
        <f ca="1">IFERROR('4) Cost Allocation (Year 2)'!BY27/IF(BY$21="Energy",SUMIFS('Comm. &amp; Fin. forecasts (Year 2)'!$K92:$P92,'Comm. &amp; Fin. forecasts (Year 2)'!$K$91:$P$91,BY$23,'Comm. &amp; Fin. forecasts (Year 2)'!$K$90:$P$90,BY$22)/100,IF(BY$21="Demand",SUMIFS('Comm. &amp; Fin. forecasts (Year 2)'!$J123:$K123,'Comm. &amp; Fin. forecasts (Year 2)'!$J$122:$K$122,BY$22),'Technical forecasts (Year 2)'!$M27*12)),0)</f>
        <v>0</v>
      </c>
      <c r="CA27" s="211">
        <f ca="1">IFERROR('4) Cost Allocation (Year 2)'!CA27/IF(CA$21="Energy",SUMIFS('Comm. &amp; Fin. forecasts (Year 2)'!$K92:$P92,'Comm. &amp; Fin. forecasts (Year 2)'!$K$91:$P$91,CA$23,'Comm. &amp; Fin. forecasts (Year 2)'!$K$90:$P$90,CA$22)/100,IF(CA$21="Demand",SUMIFS('Comm. &amp; Fin. forecasts (Year 2)'!$J123:$K123,'Comm. &amp; Fin. forecasts (Year 2)'!$J$122:$K$122,CA$22),'Technical forecasts (Year 2)'!$M27*12)),0)</f>
        <v>0</v>
      </c>
      <c r="CB27" s="211">
        <f ca="1">IFERROR('4) Cost Allocation (Year 2)'!CB27/IF(CB$21="Energy",SUMIFS('Comm. &amp; Fin. forecasts (Year 2)'!$K92:$P92,'Comm. &amp; Fin. forecasts (Year 2)'!$K$91:$P$91,CB$23,'Comm. &amp; Fin. forecasts (Year 2)'!$K$90:$P$90,CB$22)/100,IF(CB$21="Demand",SUMIFS('Comm. &amp; Fin. forecasts (Year 2)'!$J123:$K123,'Comm. &amp; Fin. forecasts (Year 2)'!$J$122:$K$122,CB$22),'Technical forecasts (Year 2)'!$M27*12)),0)</f>
        <v>0</v>
      </c>
      <c r="CC27" s="211">
        <f ca="1">IFERROR('4) Cost Allocation (Year 2)'!CC27/IF(CC$21="Energy",SUMIFS('Comm. &amp; Fin. forecasts (Year 2)'!$K92:$P92,'Comm. &amp; Fin. forecasts (Year 2)'!$K$91:$P$91,CC$23,'Comm. &amp; Fin. forecasts (Year 2)'!$K$90:$P$90,CC$22)/100,IF(CC$21="Demand",SUMIFS('Comm. &amp; Fin. forecasts (Year 2)'!$J123:$K123,'Comm. &amp; Fin. forecasts (Year 2)'!$J$122:$K$122,CC$22),'Technical forecasts (Year 2)'!$M27*12)),0)</f>
        <v>0</v>
      </c>
      <c r="CD27" s="211">
        <f ca="1">IFERROR('4) Cost Allocation (Year 2)'!CD27/IF(CD$21="Energy",SUMIFS('Comm. &amp; Fin. forecasts (Year 2)'!$K92:$P92,'Comm. &amp; Fin. forecasts (Year 2)'!$K$91:$P$91,CD$23,'Comm. &amp; Fin. forecasts (Year 2)'!$K$90:$P$90,CD$22)/100,IF(CD$21="Demand",SUMIFS('Comm. &amp; Fin. forecasts (Year 2)'!$J123:$K123,'Comm. &amp; Fin. forecasts (Year 2)'!$J$122:$K$122,CD$22),'Technical forecasts (Year 2)'!$M27*12)),0)</f>
        <v>0</v>
      </c>
      <c r="CE27" s="211">
        <f ca="1">IFERROR('4) Cost Allocation (Year 2)'!CE27/IF(CE$21="Energy",SUMIFS('Comm. &amp; Fin. forecasts (Year 2)'!$K92:$P92,'Comm. &amp; Fin. forecasts (Year 2)'!$K$91:$P$91,CE$23,'Comm. &amp; Fin. forecasts (Year 2)'!$K$90:$P$90,CE$22)/100,IF(CE$21="Demand",SUMIFS('Comm. &amp; Fin. forecasts (Year 2)'!$J123:$K123,'Comm. &amp; Fin. forecasts (Year 2)'!$J$122:$K$122,CE$22),'Technical forecasts (Year 2)'!$M27*12)),0)</f>
        <v>0</v>
      </c>
      <c r="CF27" s="211">
        <f ca="1">IFERROR('4) Cost Allocation (Year 2)'!CF27/IF(CF$21="Energy",SUMIFS('Comm. &amp; Fin. forecasts (Year 2)'!$K92:$P92,'Comm. &amp; Fin. forecasts (Year 2)'!$K$91:$P$91,CF$23,'Comm. &amp; Fin. forecasts (Year 2)'!$K$90:$P$90,CF$22)/100,IF(CF$21="Demand",SUMIFS('Comm. &amp; Fin. forecasts (Year 2)'!$J123:$K123,'Comm. &amp; Fin. forecasts (Year 2)'!$J$122:$K$122,CF$22),'Technical forecasts (Year 2)'!$M27*12)),0)</f>
        <v>0</v>
      </c>
      <c r="CG27" s="211">
        <f ca="1">IFERROR('4) Cost Allocation (Year 2)'!CG27/IF(CG$21="Energy",SUMIFS('Comm. &amp; Fin. forecasts (Year 2)'!$K92:$P92,'Comm. &amp; Fin. forecasts (Year 2)'!$K$91:$P$91,CG$23,'Comm. &amp; Fin. forecasts (Year 2)'!$K$90:$P$90,CG$22)/100,IF(CG$21="Demand",SUMIFS('Comm. &amp; Fin. forecasts (Year 2)'!$J123:$K123,'Comm. &amp; Fin. forecasts (Year 2)'!$J$122:$K$122,CG$22),'Technical forecasts (Year 2)'!$M27*12)),0)</f>
        <v>0</v>
      </c>
      <c r="CH27" s="211">
        <f ca="1">IFERROR('4) Cost Allocation (Year 2)'!CH27/IF(CH$21="Energy",SUMIFS('Comm. &amp; Fin. forecasts (Year 2)'!$K92:$P92,'Comm. &amp; Fin. forecasts (Year 2)'!$K$91:$P$91,CH$23,'Comm. &amp; Fin. forecasts (Year 2)'!$K$90:$P$90,CH$22)/100,IF(CH$21="Demand",SUMIFS('Comm. &amp; Fin. forecasts (Year 2)'!$J123:$K123,'Comm. &amp; Fin. forecasts (Year 2)'!$J$122:$K$122,CH$22),'Technical forecasts (Year 2)'!$M27*12)),0)</f>
        <v>0</v>
      </c>
      <c r="CI27" s="211">
        <f ca="1">IFERROR('4) Cost Allocation (Year 2)'!CI27/IF(CI$21="Energy",SUMIFS('Comm. &amp; Fin. forecasts (Year 2)'!$K92:$P92,'Comm. &amp; Fin. forecasts (Year 2)'!$K$91:$P$91,CI$23,'Comm. &amp; Fin. forecasts (Year 2)'!$K$90:$P$90,CI$22)/100,IF(CI$21="Demand",SUMIFS('Comm. &amp; Fin. forecasts (Year 2)'!$J123:$K123,'Comm. &amp; Fin. forecasts (Year 2)'!$J$122:$K$122,CI$22),'Technical forecasts (Year 2)'!$M27*12)),0)</f>
        <v>0</v>
      </c>
      <c r="CK27" s="211">
        <f ca="1">IFERROR('4) Cost Allocation (Year 2)'!CK27/IF(CK$21="Energy",SUMIFS('Comm. &amp; Fin. forecasts (Year 2)'!$K92:$P92,'Comm. &amp; Fin. forecasts (Year 2)'!$K$91:$P$91,CK$23,'Comm. &amp; Fin. forecasts (Year 2)'!$K$90:$P$90,CK$22)/100,IF(CK$21="Demand",SUMIFS('Comm. &amp; Fin. forecasts (Year 2)'!$J123:$K123,'Comm. &amp; Fin. forecasts (Year 2)'!$J$122:$K$122,CK$22),'Technical forecasts (Year 2)'!$M27*12)),0)</f>
        <v>0</v>
      </c>
      <c r="CL27" s="211">
        <f ca="1">IFERROR('4) Cost Allocation (Year 2)'!CL27/IF(CL$21="Energy",SUMIFS('Comm. &amp; Fin. forecasts (Year 2)'!$K92:$P92,'Comm. &amp; Fin. forecasts (Year 2)'!$K$91:$P$91,CL$23,'Comm. &amp; Fin. forecasts (Year 2)'!$K$90:$P$90,CL$22)/100,IF(CL$21="Demand",SUMIFS('Comm. &amp; Fin. forecasts (Year 2)'!$J123:$K123,'Comm. &amp; Fin. forecasts (Year 2)'!$J$122:$K$122,CL$22),'Technical forecasts (Year 2)'!$M27*12)),0)</f>
        <v>0</v>
      </c>
      <c r="CM27" s="211">
        <f ca="1">IFERROR('4) Cost Allocation (Year 2)'!CM27/IF(CM$21="Energy",SUMIFS('Comm. &amp; Fin. forecasts (Year 2)'!$K92:$P92,'Comm. &amp; Fin. forecasts (Year 2)'!$K$91:$P$91,CM$23,'Comm. &amp; Fin. forecasts (Year 2)'!$K$90:$P$90,CM$22)/100,IF(CM$21="Demand",SUMIFS('Comm. &amp; Fin. forecasts (Year 2)'!$J123:$K123,'Comm. &amp; Fin. forecasts (Year 2)'!$J$122:$K$122,CM$22),'Technical forecasts (Year 2)'!$M27*12)),0)</f>
        <v>0</v>
      </c>
      <c r="CN27" s="211">
        <f ca="1">IFERROR('4) Cost Allocation (Year 2)'!CN27/IF(CN$21="Energy",SUMIFS('Comm. &amp; Fin. forecasts (Year 2)'!$K92:$P92,'Comm. &amp; Fin. forecasts (Year 2)'!$K$91:$P$91,CN$23,'Comm. &amp; Fin. forecasts (Year 2)'!$K$90:$P$90,CN$22)/100,IF(CN$21="Demand",SUMIFS('Comm. &amp; Fin. forecasts (Year 2)'!$J123:$K123,'Comm. &amp; Fin. forecasts (Year 2)'!$J$122:$K$122,CN$22),'Technical forecasts (Year 2)'!$M27*12)),0)</f>
        <v>0</v>
      </c>
      <c r="CO27" s="211">
        <f ca="1">IFERROR('4) Cost Allocation (Year 2)'!CO27/IF(CO$21="Energy",SUMIFS('Comm. &amp; Fin. forecasts (Year 2)'!$K92:$P92,'Comm. &amp; Fin. forecasts (Year 2)'!$K$91:$P$91,CO$23,'Comm. &amp; Fin. forecasts (Year 2)'!$K$90:$P$90,CO$22)/100,IF(CO$21="Demand",SUMIFS('Comm. &amp; Fin. forecasts (Year 2)'!$J123:$K123,'Comm. &amp; Fin. forecasts (Year 2)'!$J$122:$K$122,CO$22),'Technical forecasts (Year 2)'!$M27*12)),0)</f>
        <v>0</v>
      </c>
      <c r="CP27" s="211">
        <f ca="1">IFERROR('4) Cost Allocation (Year 2)'!CP27/IF(CP$21="Energy",SUMIFS('Comm. &amp; Fin. forecasts (Year 2)'!$K92:$P92,'Comm. &amp; Fin. forecasts (Year 2)'!$K$91:$P$91,CP$23,'Comm. &amp; Fin. forecasts (Year 2)'!$K$90:$P$90,CP$22)/100,IF(CP$21="Demand",SUMIFS('Comm. &amp; Fin. forecasts (Year 2)'!$J123:$K123,'Comm. &amp; Fin. forecasts (Year 2)'!$J$122:$K$122,CP$22),'Technical forecasts (Year 2)'!$M27*12)),0)</f>
        <v>0</v>
      </c>
      <c r="CQ27" s="211">
        <f ca="1">IFERROR('4) Cost Allocation (Year 2)'!CQ27/IF(CQ$21="Energy",SUMIFS('Comm. &amp; Fin. forecasts (Year 2)'!$K92:$P92,'Comm. &amp; Fin. forecasts (Year 2)'!$K$91:$P$91,CQ$23,'Comm. &amp; Fin. forecasts (Year 2)'!$K$90:$P$90,CQ$22)/100,IF(CQ$21="Demand",SUMIFS('Comm. &amp; Fin. forecasts (Year 2)'!$J123:$K123,'Comm. &amp; Fin. forecasts (Year 2)'!$J$122:$K$122,CQ$22),'Technical forecasts (Year 2)'!$M27*12)),0)</f>
        <v>63.845529648172594</v>
      </c>
      <c r="CR27" s="211">
        <f ca="1">IFERROR('4) Cost Allocation (Year 2)'!CR27/IF(CR$21="Energy",SUMIFS('Comm. &amp; Fin. forecasts (Year 2)'!$K92:$P92,'Comm. &amp; Fin. forecasts (Year 2)'!$K$91:$P$91,CR$23,'Comm. &amp; Fin. forecasts (Year 2)'!$K$90:$P$90,CR$22)/100,IF(CR$21="Demand",SUMIFS('Comm. &amp; Fin. forecasts (Year 2)'!$J123:$K123,'Comm. &amp; Fin. forecasts (Year 2)'!$J$122:$K$122,CR$22),'Technical forecasts (Year 2)'!$M27*12)),0)</f>
        <v>60.909320436921874</v>
      </c>
      <c r="CS27" s="211">
        <f ca="1">IFERROR('4) Cost Allocation (Year 2)'!CS27/IF(CS$21="Energy",SUMIFS('Comm. &amp; Fin. forecasts (Year 2)'!$K92:$P92,'Comm. &amp; Fin. forecasts (Year 2)'!$K$91:$P$91,CS$23,'Comm. &amp; Fin. forecasts (Year 2)'!$K$90:$P$90,CS$22)/100,IF(CS$21="Demand",SUMIFS('Comm. &amp; Fin. forecasts (Year 2)'!$J123:$K123,'Comm. &amp; Fin. forecasts (Year 2)'!$J$122:$K$122,CS$22),'Technical forecasts (Year 2)'!$M27*12)),0)</f>
        <v>0</v>
      </c>
      <c r="CU27" s="211">
        <f ca="1">IFERROR('4) Cost Allocation (Year 2)'!CU27/IF(CU$21="Energy",SUMIFS('Comm. &amp; Fin. forecasts (Year 2)'!$K92:$P92,'Comm. &amp; Fin. forecasts (Year 2)'!$K$91:$P$91,CU$23,'Comm. &amp; Fin. forecasts (Year 2)'!$K$90:$P$90,CU$22)/100,IF(CU$21="Demand",SUMIFS('Comm. &amp; Fin. forecasts (Year 2)'!$J123:$K123,'Comm. &amp; Fin. forecasts (Year 2)'!$J$122:$K$122,CU$22),'Technical forecasts (Year 2)'!$M27*12)),0)</f>
        <v>0</v>
      </c>
      <c r="CV27" s="211">
        <f ca="1">IFERROR('4) Cost Allocation (Year 2)'!CV27/IF(CV$21="Energy",SUMIFS('Comm. &amp; Fin. forecasts (Year 2)'!$K92:$P92,'Comm. &amp; Fin. forecasts (Year 2)'!$K$91:$P$91,CV$23,'Comm. &amp; Fin. forecasts (Year 2)'!$K$90:$P$90,CV$22)/100,IF(CV$21="Demand",SUMIFS('Comm. &amp; Fin. forecasts (Year 2)'!$J123:$K123,'Comm. &amp; Fin. forecasts (Year 2)'!$J$122:$K$122,CV$22),'Technical forecasts (Year 2)'!$M27*12)),0)</f>
        <v>0</v>
      </c>
      <c r="CW27" s="211">
        <f ca="1">IFERROR('4) Cost Allocation (Year 2)'!CW27/IF(CW$21="Energy",SUMIFS('Comm. &amp; Fin. forecasts (Year 2)'!$K92:$P92,'Comm. &amp; Fin. forecasts (Year 2)'!$K$91:$P$91,CW$23,'Comm. &amp; Fin. forecasts (Year 2)'!$K$90:$P$90,CW$22)/100,IF(CW$21="Demand",SUMIFS('Comm. &amp; Fin. forecasts (Year 2)'!$J123:$K123,'Comm. &amp; Fin. forecasts (Year 2)'!$J$122:$K$122,CW$22),'Technical forecasts (Year 2)'!$M27*12)),0)</f>
        <v>0</v>
      </c>
      <c r="CX27" s="211">
        <f ca="1">IFERROR('4) Cost Allocation (Year 2)'!CX27/IF(CX$21="Energy",SUMIFS('Comm. &amp; Fin. forecasts (Year 2)'!$K92:$P92,'Comm. &amp; Fin. forecasts (Year 2)'!$K$91:$P$91,CX$23,'Comm. &amp; Fin. forecasts (Year 2)'!$K$90:$P$90,CX$22)/100,IF(CX$21="Demand",SUMIFS('Comm. &amp; Fin. forecasts (Year 2)'!$J123:$K123,'Comm. &amp; Fin. forecasts (Year 2)'!$J$122:$K$122,CX$22),'Technical forecasts (Year 2)'!$M27*12)),0)</f>
        <v>0</v>
      </c>
      <c r="CY27" s="211">
        <f ca="1">IFERROR('4) Cost Allocation (Year 2)'!CY27/IF(CY$21="Energy",SUMIFS('Comm. &amp; Fin. forecasts (Year 2)'!$K92:$P92,'Comm. &amp; Fin. forecasts (Year 2)'!$K$91:$P$91,CY$23,'Comm. &amp; Fin. forecasts (Year 2)'!$K$90:$P$90,CY$22)/100,IF(CY$21="Demand",SUMIFS('Comm. &amp; Fin. forecasts (Year 2)'!$J123:$K123,'Comm. &amp; Fin. forecasts (Year 2)'!$J$122:$K$122,CY$22),'Technical forecasts (Year 2)'!$M27*12)),0)</f>
        <v>0</v>
      </c>
      <c r="CZ27" s="211">
        <f ca="1">IFERROR('4) Cost Allocation (Year 2)'!CZ27/IF(CZ$21="Energy",SUMIFS('Comm. &amp; Fin. forecasts (Year 2)'!$K92:$P92,'Comm. &amp; Fin. forecasts (Year 2)'!$K$91:$P$91,CZ$23,'Comm. &amp; Fin. forecasts (Year 2)'!$K$90:$P$90,CZ$22)/100,IF(CZ$21="Demand",SUMIFS('Comm. &amp; Fin. forecasts (Year 2)'!$J123:$K123,'Comm. &amp; Fin. forecasts (Year 2)'!$J$122:$K$122,CZ$22),'Technical forecasts (Year 2)'!$M27*12)),0)</f>
        <v>0</v>
      </c>
      <c r="DA27" s="211">
        <f ca="1">IFERROR('4) Cost Allocation (Year 2)'!DA27/IF(DA$21="Energy",SUMIFS('Comm. &amp; Fin. forecasts (Year 2)'!$K92:$P92,'Comm. &amp; Fin. forecasts (Year 2)'!$K$91:$P$91,DA$23,'Comm. &amp; Fin. forecasts (Year 2)'!$K$90:$P$90,DA$22)/100,IF(DA$21="Demand",SUMIFS('Comm. &amp; Fin. forecasts (Year 2)'!$J123:$K123,'Comm. &amp; Fin. forecasts (Year 2)'!$J$122:$K$122,DA$22),'Technical forecasts (Year 2)'!$M27*12)),0)</f>
        <v>0</v>
      </c>
      <c r="DB27" s="211">
        <f ca="1">IFERROR('4) Cost Allocation (Year 2)'!DB27/IF(DB$21="Energy",SUMIFS('Comm. &amp; Fin. forecasts (Year 2)'!$K92:$P92,'Comm. &amp; Fin. forecasts (Year 2)'!$K$91:$P$91,DB$23,'Comm. &amp; Fin. forecasts (Year 2)'!$K$90:$P$90,DB$22)/100,IF(DB$21="Demand",SUMIFS('Comm. &amp; Fin. forecasts (Year 2)'!$J123:$K123,'Comm. &amp; Fin. forecasts (Year 2)'!$J$122:$K$122,DB$22),'Technical forecasts (Year 2)'!$M27*12)),0)</f>
        <v>0</v>
      </c>
      <c r="DC27" s="211">
        <f ca="1">IFERROR('4) Cost Allocation (Year 2)'!DC27/IF(DC$21="Energy",SUMIFS('Comm. &amp; Fin. forecasts (Year 2)'!$K92:$P92,'Comm. &amp; Fin. forecasts (Year 2)'!$K$91:$P$91,DC$23,'Comm. &amp; Fin. forecasts (Year 2)'!$K$90:$P$90,DC$22)/100,IF(DC$21="Demand",SUMIFS('Comm. &amp; Fin. forecasts (Year 2)'!$J123:$K123,'Comm. &amp; Fin. forecasts (Year 2)'!$J$122:$K$122,DC$22),'Technical forecasts (Year 2)'!$M27*12)),0)</f>
        <v>0</v>
      </c>
      <c r="DE27" s="211">
        <f ca="1">IFERROR('4) Cost Allocation (Year 2)'!DE27/IF(DE$21="Energy",SUMIFS('Comm. &amp; Fin. forecasts (Year 2)'!$K92:$P92,'Comm. &amp; Fin. forecasts (Year 2)'!$K$91:$P$91,DE$23,'Comm. &amp; Fin. forecasts (Year 2)'!$K$90:$P$90,DE$22)/100,IF(DE$21="Demand",SUMIFS('Comm. &amp; Fin. forecasts (Year 2)'!$J123:$K123,'Comm. &amp; Fin. forecasts (Year 2)'!$J$122:$K$122,DE$22),'Technical forecasts (Year 2)'!$M27*12)),0)</f>
        <v>0</v>
      </c>
      <c r="DF27" s="211">
        <f ca="1">IFERROR('4) Cost Allocation (Year 2)'!DF27/IF(DF$21="Energy",SUMIFS('Comm. &amp; Fin. forecasts (Year 2)'!$K92:$P92,'Comm. &amp; Fin. forecasts (Year 2)'!$K$91:$P$91,DF$23,'Comm. &amp; Fin. forecasts (Year 2)'!$K$90:$P$90,DF$22)/100,IF(DF$21="Demand",SUMIFS('Comm. &amp; Fin. forecasts (Year 2)'!$J123:$K123,'Comm. &amp; Fin. forecasts (Year 2)'!$J$122:$K$122,DF$22),'Technical forecasts (Year 2)'!$M27*12)),0)</f>
        <v>0</v>
      </c>
      <c r="DG27" s="211">
        <f ca="1">IFERROR('4) Cost Allocation (Year 2)'!DG27/IF(DG$21="Energy",SUMIFS('Comm. &amp; Fin. forecasts (Year 2)'!$K92:$P92,'Comm. &amp; Fin. forecasts (Year 2)'!$K$91:$P$91,DG$23,'Comm. &amp; Fin. forecasts (Year 2)'!$K$90:$P$90,DG$22)/100,IF(DG$21="Demand",SUMIFS('Comm. &amp; Fin. forecasts (Year 2)'!$J123:$K123,'Comm. &amp; Fin. forecasts (Year 2)'!$J$122:$K$122,DG$22),'Technical forecasts (Year 2)'!$M27*12)),0)</f>
        <v>0</v>
      </c>
      <c r="DH27" s="211">
        <f ca="1">IFERROR('4) Cost Allocation (Year 2)'!DH27/IF(DH$21="Energy",SUMIFS('Comm. &amp; Fin. forecasts (Year 2)'!$K92:$P92,'Comm. &amp; Fin. forecasts (Year 2)'!$K$91:$P$91,DH$23,'Comm. &amp; Fin. forecasts (Year 2)'!$K$90:$P$90,DH$22)/100,IF(DH$21="Demand",SUMIFS('Comm. &amp; Fin. forecasts (Year 2)'!$J123:$K123,'Comm. &amp; Fin. forecasts (Year 2)'!$J$122:$K$122,DH$22),'Technical forecasts (Year 2)'!$M27*12)),0)</f>
        <v>0</v>
      </c>
      <c r="DI27" s="211">
        <f ca="1">IFERROR('4) Cost Allocation (Year 2)'!DI27/IF(DI$21="Energy",SUMIFS('Comm. &amp; Fin. forecasts (Year 2)'!$K92:$P92,'Comm. &amp; Fin. forecasts (Year 2)'!$K$91:$P$91,DI$23,'Comm. &amp; Fin. forecasts (Year 2)'!$K$90:$P$90,DI$22)/100,IF(DI$21="Demand",SUMIFS('Comm. &amp; Fin. forecasts (Year 2)'!$J123:$K123,'Comm. &amp; Fin. forecasts (Year 2)'!$J$122:$K$122,DI$22),'Technical forecasts (Year 2)'!$M27*12)),0)</f>
        <v>0</v>
      </c>
      <c r="DJ27" s="211">
        <f ca="1">IFERROR('4) Cost Allocation (Year 2)'!DJ27/IF(DJ$21="Energy",SUMIFS('Comm. &amp; Fin. forecasts (Year 2)'!$K92:$P92,'Comm. &amp; Fin. forecasts (Year 2)'!$K$91:$P$91,DJ$23,'Comm. &amp; Fin. forecasts (Year 2)'!$K$90:$P$90,DJ$22)/100,IF(DJ$21="Demand",SUMIFS('Comm. &amp; Fin. forecasts (Year 2)'!$J123:$K123,'Comm. &amp; Fin. forecasts (Year 2)'!$J$122:$K$122,DJ$22),'Technical forecasts (Year 2)'!$M27*12)),0)</f>
        <v>0</v>
      </c>
      <c r="DK27" s="211">
        <f ca="1">IFERROR('4) Cost Allocation (Year 2)'!DK27/IF(DK$21="Energy",SUMIFS('Comm. &amp; Fin. forecasts (Year 2)'!$K92:$P92,'Comm. &amp; Fin. forecasts (Year 2)'!$K$91:$P$91,DK$23,'Comm. &amp; Fin. forecasts (Year 2)'!$K$90:$P$90,DK$22)/100,IF(DK$21="Demand",SUMIFS('Comm. &amp; Fin. forecasts (Year 2)'!$J123:$K123,'Comm. &amp; Fin. forecasts (Year 2)'!$J$122:$K$122,DK$22),'Technical forecasts (Year 2)'!$M27*12)),0)</f>
        <v>249.31528490869124</v>
      </c>
      <c r="DL27" s="211">
        <f ca="1">IFERROR('4) Cost Allocation (Year 2)'!DL27/IF(DL$21="Energy",SUMIFS('Comm. &amp; Fin. forecasts (Year 2)'!$K92:$P92,'Comm. &amp; Fin. forecasts (Year 2)'!$K$91:$P$91,DL$23,'Comm. &amp; Fin. forecasts (Year 2)'!$K$90:$P$90,DL$22)/100,IF(DL$21="Demand",SUMIFS('Comm. &amp; Fin. forecasts (Year 2)'!$J123:$K123,'Comm. &amp; Fin. forecasts (Year 2)'!$J$122:$K$122,DL$22),'Technical forecasts (Year 2)'!$M27*12)),0)</f>
        <v>237.84945730747177</v>
      </c>
      <c r="DM27" s="211">
        <f ca="1">IFERROR('4) Cost Allocation (Year 2)'!DM27/IF(DM$21="Energy",SUMIFS('Comm. &amp; Fin. forecasts (Year 2)'!$K92:$P92,'Comm. &amp; Fin. forecasts (Year 2)'!$K$91:$P$91,DM$23,'Comm. &amp; Fin. forecasts (Year 2)'!$K$90:$P$90,DM$22)/100,IF(DM$21="Demand",SUMIFS('Comm. &amp; Fin. forecasts (Year 2)'!$J123:$K123,'Comm. &amp; Fin. forecasts (Year 2)'!$J$122:$K$122,DM$22),'Technical forecasts (Year 2)'!$M27*12)),0)</f>
        <v>0</v>
      </c>
      <c r="DO27" s="211">
        <f ca="1">IFERROR('4) Cost Allocation (Year 2)'!DO27/IF(DO$21="Energy",SUMIFS('Comm. &amp; Fin. forecasts (Year 2)'!$K92:$P92,'Comm. &amp; Fin. forecasts (Year 2)'!$K$91:$P$91,DO$23,'Comm. &amp; Fin. forecasts (Year 2)'!$K$90:$P$90,DO$22)/100,IF(DO$21="Demand",SUMIFS('Comm. &amp; Fin. forecasts (Year 2)'!$J123:$K123,'Comm. &amp; Fin. forecasts (Year 2)'!$J$122:$K$122,DO$22),'Technical forecasts (Year 2)'!$M27*12)),0)</f>
        <v>0</v>
      </c>
      <c r="DP27" s="211">
        <f ca="1">IFERROR('4) Cost Allocation (Year 2)'!DP27/IF(DP$21="Energy",SUMIFS('Comm. &amp; Fin. forecasts (Year 2)'!$K92:$P92,'Comm. &amp; Fin. forecasts (Year 2)'!$K$91:$P$91,DP$23,'Comm. &amp; Fin. forecasts (Year 2)'!$K$90:$P$90,DP$22)/100,IF(DP$21="Demand",SUMIFS('Comm. &amp; Fin. forecasts (Year 2)'!$J123:$K123,'Comm. &amp; Fin. forecasts (Year 2)'!$J$122:$K$122,DP$22),'Technical forecasts (Year 2)'!$M27*12)),0)</f>
        <v>0</v>
      </c>
      <c r="DQ27" s="211">
        <f ca="1">IFERROR('4) Cost Allocation (Year 2)'!DQ27/IF(DQ$21="Energy",SUMIFS('Comm. &amp; Fin. forecasts (Year 2)'!$K92:$P92,'Comm. &amp; Fin. forecasts (Year 2)'!$K$91:$P$91,DQ$23,'Comm. &amp; Fin. forecasts (Year 2)'!$K$90:$P$90,DQ$22)/100,IF(DQ$21="Demand",SUMIFS('Comm. &amp; Fin. forecasts (Year 2)'!$J123:$K123,'Comm. &amp; Fin. forecasts (Year 2)'!$J$122:$K$122,DQ$22),'Technical forecasts (Year 2)'!$M27*12)),0)</f>
        <v>0</v>
      </c>
      <c r="DR27" s="211">
        <f ca="1">IFERROR('4) Cost Allocation (Year 2)'!DR27/IF(DR$21="Energy",SUMIFS('Comm. &amp; Fin. forecasts (Year 2)'!$K92:$P92,'Comm. &amp; Fin. forecasts (Year 2)'!$K$91:$P$91,DR$23,'Comm. &amp; Fin. forecasts (Year 2)'!$K$90:$P$90,DR$22)/100,IF(DR$21="Demand",SUMIFS('Comm. &amp; Fin. forecasts (Year 2)'!$J123:$K123,'Comm. &amp; Fin. forecasts (Year 2)'!$J$122:$K$122,DR$22),'Technical forecasts (Year 2)'!$M27*12)),0)</f>
        <v>0</v>
      </c>
      <c r="DS27" s="211">
        <f ca="1">IFERROR('4) Cost Allocation (Year 2)'!DS27/IF(DS$21="Energy",SUMIFS('Comm. &amp; Fin. forecasts (Year 2)'!$K92:$P92,'Comm. &amp; Fin. forecasts (Year 2)'!$K$91:$P$91,DS$23,'Comm. &amp; Fin. forecasts (Year 2)'!$K$90:$P$90,DS$22)/100,IF(DS$21="Demand",SUMIFS('Comm. &amp; Fin. forecasts (Year 2)'!$J123:$K123,'Comm. &amp; Fin. forecasts (Year 2)'!$J$122:$K$122,DS$22),'Technical forecasts (Year 2)'!$M27*12)),0)</f>
        <v>0</v>
      </c>
      <c r="DT27" s="211">
        <f ca="1">IFERROR('4) Cost Allocation (Year 2)'!DT27/IF(DT$21="Energy",SUMIFS('Comm. &amp; Fin. forecasts (Year 2)'!$K92:$P92,'Comm. &amp; Fin. forecasts (Year 2)'!$K$91:$P$91,DT$23,'Comm. &amp; Fin. forecasts (Year 2)'!$K$90:$P$90,DT$22)/100,IF(DT$21="Demand",SUMIFS('Comm. &amp; Fin. forecasts (Year 2)'!$J123:$K123,'Comm. &amp; Fin. forecasts (Year 2)'!$J$122:$K$122,DT$22),'Technical forecasts (Year 2)'!$M27*12)),0)</f>
        <v>0</v>
      </c>
      <c r="DU27" s="211">
        <f ca="1">IFERROR('4) Cost Allocation (Year 2)'!DU27/IF(DU$21="Energy",SUMIFS('Comm. &amp; Fin. forecasts (Year 2)'!$K92:$P92,'Comm. &amp; Fin. forecasts (Year 2)'!$K$91:$P$91,DU$23,'Comm. &amp; Fin. forecasts (Year 2)'!$K$90:$P$90,DU$22)/100,IF(DU$21="Demand",SUMIFS('Comm. &amp; Fin. forecasts (Year 2)'!$J123:$K123,'Comm. &amp; Fin. forecasts (Year 2)'!$J$122:$K$122,DU$22),'Technical forecasts (Year 2)'!$M27*12)),0)</f>
        <v>0</v>
      </c>
      <c r="DV27" s="211">
        <f ca="1">IFERROR('4) Cost Allocation (Year 2)'!DV27/IF(DV$21="Energy",SUMIFS('Comm. &amp; Fin. forecasts (Year 2)'!$K92:$P92,'Comm. &amp; Fin. forecasts (Year 2)'!$K$91:$P$91,DV$23,'Comm. &amp; Fin. forecasts (Year 2)'!$K$90:$P$90,DV$22)/100,IF(DV$21="Demand",SUMIFS('Comm. &amp; Fin. forecasts (Year 2)'!$J123:$K123,'Comm. &amp; Fin. forecasts (Year 2)'!$J$122:$K$122,DV$22),'Technical forecasts (Year 2)'!$M27*12)),0)</f>
        <v>0</v>
      </c>
      <c r="DW27" s="211">
        <f ca="1">IFERROR('4) Cost Allocation (Year 2)'!DW27/IF(DW$21="Energy",SUMIFS('Comm. &amp; Fin. forecasts (Year 2)'!$K92:$P92,'Comm. &amp; Fin. forecasts (Year 2)'!$K$91:$P$91,DW$23,'Comm. &amp; Fin. forecasts (Year 2)'!$K$90:$P$90,DW$22)/100,IF(DW$21="Demand",SUMIFS('Comm. &amp; Fin. forecasts (Year 2)'!$J123:$K123,'Comm. &amp; Fin. forecasts (Year 2)'!$J$122:$K$122,DW$22),'Technical forecasts (Year 2)'!$M27*12)),0)</f>
        <v>0</v>
      </c>
      <c r="DY27" s="211">
        <f ca="1">IFERROR('4) Cost Allocation (Year 2)'!DY27/IF(DY$21="Energy",SUMIFS('Comm. &amp; Fin. forecasts (Year 2)'!$K92:$P92,'Comm. &amp; Fin. forecasts (Year 2)'!$K$91:$P$91,DY$23,'Comm. &amp; Fin. forecasts (Year 2)'!$K$90:$P$90,DY$22)/100,IF(DY$21="Demand",SUMIFS('Comm. &amp; Fin. forecasts (Year 2)'!$J123:$K123,'Comm. &amp; Fin. forecasts (Year 2)'!$J$122:$K$122,DY$22),'Technical forecasts (Year 2)'!$M27*12)),0)</f>
        <v>0</v>
      </c>
      <c r="DZ27" s="211">
        <f ca="1">IFERROR('4) Cost Allocation (Year 2)'!DZ27/IF(DZ$21="Energy",SUMIFS('Comm. &amp; Fin. forecasts (Year 2)'!$K92:$P92,'Comm. &amp; Fin. forecasts (Year 2)'!$K$91:$P$91,DZ$23,'Comm. &amp; Fin. forecasts (Year 2)'!$K$90:$P$90,DZ$22)/100,IF(DZ$21="Demand",SUMIFS('Comm. &amp; Fin. forecasts (Year 2)'!$J123:$K123,'Comm. &amp; Fin. forecasts (Year 2)'!$J$122:$K$122,DZ$22),'Technical forecasts (Year 2)'!$M27*12)),0)</f>
        <v>0</v>
      </c>
      <c r="EA27" s="211">
        <f ca="1">IFERROR('4) Cost Allocation (Year 2)'!EA27/IF(EA$21="Energy",SUMIFS('Comm. &amp; Fin. forecasts (Year 2)'!$K92:$P92,'Comm. &amp; Fin. forecasts (Year 2)'!$K$91:$P$91,EA$23,'Comm. &amp; Fin. forecasts (Year 2)'!$K$90:$P$90,EA$22)/100,IF(EA$21="Demand",SUMIFS('Comm. &amp; Fin. forecasts (Year 2)'!$J123:$K123,'Comm. &amp; Fin. forecasts (Year 2)'!$J$122:$K$122,EA$22),'Technical forecasts (Year 2)'!$M27*12)),0)</f>
        <v>0</v>
      </c>
      <c r="EB27" s="211">
        <f ca="1">IFERROR('4) Cost Allocation (Year 2)'!EB27/IF(EB$21="Energy",SUMIFS('Comm. &amp; Fin. forecasts (Year 2)'!$K92:$P92,'Comm. &amp; Fin. forecasts (Year 2)'!$K$91:$P$91,EB$23,'Comm. &amp; Fin. forecasts (Year 2)'!$K$90:$P$90,EB$22)/100,IF(EB$21="Demand",SUMIFS('Comm. &amp; Fin. forecasts (Year 2)'!$J123:$K123,'Comm. &amp; Fin. forecasts (Year 2)'!$J$122:$K$122,EB$22),'Technical forecasts (Year 2)'!$M27*12)),0)</f>
        <v>0</v>
      </c>
      <c r="EC27" s="211">
        <f ca="1">IFERROR('4) Cost Allocation (Year 2)'!EC27/IF(EC$21="Energy",SUMIFS('Comm. &amp; Fin. forecasts (Year 2)'!$K92:$P92,'Comm. &amp; Fin. forecasts (Year 2)'!$K$91:$P$91,EC$23,'Comm. &amp; Fin. forecasts (Year 2)'!$K$90:$P$90,EC$22)/100,IF(EC$21="Demand",SUMIFS('Comm. &amp; Fin. forecasts (Year 2)'!$J123:$K123,'Comm. &amp; Fin. forecasts (Year 2)'!$J$122:$K$122,EC$22),'Technical forecasts (Year 2)'!$M27*12)),0)</f>
        <v>0</v>
      </c>
      <c r="ED27" s="211">
        <f ca="1">IFERROR('4) Cost Allocation (Year 2)'!ED27/IF(ED$21="Energy",SUMIFS('Comm. &amp; Fin. forecasts (Year 2)'!$K92:$P92,'Comm. &amp; Fin. forecasts (Year 2)'!$K$91:$P$91,ED$23,'Comm. &amp; Fin. forecasts (Year 2)'!$K$90:$P$90,ED$22)/100,IF(ED$21="Demand",SUMIFS('Comm. &amp; Fin. forecasts (Year 2)'!$J123:$K123,'Comm. &amp; Fin. forecasts (Year 2)'!$J$122:$K$122,ED$22),'Technical forecasts (Year 2)'!$M27*12)),0)</f>
        <v>0</v>
      </c>
      <c r="EE27" s="211">
        <f ca="1">IFERROR('4) Cost Allocation (Year 2)'!EE27/IF(EE$21="Energy",SUMIFS('Comm. &amp; Fin. forecasts (Year 2)'!$K92:$P92,'Comm. &amp; Fin. forecasts (Year 2)'!$K$91:$P$91,EE$23,'Comm. &amp; Fin. forecasts (Year 2)'!$K$90:$P$90,EE$22)/100,IF(EE$21="Demand",SUMIFS('Comm. &amp; Fin. forecasts (Year 2)'!$J123:$K123,'Comm. &amp; Fin. forecasts (Year 2)'!$J$122:$K$122,EE$22),'Technical forecasts (Year 2)'!$M27*12)),0)</f>
        <v>0</v>
      </c>
      <c r="EF27" s="211">
        <f ca="1">IFERROR('4) Cost Allocation (Year 2)'!EF27/IF(EF$21="Energy",SUMIFS('Comm. &amp; Fin. forecasts (Year 2)'!$K92:$P92,'Comm. &amp; Fin. forecasts (Year 2)'!$K$91:$P$91,EF$23,'Comm. &amp; Fin. forecasts (Year 2)'!$K$90:$P$90,EF$22)/100,IF(EF$21="Demand",SUMIFS('Comm. &amp; Fin. forecasts (Year 2)'!$J123:$K123,'Comm. &amp; Fin. forecasts (Year 2)'!$J$122:$K$122,EF$22),'Technical forecasts (Year 2)'!$M27*12)),0)</f>
        <v>0</v>
      </c>
      <c r="EG27" s="211">
        <f ca="1">IFERROR('4) Cost Allocation (Year 2)'!EG27/IF(EG$21="Energy",SUMIFS('Comm. &amp; Fin. forecasts (Year 2)'!$K92:$P92,'Comm. &amp; Fin. forecasts (Year 2)'!$K$91:$P$91,EG$23,'Comm. &amp; Fin. forecasts (Year 2)'!$K$90:$P$90,EG$22)/100,IF(EG$21="Demand",SUMIFS('Comm. &amp; Fin. forecasts (Year 2)'!$J123:$K123,'Comm. &amp; Fin. forecasts (Year 2)'!$J$122:$K$122,EG$22),'Technical forecasts (Year 2)'!$M27*12)),0)</f>
        <v>0</v>
      </c>
      <c r="EI27" s="211">
        <f ca="1">IFERROR('4) Cost Allocation (Year 2)'!EI27/IF(EI$21="Energy",SUMIFS('Comm. &amp; Fin. forecasts (Year 2)'!$K92:$P92,'Comm. &amp; Fin. forecasts (Year 2)'!$K$91:$P$91,EI$23,'Comm. &amp; Fin. forecasts (Year 2)'!$K$90:$P$90,EI$22)/100,IF(EI$21="Demand",SUMIFS('Comm. &amp; Fin. forecasts (Year 2)'!$J123:$K123,'Comm. &amp; Fin. forecasts (Year 2)'!$J$122:$K$122,EI$22),'Technical forecasts (Year 2)'!$M27*12)),0)</f>
        <v>0</v>
      </c>
      <c r="EJ27" s="211">
        <f ca="1">IFERROR('4) Cost Allocation (Year 2)'!EJ27/IF(EJ$21="Energy",SUMIFS('Comm. &amp; Fin. forecasts (Year 2)'!$K92:$P92,'Comm. &amp; Fin. forecasts (Year 2)'!$K$91:$P$91,EJ$23,'Comm. &amp; Fin. forecasts (Year 2)'!$K$90:$P$90,EJ$22)/100,IF(EJ$21="Demand",SUMIFS('Comm. &amp; Fin. forecasts (Year 2)'!$J123:$K123,'Comm. &amp; Fin. forecasts (Year 2)'!$J$122:$K$122,EJ$22),'Technical forecasts (Year 2)'!$M27*12)),0)</f>
        <v>0</v>
      </c>
      <c r="EK27" s="211">
        <f ca="1">IFERROR('4) Cost Allocation (Year 2)'!EK27/IF(EK$21="Energy",SUMIFS('Comm. &amp; Fin. forecasts (Year 2)'!$K92:$P92,'Comm. &amp; Fin. forecasts (Year 2)'!$K$91:$P$91,EK$23,'Comm. &amp; Fin. forecasts (Year 2)'!$K$90:$P$90,EK$22)/100,IF(EK$21="Demand",SUMIFS('Comm. &amp; Fin. forecasts (Year 2)'!$J123:$K123,'Comm. &amp; Fin. forecasts (Year 2)'!$J$122:$K$122,EK$22),'Technical forecasts (Year 2)'!$M27*12)),0)</f>
        <v>0</v>
      </c>
      <c r="EL27" s="211">
        <f ca="1">IFERROR('4) Cost Allocation (Year 2)'!EL27/IF(EL$21="Energy",SUMIFS('Comm. &amp; Fin. forecasts (Year 2)'!$K92:$P92,'Comm. &amp; Fin. forecasts (Year 2)'!$K$91:$P$91,EL$23,'Comm. &amp; Fin. forecasts (Year 2)'!$K$90:$P$90,EL$22)/100,IF(EL$21="Demand",SUMIFS('Comm. &amp; Fin. forecasts (Year 2)'!$J123:$K123,'Comm. &amp; Fin. forecasts (Year 2)'!$J$122:$K$122,EL$22),'Technical forecasts (Year 2)'!$M27*12)),0)</f>
        <v>0</v>
      </c>
      <c r="EM27" s="211">
        <f ca="1">IFERROR('4) Cost Allocation (Year 2)'!EM27/IF(EM$21="Energy",SUMIFS('Comm. &amp; Fin. forecasts (Year 2)'!$K92:$P92,'Comm. &amp; Fin. forecasts (Year 2)'!$K$91:$P$91,EM$23,'Comm. &amp; Fin. forecasts (Year 2)'!$K$90:$P$90,EM$22)/100,IF(EM$21="Demand",SUMIFS('Comm. &amp; Fin. forecasts (Year 2)'!$J123:$K123,'Comm. &amp; Fin. forecasts (Year 2)'!$J$122:$K$122,EM$22),'Technical forecasts (Year 2)'!$M27*12)),0)</f>
        <v>0</v>
      </c>
      <c r="EN27" s="211">
        <f ca="1">IFERROR('4) Cost Allocation (Year 2)'!EN27/IF(EN$21="Energy",SUMIFS('Comm. &amp; Fin. forecasts (Year 2)'!$K92:$P92,'Comm. &amp; Fin. forecasts (Year 2)'!$K$91:$P$91,EN$23,'Comm. &amp; Fin. forecasts (Year 2)'!$K$90:$P$90,EN$22)/100,IF(EN$21="Demand",SUMIFS('Comm. &amp; Fin. forecasts (Year 2)'!$J123:$K123,'Comm. &amp; Fin. forecasts (Year 2)'!$J$122:$K$122,EN$22),'Technical forecasts (Year 2)'!$M27*12)),0)</f>
        <v>0</v>
      </c>
      <c r="EO27" s="211">
        <f ca="1">IFERROR('4) Cost Allocation (Year 2)'!EO27/IF(EO$21="Energy",SUMIFS('Comm. &amp; Fin. forecasts (Year 2)'!$K92:$P92,'Comm. &amp; Fin. forecasts (Year 2)'!$K$91:$P$91,EO$23,'Comm. &amp; Fin. forecasts (Year 2)'!$K$90:$P$90,EO$22)/100,IF(EO$21="Demand",SUMIFS('Comm. &amp; Fin. forecasts (Year 2)'!$J123:$K123,'Comm. &amp; Fin. forecasts (Year 2)'!$J$122:$K$122,EO$22),'Technical forecasts (Year 2)'!$M27*12)),0)</f>
        <v>0</v>
      </c>
      <c r="EP27" s="211">
        <f ca="1">IFERROR('4) Cost Allocation (Year 2)'!EP27/IF(EP$21="Energy",SUMIFS('Comm. &amp; Fin. forecasts (Year 2)'!$K92:$P92,'Comm. &amp; Fin. forecasts (Year 2)'!$K$91:$P$91,EP$23,'Comm. &amp; Fin. forecasts (Year 2)'!$K$90:$P$90,EP$22)/100,IF(EP$21="Demand",SUMIFS('Comm. &amp; Fin. forecasts (Year 2)'!$J123:$K123,'Comm. &amp; Fin. forecasts (Year 2)'!$J$122:$K$122,EP$22),'Technical forecasts (Year 2)'!$M27*12)),0)</f>
        <v>0</v>
      </c>
      <c r="EQ27" s="211">
        <f ca="1">IFERROR('4) Cost Allocation (Year 2)'!EQ27/IF(EQ$21="Energy",SUMIFS('Comm. &amp; Fin. forecasts (Year 2)'!$K92:$P92,'Comm. &amp; Fin. forecasts (Year 2)'!$K$91:$P$91,EQ$23,'Comm. &amp; Fin. forecasts (Year 2)'!$K$90:$P$90,EQ$22)/100,IF(EQ$21="Demand",SUMIFS('Comm. &amp; Fin. forecasts (Year 2)'!$J123:$K123,'Comm. &amp; Fin. forecasts (Year 2)'!$J$122:$K$122,EQ$22),'Technical forecasts (Year 2)'!$M27*12)),0)</f>
        <v>0</v>
      </c>
      <c r="ES27" s="211">
        <f ca="1">IFERROR('4) Cost Allocation (Year 2)'!ES27/IF(ES$21="Energy",SUMIFS('Comm. &amp; Fin. forecasts (Year 2)'!$K92:$P92,'Comm. &amp; Fin. forecasts (Year 2)'!$K$91:$P$91,ES$23,'Comm. &amp; Fin. forecasts (Year 2)'!$K$90:$P$90,ES$22)/100,IF(ES$21="Demand",SUMIFS('Comm. &amp; Fin. forecasts (Year 2)'!$J123:$K123,'Comm. &amp; Fin. forecasts (Year 2)'!$J$122:$K$122,ES$22),'Technical forecasts (Year 2)'!$M27*12)),0)</f>
        <v>0</v>
      </c>
      <c r="ET27" s="211">
        <f ca="1">IFERROR('4) Cost Allocation (Year 2)'!ET27/IF(ET$21="Energy",SUMIFS('Comm. &amp; Fin. forecasts (Year 2)'!$K92:$P92,'Comm. &amp; Fin. forecasts (Year 2)'!$K$91:$P$91,ET$23,'Comm. &amp; Fin. forecasts (Year 2)'!$K$90:$P$90,ET$22)/100,IF(ET$21="Demand",SUMIFS('Comm. &amp; Fin. forecasts (Year 2)'!$J123:$K123,'Comm. &amp; Fin. forecasts (Year 2)'!$J$122:$K$122,ET$22),'Technical forecasts (Year 2)'!$M27*12)),0)</f>
        <v>0</v>
      </c>
      <c r="EU27" s="211">
        <f ca="1">IFERROR('4) Cost Allocation (Year 2)'!EU27/IF(EU$21="Energy",SUMIFS('Comm. &amp; Fin. forecasts (Year 2)'!$K92:$P92,'Comm. &amp; Fin. forecasts (Year 2)'!$K$91:$P$91,EU$23,'Comm. &amp; Fin. forecasts (Year 2)'!$K$90:$P$90,EU$22)/100,IF(EU$21="Demand",SUMIFS('Comm. &amp; Fin. forecasts (Year 2)'!$J123:$K123,'Comm. &amp; Fin. forecasts (Year 2)'!$J$122:$K$122,EU$22),'Technical forecasts (Year 2)'!$M27*12)),0)</f>
        <v>0</v>
      </c>
      <c r="EV27" s="211">
        <f ca="1">IFERROR('4) Cost Allocation (Year 2)'!EV27/IF(EV$21="Energy",SUMIFS('Comm. &amp; Fin. forecasts (Year 2)'!$K92:$P92,'Comm. &amp; Fin. forecasts (Year 2)'!$K$91:$P$91,EV$23,'Comm. &amp; Fin. forecasts (Year 2)'!$K$90:$P$90,EV$22)/100,IF(EV$21="Demand",SUMIFS('Comm. &amp; Fin. forecasts (Year 2)'!$J123:$K123,'Comm. &amp; Fin. forecasts (Year 2)'!$J$122:$K$122,EV$22),'Technical forecasts (Year 2)'!$M27*12)),0)</f>
        <v>0</v>
      </c>
      <c r="EW27" s="211">
        <f ca="1">IFERROR('4) Cost Allocation (Year 2)'!EW27/IF(EW$21="Energy",SUMIFS('Comm. &amp; Fin. forecasts (Year 2)'!$K92:$P92,'Comm. &amp; Fin. forecasts (Year 2)'!$K$91:$P$91,EW$23,'Comm. &amp; Fin. forecasts (Year 2)'!$K$90:$P$90,EW$22)/100,IF(EW$21="Demand",SUMIFS('Comm. &amp; Fin. forecasts (Year 2)'!$J123:$K123,'Comm. &amp; Fin. forecasts (Year 2)'!$J$122:$K$122,EW$22),'Technical forecasts (Year 2)'!$M27*12)),0)</f>
        <v>0</v>
      </c>
      <c r="EX27" s="211">
        <f ca="1">IFERROR('4) Cost Allocation (Year 2)'!EX27/IF(EX$21="Energy",SUMIFS('Comm. &amp; Fin. forecasts (Year 2)'!$K92:$P92,'Comm. &amp; Fin. forecasts (Year 2)'!$K$91:$P$91,EX$23,'Comm. &amp; Fin. forecasts (Year 2)'!$K$90:$P$90,EX$22)/100,IF(EX$21="Demand",SUMIFS('Comm. &amp; Fin. forecasts (Year 2)'!$J123:$K123,'Comm. &amp; Fin. forecasts (Year 2)'!$J$122:$K$122,EX$22),'Technical forecasts (Year 2)'!$M27*12)),0)</f>
        <v>0</v>
      </c>
      <c r="EY27" s="211">
        <f ca="1">IFERROR('4) Cost Allocation (Year 2)'!EY27/IF(EY$21="Energy",SUMIFS('Comm. &amp; Fin. forecasts (Year 2)'!$K92:$P92,'Comm. &amp; Fin. forecasts (Year 2)'!$K$91:$P$91,EY$23,'Comm. &amp; Fin. forecasts (Year 2)'!$K$90:$P$90,EY$22)/100,IF(EY$21="Demand",SUMIFS('Comm. &amp; Fin. forecasts (Year 2)'!$J123:$K123,'Comm. &amp; Fin. forecasts (Year 2)'!$J$122:$K$122,EY$22),'Technical forecasts (Year 2)'!$M27*12)),0)</f>
        <v>0</v>
      </c>
      <c r="EZ27" s="211">
        <f ca="1">IFERROR('4) Cost Allocation (Year 2)'!EZ27/IF(EZ$21="Energy",SUMIFS('Comm. &amp; Fin. forecasts (Year 2)'!$K92:$P92,'Comm. &amp; Fin. forecasts (Year 2)'!$K$91:$P$91,EZ$23,'Comm. &amp; Fin. forecasts (Year 2)'!$K$90:$P$90,EZ$22)/100,IF(EZ$21="Demand",SUMIFS('Comm. &amp; Fin. forecasts (Year 2)'!$J123:$K123,'Comm. &amp; Fin. forecasts (Year 2)'!$J$122:$K$122,EZ$22),'Technical forecasts (Year 2)'!$M27*12)),0)</f>
        <v>0</v>
      </c>
      <c r="FA27" s="211">
        <f ca="1">IFERROR('4) Cost Allocation (Year 2)'!FA27/IF(FA$21="Energy",SUMIFS('Comm. &amp; Fin. forecasts (Year 2)'!$K92:$P92,'Comm. &amp; Fin. forecasts (Year 2)'!$K$91:$P$91,FA$23,'Comm. &amp; Fin. forecasts (Year 2)'!$K$90:$P$90,FA$22)/100,IF(FA$21="Demand",SUMIFS('Comm. &amp; Fin. forecasts (Year 2)'!$J123:$K123,'Comm. &amp; Fin. forecasts (Year 2)'!$J$122:$K$122,FA$22),'Technical forecasts (Year 2)'!$M27*12)),0)</f>
        <v>0</v>
      </c>
      <c r="FC27" s="211">
        <f ca="1">IFERROR('4) Cost Allocation (Year 2)'!FC27/IF(FC$21="Energy",SUMIFS('Comm. &amp; Fin. forecasts (Year 2)'!$K92:$P92,'Comm. &amp; Fin. forecasts (Year 2)'!$K$91:$P$91,FC$23,'Comm. &amp; Fin. forecasts (Year 2)'!$K$90:$P$90,FC$22)/100,IF(FC$21="Demand",SUMIFS('Comm. &amp; Fin. forecasts (Year 2)'!$J123:$K123,'Comm. &amp; Fin. forecasts (Year 2)'!$J$122:$K$122,FC$22),'Technical forecasts (Year 2)'!$M27*12)),0)</f>
        <v>0</v>
      </c>
      <c r="FD27" s="211">
        <f ca="1">IFERROR('4) Cost Allocation (Year 2)'!FD27/IF(FD$21="Energy",SUMIFS('Comm. &amp; Fin. forecasts (Year 2)'!$K92:$P92,'Comm. &amp; Fin. forecasts (Year 2)'!$K$91:$P$91,FD$23,'Comm. &amp; Fin. forecasts (Year 2)'!$K$90:$P$90,FD$22)/100,IF(FD$21="Demand",SUMIFS('Comm. &amp; Fin. forecasts (Year 2)'!$J123:$K123,'Comm. &amp; Fin. forecasts (Year 2)'!$J$122:$K$122,FD$22),'Technical forecasts (Year 2)'!$M27*12)),0)</f>
        <v>0</v>
      </c>
      <c r="FE27" s="211">
        <f ca="1">IFERROR('4) Cost Allocation (Year 2)'!FE27/IF(FE$21="Energy",SUMIFS('Comm. &amp; Fin. forecasts (Year 2)'!$K92:$P92,'Comm. &amp; Fin. forecasts (Year 2)'!$K$91:$P$91,FE$23,'Comm. &amp; Fin. forecasts (Year 2)'!$K$90:$P$90,FE$22)/100,IF(FE$21="Demand",SUMIFS('Comm. &amp; Fin. forecasts (Year 2)'!$J123:$K123,'Comm. &amp; Fin. forecasts (Year 2)'!$J$122:$K$122,FE$22),'Technical forecasts (Year 2)'!$M27*12)),0)</f>
        <v>0</v>
      </c>
      <c r="FF27" s="211">
        <f ca="1">IFERROR('4) Cost Allocation (Year 2)'!FF27/IF(FF$21="Energy",SUMIFS('Comm. &amp; Fin. forecasts (Year 2)'!$K92:$P92,'Comm. &amp; Fin. forecasts (Year 2)'!$K$91:$P$91,FF$23,'Comm. &amp; Fin. forecasts (Year 2)'!$K$90:$P$90,FF$22)/100,IF(FF$21="Demand",SUMIFS('Comm. &amp; Fin. forecasts (Year 2)'!$J123:$K123,'Comm. &amp; Fin. forecasts (Year 2)'!$J$122:$K$122,FF$22),'Technical forecasts (Year 2)'!$M27*12)),0)</f>
        <v>0</v>
      </c>
      <c r="FG27" s="211">
        <f ca="1">IFERROR('4) Cost Allocation (Year 2)'!FG27/IF(FG$21="Energy",SUMIFS('Comm. &amp; Fin. forecasts (Year 2)'!$K92:$P92,'Comm. &amp; Fin. forecasts (Year 2)'!$K$91:$P$91,FG$23,'Comm. &amp; Fin. forecasts (Year 2)'!$K$90:$P$90,FG$22)/100,IF(FG$21="Demand",SUMIFS('Comm. &amp; Fin. forecasts (Year 2)'!$J123:$K123,'Comm. &amp; Fin. forecasts (Year 2)'!$J$122:$K$122,FG$22),'Technical forecasts (Year 2)'!$M27*12)),0)</f>
        <v>0</v>
      </c>
      <c r="FH27" s="211">
        <f ca="1">IFERROR('4) Cost Allocation (Year 2)'!FH27/IF(FH$21="Energy",SUMIFS('Comm. &amp; Fin. forecasts (Year 2)'!$K92:$P92,'Comm. &amp; Fin. forecasts (Year 2)'!$K$91:$P$91,FH$23,'Comm. &amp; Fin. forecasts (Year 2)'!$K$90:$P$90,FH$22)/100,IF(FH$21="Demand",SUMIFS('Comm. &amp; Fin. forecasts (Year 2)'!$J123:$K123,'Comm. &amp; Fin. forecasts (Year 2)'!$J$122:$K$122,FH$22),'Technical forecasts (Year 2)'!$M27*12)),0)</f>
        <v>0</v>
      </c>
      <c r="FI27" s="211">
        <f ca="1">IFERROR('4) Cost Allocation (Year 2)'!FI27/IF(FI$21="Energy",SUMIFS('Comm. &amp; Fin. forecasts (Year 2)'!$K92:$P92,'Comm. &amp; Fin. forecasts (Year 2)'!$K$91:$P$91,FI$23,'Comm. &amp; Fin. forecasts (Year 2)'!$K$90:$P$90,FI$22)/100,IF(FI$21="Demand",SUMIFS('Comm. &amp; Fin. forecasts (Year 2)'!$J123:$K123,'Comm. &amp; Fin. forecasts (Year 2)'!$J$122:$K$122,FI$22),'Technical forecasts (Year 2)'!$M27*12)),0)</f>
        <v>0</v>
      </c>
      <c r="FJ27" s="211">
        <f ca="1">IFERROR('4) Cost Allocation (Year 2)'!FJ27/IF(FJ$21="Energy",SUMIFS('Comm. &amp; Fin. forecasts (Year 2)'!$K92:$P92,'Comm. &amp; Fin. forecasts (Year 2)'!$K$91:$P$91,FJ$23,'Comm. &amp; Fin. forecasts (Year 2)'!$K$90:$P$90,FJ$22)/100,IF(FJ$21="Demand",SUMIFS('Comm. &amp; Fin. forecasts (Year 2)'!$J123:$K123,'Comm. &amp; Fin. forecasts (Year 2)'!$J$122:$K$122,FJ$22),'Technical forecasts (Year 2)'!$M27*12)),0)</f>
        <v>0</v>
      </c>
      <c r="FK27" s="211">
        <f ca="1">IFERROR('4) Cost Allocation (Year 2)'!FK27/IF(FK$21="Energy",SUMIFS('Comm. &amp; Fin. forecasts (Year 2)'!$K92:$P92,'Comm. &amp; Fin. forecasts (Year 2)'!$K$91:$P$91,FK$23,'Comm. &amp; Fin. forecasts (Year 2)'!$K$90:$P$90,FK$22)/100,IF(FK$21="Demand",SUMIFS('Comm. &amp; Fin. forecasts (Year 2)'!$J123:$K123,'Comm. &amp; Fin. forecasts (Year 2)'!$J$122:$K$122,FK$22),'Technical forecasts (Year 2)'!$M27*12)),0)</f>
        <v>0</v>
      </c>
      <c r="FM27" s="211">
        <f ca="1">IFERROR('4) Cost Allocation (Year 2)'!FM27/IF(FM$21="Energy",SUMIFS('Comm. &amp; Fin. forecasts (Year 2)'!$K92:$P92,'Comm. &amp; Fin. forecasts (Year 2)'!$K$91:$P$91,FM$23,'Comm. &amp; Fin. forecasts (Year 2)'!$K$90:$P$90,FM$22)/100,IF(FM$21="Demand",SUMIFS('Comm. &amp; Fin. forecasts (Year 2)'!$J123:$K123,'Comm. &amp; Fin. forecasts (Year 2)'!$J$122:$K$122,FM$22),'Technical forecasts (Year 2)'!$M27*12)),0)</f>
        <v>0</v>
      </c>
      <c r="FN27" s="211">
        <f ca="1">IFERROR('4) Cost Allocation (Year 2)'!FN27/IF(FN$21="Energy",SUMIFS('Comm. &amp; Fin. forecasts (Year 2)'!$K92:$P92,'Comm. &amp; Fin. forecasts (Year 2)'!$K$91:$P$91,FN$23,'Comm. &amp; Fin. forecasts (Year 2)'!$K$90:$P$90,FN$22)/100,IF(FN$21="Demand",SUMIFS('Comm. &amp; Fin. forecasts (Year 2)'!$J123:$K123,'Comm. &amp; Fin. forecasts (Year 2)'!$J$122:$K$122,FN$22),'Technical forecasts (Year 2)'!$M27*12)),0)</f>
        <v>0</v>
      </c>
      <c r="FO27" s="211">
        <f ca="1">IFERROR('4) Cost Allocation (Year 2)'!FO27/IF(FO$21="Energy",SUMIFS('Comm. &amp; Fin. forecasts (Year 2)'!$K92:$P92,'Comm. &amp; Fin. forecasts (Year 2)'!$K$91:$P$91,FO$23,'Comm. &amp; Fin. forecasts (Year 2)'!$K$90:$P$90,FO$22)/100,IF(FO$21="Demand",SUMIFS('Comm. &amp; Fin. forecasts (Year 2)'!$J123:$K123,'Comm. &amp; Fin. forecasts (Year 2)'!$J$122:$K$122,FO$22),'Technical forecasts (Year 2)'!$M27*12)),0)</f>
        <v>0</v>
      </c>
      <c r="FP27" s="211">
        <f ca="1">IFERROR('4) Cost Allocation (Year 2)'!FP27/IF(FP$21="Energy",SUMIFS('Comm. &amp; Fin. forecasts (Year 2)'!$K92:$P92,'Comm. &amp; Fin. forecasts (Year 2)'!$K$91:$P$91,FP$23,'Comm. &amp; Fin. forecasts (Year 2)'!$K$90:$P$90,FP$22)/100,IF(FP$21="Demand",SUMIFS('Comm. &amp; Fin. forecasts (Year 2)'!$J123:$K123,'Comm. &amp; Fin. forecasts (Year 2)'!$J$122:$K$122,FP$22),'Technical forecasts (Year 2)'!$M27*12)),0)</f>
        <v>0</v>
      </c>
      <c r="FQ27" s="211">
        <f ca="1">IFERROR('4) Cost Allocation (Year 2)'!FQ27/IF(FQ$21="Energy",SUMIFS('Comm. &amp; Fin. forecasts (Year 2)'!$K92:$P92,'Comm. &amp; Fin. forecasts (Year 2)'!$K$91:$P$91,FQ$23,'Comm. &amp; Fin. forecasts (Year 2)'!$K$90:$P$90,FQ$22)/100,IF(FQ$21="Demand",SUMIFS('Comm. &amp; Fin. forecasts (Year 2)'!$J123:$K123,'Comm. &amp; Fin. forecasts (Year 2)'!$J$122:$K$122,FQ$22),'Technical forecasts (Year 2)'!$M27*12)),0)</f>
        <v>0</v>
      </c>
      <c r="FR27" s="211">
        <f ca="1">IFERROR('4) Cost Allocation (Year 2)'!FR27/IF(FR$21="Energy",SUMIFS('Comm. &amp; Fin. forecasts (Year 2)'!$K92:$P92,'Comm. &amp; Fin. forecasts (Year 2)'!$K$91:$P$91,FR$23,'Comm. &amp; Fin. forecasts (Year 2)'!$K$90:$P$90,FR$22)/100,IF(FR$21="Demand",SUMIFS('Comm. &amp; Fin. forecasts (Year 2)'!$J123:$K123,'Comm. &amp; Fin. forecasts (Year 2)'!$J$122:$K$122,FR$22),'Technical forecasts (Year 2)'!$M27*12)),0)</f>
        <v>0</v>
      </c>
      <c r="FS27" s="211">
        <f ca="1">IFERROR('4) Cost Allocation (Year 2)'!FS27/IF(FS$21="Energy",SUMIFS('Comm. &amp; Fin. forecasts (Year 2)'!$K92:$P92,'Comm. &amp; Fin. forecasts (Year 2)'!$K$91:$P$91,FS$23,'Comm. &amp; Fin. forecasts (Year 2)'!$K$90:$P$90,FS$22)/100,IF(FS$21="Demand",SUMIFS('Comm. &amp; Fin. forecasts (Year 2)'!$J123:$K123,'Comm. &amp; Fin. forecasts (Year 2)'!$J$122:$K$122,FS$22),'Technical forecasts (Year 2)'!$M27*12)),0)</f>
        <v>0</v>
      </c>
      <c r="FT27" s="211">
        <f ca="1">IFERROR('4) Cost Allocation (Year 2)'!FT27/IF(FT$21="Energy",SUMIFS('Comm. &amp; Fin. forecasts (Year 2)'!$K92:$P92,'Comm. &amp; Fin. forecasts (Year 2)'!$K$91:$P$91,FT$23,'Comm. &amp; Fin. forecasts (Year 2)'!$K$90:$P$90,FT$22)/100,IF(FT$21="Demand",SUMIFS('Comm. &amp; Fin. forecasts (Year 2)'!$J123:$K123,'Comm. &amp; Fin. forecasts (Year 2)'!$J$122:$K$122,FT$22),'Technical forecasts (Year 2)'!$M27*12)),0)</f>
        <v>0</v>
      </c>
      <c r="FU27" s="211">
        <f ca="1">IFERROR('4) Cost Allocation (Year 2)'!FU27/IF(FU$21="Energy",SUMIFS('Comm. &amp; Fin. forecasts (Year 2)'!$K92:$P92,'Comm. &amp; Fin. forecasts (Year 2)'!$K$91:$P$91,FU$23,'Comm. &amp; Fin. forecasts (Year 2)'!$K$90:$P$90,FU$22)/100,IF(FU$21="Demand",SUMIFS('Comm. &amp; Fin. forecasts (Year 2)'!$J123:$K123,'Comm. &amp; Fin. forecasts (Year 2)'!$J$122:$K$122,FU$22),'Technical forecasts (Year 2)'!$M27*12)),0)</f>
        <v>0</v>
      </c>
      <c r="FW27" s="211">
        <f ca="1">IFERROR('4) Cost Allocation (Year 2)'!FW27/IF(FW$21="Energy",SUMIFS('Comm. &amp; Fin. forecasts (Year 2)'!$K92:$P92,'Comm. &amp; Fin. forecasts (Year 2)'!$K$91:$P$91,FW$23,'Comm. &amp; Fin. forecasts (Year 2)'!$K$90:$P$90,FW$22)/100,IF(FW$21="Demand",SUMIFS('Comm. &amp; Fin. forecasts (Year 2)'!$J123:$K123,'Comm. &amp; Fin. forecasts (Year 2)'!$J$122:$K$122,FW$22),'Technical forecasts (Year 2)'!$M27*12)),0)</f>
        <v>0</v>
      </c>
      <c r="FX27" s="211">
        <f ca="1">IFERROR('4) Cost Allocation (Year 2)'!FX27/IF(FX$21="Energy",SUMIFS('Comm. &amp; Fin. forecasts (Year 2)'!$K92:$P92,'Comm. &amp; Fin. forecasts (Year 2)'!$K$91:$P$91,FX$23,'Comm. &amp; Fin. forecasts (Year 2)'!$K$90:$P$90,FX$22)/100,IF(FX$21="Demand",SUMIFS('Comm. &amp; Fin. forecasts (Year 2)'!$J123:$K123,'Comm. &amp; Fin. forecasts (Year 2)'!$J$122:$K$122,FX$22),'Technical forecasts (Year 2)'!$M27*12)),0)</f>
        <v>0</v>
      </c>
      <c r="FY27" s="211">
        <f ca="1">IFERROR('4) Cost Allocation (Year 2)'!FY27/IF(FY$21="Energy",SUMIFS('Comm. &amp; Fin. forecasts (Year 2)'!$K92:$P92,'Comm. &amp; Fin. forecasts (Year 2)'!$K$91:$P$91,FY$23,'Comm. &amp; Fin. forecasts (Year 2)'!$K$90:$P$90,FY$22)/100,IF(FY$21="Demand",SUMIFS('Comm. &amp; Fin. forecasts (Year 2)'!$J123:$K123,'Comm. &amp; Fin. forecasts (Year 2)'!$J$122:$K$122,FY$22),'Technical forecasts (Year 2)'!$M27*12)),0)</f>
        <v>0</v>
      </c>
      <c r="FZ27" s="211">
        <f ca="1">IFERROR('4) Cost Allocation (Year 2)'!FZ27/IF(FZ$21="Energy",SUMIFS('Comm. &amp; Fin. forecasts (Year 2)'!$K92:$P92,'Comm. &amp; Fin. forecasts (Year 2)'!$K$91:$P$91,FZ$23,'Comm. &amp; Fin. forecasts (Year 2)'!$K$90:$P$90,FZ$22)/100,IF(FZ$21="Demand",SUMIFS('Comm. &amp; Fin. forecasts (Year 2)'!$J123:$K123,'Comm. &amp; Fin. forecasts (Year 2)'!$J$122:$K$122,FZ$22),'Technical forecasts (Year 2)'!$M27*12)),0)</f>
        <v>0</v>
      </c>
      <c r="GA27" s="211">
        <f ca="1">IFERROR('4) Cost Allocation (Year 2)'!GA27/IF(GA$21="Energy",SUMIFS('Comm. &amp; Fin. forecasts (Year 2)'!$K92:$P92,'Comm. &amp; Fin. forecasts (Year 2)'!$K$91:$P$91,GA$23,'Comm. &amp; Fin. forecasts (Year 2)'!$K$90:$P$90,GA$22)/100,IF(GA$21="Demand",SUMIFS('Comm. &amp; Fin. forecasts (Year 2)'!$J123:$K123,'Comm. &amp; Fin. forecasts (Year 2)'!$J$122:$K$122,GA$22),'Technical forecasts (Year 2)'!$M27*12)),0)</f>
        <v>0</v>
      </c>
      <c r="GB27" s="211">
        <f ca="1">IFERROR('4) Cost Allocation (Year 2)'!GB27/IF(GB$21="Energy",SUMIFS('Comm. &amp; Fin. forecasts (Year 2)'!$K92:$P92,'Comm. &amp; Fin. forecasts (Year 2)'!$K$91:$P$91,GB$23,'Comm. &amp; Fin. forecasts (Year 2)'!$K$90:$P$90,GB$22)/100,IF(GB$21="Demand",SUMIFS('Comm. &amp; Fin. forecasts (Year 2)'!$J123:$K123,'Comm. &amp; Fin. forecasts (Year 2)'!$J$122:$K$122,GB$22),'Technical forecasts (Year 2)'!$M27*12)),0)</f>
        <v>0</v>
      </c>
      <c r="GC27" s="211">
        <f ca="1">IFERROR('4) Cost Allocation (Year 2)'!GC27/IF(GC$21="Energy",SUMIFS('Comm. &amp; Fin. forecasts (Year 2)'!$K92:$P92,'Comm. &amp; Fin. forecasts (Year 2)'!$K$91:$P$91,GC$23,'Comm. &amp; Fin. forecasts (Year 2)'!$K$90:$P$90,GC$22)/100,IF(GC$21="Demand",SUMIFS('Comm. &amp; Fin. forecasts (Year 2)'!$J123:$K123,'Comm. &amp; Fin. forecasts (Year 2)'!$J$122:$K$122,GC$22),'Technical forecasts (Year 2)'!$M27*12)),0)</f>
        <v>0</v>
      </c>
      <c r="GD27" s="211">
        <f ca="1">IFERROR('4) Cost Allocation (Year 2)'!GD27/IF(GD$21="Energy",SUMIFS('Comm. &amp; Fin. forecasts (Year 2)'!$K92:$P92,'Comm. &amp; Fin. forecasts (Year 2)'!$K$91:$P$91,GD$23,'Comm. &amp; Fin. forecasts (Year 2)'!$K$90:$P$90,GD$22)/100,IF(GD$21="Demand",SUMIFS('Comm. &amp; Fin. forecasts (Year 2)'!$J123:$K123,'Comm. &amp; Fin. forecasts (Year 2)'!$J$122:$K$122,GD$22),'Technical forecasts (Year 2)'!$M27*12)),0)</f>
        <v>0</v>
      </c>
      <c r="GE27" s="211">
        <f ca="1">IFERROR('4) Cost Allocation (Year 2)'!GE27/IF(GE$21="Energy",SUMIFS('Comm. &amp; Fin. forecasts (Year 2)'!$K92:$P92,'Comm. &amp; Fin. forecasts (Year 2)'!$K$91:$P$91,GE$23,'Comm. &amp; Fin. forecasts (Year 2)'!$K$90:$P$90,GE$22)/100,IF(GE$21="Demand",SUMIFS('Comm. &amp; Fin. forecasts (Year 2)'!$J123:$K123,'Comm. &amp; Fin. forecasts (Year 2)'!$J$122:$K$122,GE$22),'Technical forecasts (Year 2)'!$M27*12)),0)</f>
        <v>0</v>
      </c>
      <c r="GG27" s="211">
        <f ca="1">IFERROR('4) Cost Allocation (Year 2)'!GG27/IF(GG$21="Energy",SUMIFS('Comm. &amp; Fin. forecasts (Year 2)'!$K92:$P92,'Comm. &amp; Fin. forecasts (Year 2)'!$K$91:$P$91,GG$23,'Comm. &amp; Fin. forecasts (Year 2)'!$K$90:$P$90,GG$22)/100,IF(GG$21="Demand",SUMIFS('Comm. &amp; Fin. forecasts (Year 2)'!$J123:$K123,'Comm. &amp; Fin. forecasts (Year 2)'!$J$122:$K$122,GG$22),'Technical forecasts (Year 2)'!$M27*12)),0)</f>
        <v>0</v>
      </c>
      <c r="GH27" s="211">
        <f ca="1">IFERROR('4) Cost Allocation (Year 2)'!GH27/IF(GH$21="Energy",SUMIFS('Comm. &amp; Fin. forecasts (Year 2)'!$K92:$P92,'Comm. &amp; Fin. forecasts (Year 2)'!$K$91:$P$91,GH$23,'Comm. &amp; Fin. forecasts (Year 2)'!$K$90:$P$90,GH$22)/100,IF(GH$21="Demand",SUMIFS('Comm. &amp; Fin. forecasts (Year 2)'!$J123:$K123,'Comm. &amp; Fin. forecasts (Year 2)'!$J$122:$K$122,GH$22),'Technical forecasts (Year 2)'!$M27*12)),0)</f>
        <v>0</v>
      </c>
      <c r="GI27" s="211">
        <f ca="1">IFERROR('4) Cost Allocation (Year 2)'!GI27/IF(GI$21="Energy",SUMIFS('Comm. &amp; Fin. forecasts (Year 2)'!$K92:$P92,'Comm. &amp; Fin. forecasts (Year 2)'!$K$91:$P$91,GI$23,'Comm. &amp; Fin. forecasts (Year 2)'!$K$90:$P$90,GI$22)/100,IF(GI$21="Demand",SUMIFS('Comm. &amp; Fin. forecasts (Year 2)'!$J123:$K123,'Comm. &amp; Fin. forecasts (Year 2)'!$J$122:$K$122,GI$22),'Technical forecasts (Year 2)'!$M27*12)),0)</f>
        <v>0</v>
      </c>
      <c r="GJ27" s="211">
        <f ca="1">IFERROR('4) Cost Allocation (Year 2)'!GJ27/IF(GJ$21="Energy",SUMIFS('Comm. &amp; Fin. forecasts (Year 2)'!$K92:$P92,'Comm. &amp; Fin. forecasts (Year 2)'!$K$91:$P$91,GJ$23,'Comm. &amp; Fin. forecasts (Year 2)'!$K$90:$P$90,GJ$22)/100,IF(GJ$21="Demand",SUMIFS('Comm. &amp; Fin. forecasts (Year 2)'!$J123:$K123,'Comm. &amp; Fin. forecasts (Year 2)'!$J$122:$K$122,GJ$22),'Technical forecasts (Year 2)'!$M27*12)),0)</f>
        <v>0</v>
      </c>
      <c r="GK27" s="211">
        <f ca="1">IFERROR('4) Cost Allocation (Year 2)'!GK27/IF(GK$21="Energy",SUMIFS('Comm. &amp; Fin. forecasts (Year 2)'!$K92:$P92,'Comm. &amp; Fin. forecasts (Year 2)'!$K$91:$P$91,GK$23,'Comm. &amp; Fin. forecasts (Year 2)'!$K$90:$P$90,GK$22)/100,IF(GK$21="Demand",SUMIFS('Comm. &amp; Fin. forecasts (Year 2)'!$J123:$K123,'Comm. &amp; Fin. forecasts (Year 2)'!$J$122:$K$122,GK$22),'Technical forecasts (Year 2)'!$M27*12)),0)</f>
        <v>0</v>
      </c>
      <c r="GL27" s="211">
        <f ca="1">IFERROR('4) Cost Allocation (Year 2)'!GL27/IF(GL$21="Energy",SUMIFS('Comm. &amp; Fin. forecasts (Year 2)'!$K92:$P92,'Comm. &amp; Fin. forecasts (Year 2)'!$K$91:$P$91,GL$23,'Comm. &amp; Fin. forecasts (Year 2)'!$K$90:$P$90,GL$22)/100,IF(GL$21="Demand",SUMIFS('Comm. &amp; Fin. forecasts (Year 2)'!$J123:$K123,'Comm. &amp; Fin. forecasts (Year 2)'!$J$122:$K$122,GL$22),'Technical forecasts (Year 2)'!$M27*12)),0)</f>
        <v>0</v>
      </c>
      <c r="GM27" s="211">
        <f ca="1">IFERROR('4) Cost Allocation (Year 2)'!GM27/IF(GM$21="Energy",SUMIFS('Comm. &amp; Fin. forecasts (Year 2)'!$K92:$P92,'Comm. &amp; Fin. forecasts (Year 2)'!$K$91:$P$91,GM$23,'Comm. &amp; Fin. forecasts (Year 2)'!$K$90:$P$90,GM$22)/100,IF(GM$21="Demand",SUMIFS('Comm. &amp; Fin. forecasts (Year 2)'!$J123:$K123,'Comm. &amp; Fin. forecasts (Year 2)'!$J$122:$K$122,GM$22),'Technical forecasts (Year 2)'!$M27*12)),0)</f>
        <v>0</v>
      </c>
      <c r="GN27" s="211">
        <f ca="1">IFERROR('4) Cost Allocation (Year 2)'!GN27/IF(GN$21="Energy",SUMIFS('Comm. &amp; Fin. forecasts (Year 2)'!$K92:$P92,'Comm. &amp; Fin. forecasts (Year 2)'!$K$91:$P$91,GN$23,'Comm. &amp; Fin. forecasts (Year 2)'!$K$90:$P$90,GN$22)/100,IF(GN$21="Demand",SUMIFS('Comm. &amp; Fin. forecasts (Year 2)'!$J123:$K123,'Comm. &amp; Fin. forecasts (Year 2)'!$J$122:$K$122,GN$22),'Technical forecasts (Year 2)'!$M27*12)),0)</f>
        <v>0</v>
      </c>
      <c r="GO27" s="211">
        <f ca="1">IFERROR('4) Cost Allocation (Year 2)'!GO27/IF(GO$21="Energy",SUMIFS('Comm. &amp; Fin. forecasts (Year 2)'!$K92:$P92,'Comm. &amp; Fin. forecasts (Year 2)'!$K$91:$P$91,GO$23,'Comm. &amp; Fin. forecasts (Year 2)'!$K$90:$P$90,GO$22)/100,IF(GO$21="Demand",SUMIFS('Comm. &amp; Fin. forecasts (Year 2)'!$J123:$K123,'Comm. &amp; Fin. forecasts (Year 2)'!$J$122:$K$122,GO$22),'Technical forecasts (Year 2)'!$M27*12)),0)</f>
        <v>0</v>
      </c>
      <c r="GQ27" s="211">
        <f ca="1">IFERROR('4) Cost Allocation (Year 2)'!GQ27/IF(GQ$21="Energy",SUMIFS('Comm. &amp; Fin. forecasts (Year 2)'!$K92:$P92,'Comm. &amp; Fin. forecasts (Year 2)'!$K$91:$P$91,GQ$23,'Comm. &amp; Fin. forecasts (Year 2)'!$K$90:$P$90,GQ$22)/100,IF(GQ$21="Demand",SUMIFS('Comm. &amp; Fin. forecasts (Year 2)'!$J123:$K123,'Comm. &amp; Fin. forecasts (Year 2)'!$J$122:$K$122,GQ$22),'Technical forecasts (Year 2)'!$M27*12)),0)</f>
        <v>0</v>
      </c>
      <c r="GR27" s="211">
        <f ca="1">IFERROR('4) Cost Allocation (Year 2)'!GR27/IF(GR$21="Energy",SUMIFS('Comm. &amp; Fin. forecasts (Year 2)'!$K92:$P92,'Comm. &amp; Fin. forecasts (Year 2)'!$K$91:$P$91,GR$23,'Comm. &amp; Fin. forecasts (Year 2)'!$K$90:$P$90,GR$22)/100,IF(GR$21="Demand",SUMIFS('Comm. &amp; Fin. forecasts (Year 2)'!$J123:$K123,'Comm. &amp; Fin. forecasts (Year 2)'!$J$122:$K$122,GR$22),'Technical forecasts (Year 2)'!$M27*12)),0)</f>
        <v>0</v>
      </c>
      <c r="GS27" s="211">
        <f ca="1">IFERROR('4) Cost Allocation (Year 2)'!GS27/IF(GS$21="Energy",SUMIFS('Comm. &amp; Fin. forecasts (Year 2)'!$K92:$P92,'Comm. &amp; Fin. forecasts (Year 2)'!$K$91:$P$91,GS$23,'Comm. &amp; Fin. forecasts (Year 2)'!$K$90:$P$90,GS$22)/100,IF(GS$21="Demand",SUMIFS('Comm. &amp; Fin. forecasts (Year 2)'!$J123:$K123,'Comm. &amp; Fin. forecasts (Year 2)'!$J$122:$K$122,GS$22),'Technical forecasts (Year 2)'!$M27*12)),0)</f>
        <v>0</v>
      </c>
      <c r="GT27" s="211">
        <f ca="1">IFERROR('4) Cost Allocation (Year 2)'!GT27/IF(GT$21="Energy",SUMIFS('Comm. &amp; Fin. forecasts (Year 2)'!$K92:$P92,'Comm. &amp; Fin. forecasts (Year 2)'!$K$91:$P$91,GT$23,'Comm. &amp; Fin. forecasts (Year 2)'!$K$90:$P$90,GT$22)/100,IF(GT$21="Demand",SUMIFS('Comm. &amp; Fin. forecasts (Year 2)'!$J123:$K123,'Comm. &amp; Fin. forecasts (Year 2)'!$J$122:$K$122,GT$22),'Technical forecasts (Year 2)'!$M27*12)),0)</f>
        <v>0</v>
      </c>
      <c r="GU27" s="211">
        <f ca="1">IFERROR('4) Cost Allocation (Year 2)'!GU27/IF(GU$21="Energy",SUMIFS('Comm. &amp; Fin. forecasts (Year 2)'!$K92:$P92,'Comm. &amp; Fin. forecasts (Year 2)'!$K$91:$P$91,GU$23,'Comm. &amp; Fin. forecasts (Year 2)'!$K$90:$P$90,GU$22)/100,IF(GU$21="Demand",SUMIFS('Comm. &amp; Fin. forecasts (Year 2)'!$J123:$K123,'Comm. &amp; Fin. forecasts (Year 2)'!$J$122:$K$122,GU$22),'Technical forecasts (Year 2)'!$M27*12)),0)</f>
        <v>0</v>
      </c>
      <c r="GV27" s="211">
        <f ca="1">IFERROR('4) Cost Allocation (Year 2)'!GV27/IF(GV$21="Energy",SUMIFS('Comm. &amp; Fin. forecasts (Year 2)'!$K92:$P92,'Comm. &amp; Fin. forecasts (Year 2)'!$K$91:$P$91,GV$23,'Comm. &amp; Fin. forecasts (Year 2)'!$K$90:$P$90,GV$22)/100,IF(GV$21="Demand",SUMIFS('Comm. &amp; Fin. forecasts (Year 2)'!$J123:$K123,'Comm. &amp; Fin. forecasts (Year 2)'!$J$122:$K$122,GV$22),'Technical forecasts (Year 2)'!$M27*12)),0)</f>
        <v>0</v>
      </c>
      <c r="GW27" s="211">
        <f ca="1">IFERROR('4) Cost Allocation (Year 2)'!GW27/IF(GW$21="Energy",SUMIFS('Comm. &amp; Fin. forecasts (Year 2)'!$K92:$P92,'Comm. &amp; Fin. forecasts (Year 2)'!$K$91:$P$91,GW$23,'Comm. &amp; Fin. forecasts (Year 2)'!$K$90:$P$90,GW$22)/100,IF(GW$21="Demand",SUMIFS('Comm. &amp; Fin. forecasts (Year 2)'!$J123:$K123,'Comm. &amp; Fin. forecasts (Year 2)'!$J$122:$K$122,GW$22),'Technical forecasts (Year 2)'!$M27*12)),0)</f>
        <v>0</v>
      </c>
      <c r="GX27" s="211">
        <f ca="1">IFERROR('4) Cost Allocation (Year 2)'!GX27/IF(GX$21="Energy",SUMIFS('Comm. &amp; Fin. forecasts (Year 2)'!$K92:$P92,'Comm. &amp; Fin. forecasts (Year 2)'!$K$91:$P$91,GX$23,'Comm. &amp; Fin. forecasts (Year 2)'!$K$90:$P$90,GX$22)/100,IF(GX$21="Demand",SUMIFS('Comm. &amp; Fin. forecasts (Year 2)'!$J123:$K123,'Comm. &amp; Fin. forecasts (Year 2)'!$J$122:$K$122,GX$22),'Technical forecasts (Year 2)'!$M27*12)),0)</f>
        <v>0</v>
      </c>
      <c r="GY27" s="211">
        <f ca="1">IFERROR('4) Cost Allocation (Year 2)'!GY27/IF(GY$21="Energy",SUMIFS('Comm. &amp; Fin. forecasts (Year 2)'!$K92:$P92,'Comm. &amp; Fin. forecasts (Year 2)'!$K$91:$P$91,GY$23,'Comm. &amp; Fin. forecasts (Year 2)'!$K$90:$P$90,GY$22)/100,IF(GY$21="Demand",SUMIFS('Comm. &amp; Fin. forecasts (Year 2)'!$J123:$K123,'Comm. &amp; Fin. forecasts (Year 2)'!$J$122:$K$122,GY$22),'Technical forecasts (Year 2)'!$M27*12)),0)</f>
        <v>0</v>
      </c>
      <c r="HA27" s="211">
        <f ca="1">IFERROR('4) Cost Allocation (Year 2)'!HA27/IF(HA$21="Energy",SUMIFS('Comm. &amp; Fin. forecasts (Year 2)'!$K92:$P92,'Comm. &amp; Fin. forecasts (Year 2)'!$K$91:$P$91,HA$23,'Comm. &amp; Fin. forecasts (Year 2)'!$K$90:$P$90,HA$22)/100,IF(HA$21="Demand",SUMIFS('Comm. &amp; Fin. forecasts (Year 2)'!$J123:$K123,'Comm. &amp; Fin. forecasts (Year 2)'!$J$122:$K$122,HA$22),'Technical forecasts (Year 2)'!$M27*12)),0)</f>
        <v>0</v>
      </c>
      <c r="HB27" s="211">
        <f ca="1">IFERROR('4) Cost Allocation (Year 2)'!HB27/IF(HB$21="Energy",SUMIFS('Comm. &amp; Fin. forecasts (Year 2)'!$K92:$P92,'Comm. &amp; Fin. forecasts (Year 2)'!$K$91:$P$91,HB$23,'Comm. &amp; Fin. forecasts (Year 2)'!$K$90:$P$90,HB$22)/100,IF(HB$21="Demand",SUMIFS('Comm. &amp; Fin. forecasts (Year 2)'!$J123:$K123,'Comm. &amp; Fin. forecasts (Year 2)'!$J$122:$K$122,HB$22),'Technical forecasts (Year 2)'!$M27*12)),0)</f>
        <v>0</v>
      </c>
      <c r="HC27" s="211">
        <f ca="1">IFERROR('4) Cost Allocation (Year 2)'!HC27/IF(HC$21="Energy",SUMIFS('Comm. &amp; Fin. forecasts (Year 2)'!$K92:$P92,'Comm. &amp; Fin. forecasts (Year 2)'!$K$91:$P$91,HC$23,'Comm. &amp; Fin. forecasts (Year 2)'!$K$90:$P$90,HC$22)/100,IF(HC$21="Demand",SUMIFS('Comm. &amp; Fin. forecasts (Year 2)'!$J123:$K123,'Comm. &amp; Fin. forecasts (Year 2)'!$J$122:$K$122,HC$22),'Technical forecasts (Year 2)'!$M27*12)),0)</f>
        <v>0</v>
      </c>
      <c r="HD27" s="211">
        <f ca="1">IFERROR('4) Cost Allocation (Year 2)'!HD27/IF(HD$21="Energy",SUMIFS('Comm. &amp; Fin. forecasts (Year 2)'!$K92:$P92,'Comm. &amp; Fin. forecasts (Year 2)'!$K$91:$P$91,HD$23,'Comm. &amp; Fin. forecasts (Year 2)'!$K$90:$P$90,HD$22)/100,IF(HD$21="Demand",SUMIFS('Comm. &amp; Fin. forecasts (Year 2)'!$J123:$K123,'Comm. &amp; Fin. forecasts (Year 2)'!$J$122:$K$122,HD$22),'Technical forecasts (Year 2)'!$M27*12)),0)</f>
        <v>0</v>
      </c>
      <c r="HE27" s="211">
        <f ca="1">IFERROR('4) Cost Allocation (Year 2)'!HE27/IF(HE$21="Energy",SUMIFS('Comm. &amp; Fin. forecasts (Year 2)'!$K92:$P92,'Comm. &amp; Fin. forecasts (Year 2)'!$K$91:$P$91,HE$23,'Comm. &amp; Fin. forecasts (Year 2)'!$K$90:$P$90,HE$22)/100,IF(HE$21="Demand",SUMIFS('Comm. &amp; Fin. forecasts (Year 2)'!$J123:$K123,'Comm. &amp; Fin. forecasts (Year 2)'!$J$122:$K$122,HE$22),'Technical forecasts (Year 2)'!$M27*12)),0)</f>
        <v>0</v>
      </c>
      <c r="HF27" s="211">
        <f ca="1">IFERROR('4) Cost Allocation (Year 2)'!HF27/IF(HF$21="Energy",SUMIFS('Comm. &amp; Fin. forecasts (Year 2)'!$K92:$P92,'Comm. &amp; Fin. forecasts (Year 2)'!$K$91:$P$91,HF$23,'Comm. &amp; Fin. forecasts (Year 2)'!$K$90:$P$90,HF$22)/100,IF(HF$21="Demand",SUMIFS('Comm. &amp; Fin. forecasts (Year 2)'!$J123:$K123,'Comm. &amp; Fin. forecasts (Year 2)'!$J$122:$K$122,HF$22),'Technical forecasts (Year 2)'!$M27*12)),0)</f>
        <v>0</v>
      </c>
      <c r="HG27" s="211">
        <f ca="1">IFERROR('4) Cost Allocation (Year 2)'!HG27/IF(HG$21="Energy",SUMIFS('Comm. &amp; Fin. forecasts (Year 2)'!$K92:$P92,'Comm. &amp; Fin. forecasts (Year 2)'!$K$91:$P$91,HG$23,'Comm. &amp; Fin. forecasts (Year 2)'!$K$90:$P$90,HG$22)/100,IF(HG$21="Demand",SUMIFS('Comm. &amp; Fin. forecasts (Year 2)'!$J123:$K123,'Comm. &amp; Fin. forecasts (Year 2)'!$J$122:$K$122,HG$22),'Technical forecasts (Year 2)'!$M27*12)),0)</f>
        <v>0</v>
      </c>
      <c r="HH27" s="211">
        <f ca="1">IFERROR('4) Cost Allocation (Year 2)'!HH27/IF(HH$21="Energy",SUMIFS('Comm. &amp; Fin. forecasts (Year 2)'!$K92:$P92,'Comm. &amp; Fin. forecasts (Year 2)'!$K$91:$P$91,HH$23,'Comm. &amp; Fin. forecasts (Year 2)'!$K$90:$P$90,HH$22)/100,IF(HH$21="Demand",SUMIFS('Comm. &amp; Fin. forecasts (Year 2)'!$J123:$K123,'Comm. &amp; Fin. forecasts (Year 2)'!$J$122:$K$122,HH$22),'Technical forecasts (Year 2)'!$M27*12)),0)</f>
        <v>0</v>
      </c>
      <c r="HI27" s="211">
        <f ca="1">IFERROR('4) Cost Allocation (Year 2)'!HI27/IF(HI$21="Energy",SUMIFS('Comm. &amp; Fin. forecasts (Year 2)'!$K92:$P92,'Comm. &amp; Fin. forecasts (Year 2)'!$K$91:$P$91,HI$23,'Comm. &amp; Fin. forecasts (Year 2)'!$K$90:$P$90,HI$22)/100,IF(HI$21="Demand",SUMIFS('Comm. &amp; Fin. forecasts (Year 2)'!$J123:$K123,'Comm. &amp; Fin. forecasts (Year 2)'!$J$122:$K$122,HI$22),'Technical forecasts (Year 2)'!$M27*12)),0)</f>
        <v>0</v>
      </c>
      <c r="HK27" s="211">
        <f ca="1">IFERROR('4) Cost Allocation (Year 2)'!HK27/IF(HK$21="Energy",SUMIFS('Comm. &amp; Fin. forecasts (Year 2)'!$K92:$P92,'Comm. &amp; Fin. forecasts (Year 2)'!$K$91:$P$91,HK$23,'Comm. &amp; Fin. forecasts (Year 2)'!$K$90:$P$90,HK$22)/100,IF(HK$21="Demand",SUMIFS('Comm. &amp; Fin. forecasts (Year 2)'!$J123:$K123,'Comm. &amp; Fin. forecasts (Year 2)'!$J$122:$K$122,HK$22),'Technical forecasts (Year 2)'!$M27*12)),0)</f>
        <v>0</v>
      </c>
      <c r="HL27" s="211">
        <f ca="1">IFERROR('4) Cost Allocation (Year 2)'!HL27/IF(HL$21="Energy",SUMIFS('Comm. &amp; Fin. forecasts (Year 2)'!$K92:$P92,'Comm. &amp; Fin. forecasts (Year 2)'!$K$91:$P$91,HL$23,'Comm. &amp; Fin. forecasts (Year 2)'!$K$90:$P$90,HL$22)/100,IF(HL$21="Demand",SUMIFS('Comm. &amp; Fin. forecasts (Year 2)'!$J123:$K123,'Comm. &amp; Fin. forecasts (Year 2)'!$J$122:$K$122,HL$22),'Technical forecasts (Year 2)'!$M27*12)),0)</f>
        <v>0</v>
      </c>
      <c r="HM27" s="211">
        <f ca="1">IFERROR('4) Cost Allocation (Year 2)'!HM27/IF(HM$21="Energy",SUMIFS('Comm. &amp; Fin. forecasts (Year 2)'!$K92:$P92,'Comm. &amp; Fin. forecasts (Year 2)'!$K$91:$P$91,HM$23,'Comm. &amp; Fin. forecasts (Year 2)'!$K$90:$P$90,HM$22)/100,IF(HM$21="Demand",SUMIFS('Comm. &amp; Fin. forecasts (Year 2)'!$J123:$K123,'Comm. &amp; Fin. forecasts (Year 2)'!$J$122:$K$122,HM$22),'Technical forecasts (Year 2)'!$M27*12)),0)</f>
        <v>0</v>
      </c>
      <c r="HN27" s="211">
        <f ca="1">IFERROR('4) Cost Allocation (Year 2)'!HN27/IF(HN$21="Energy",SUMIFS('Comm. &amp; Fin. forecasts (Year 2)'!$K92:$P92,'Comm. &amp; Fin. forecasts (Year 2)'!$K$91:$P$91,HN$23,'Comm. &amp; Fin. forecasts (Year 2)'!$K$90:$P$90,HN$22)/100,IF(HN$21="Demand",SUMIFS('Comm. &amp; Fin. forecasts (Year 2)'!$J123:$K123,'Comm. &amp; Fin. forecasts (Year 2)'!$J$122:$K$122,HN$22),'Technical forecasts (Year 2)'!$M27*12)),0)</f>
        <v>0</v>
      </c>
      <c r="HO27" s="211">
        <f ca="1">IFERROR('4) Cost Allocation (Year 2)'!HO27/IF(HO$21="Energy",SUMIFS('Comm. &amp; Fin. forecasts (Year 2)'!$K92:$P92,'Comm. &amp; Fin. forecasts (Year 2)'!$K$91:$P$91,HO$23,'Comm. &amp; Fin. forecasts (Year 2)'!$K$90:$P$90,HO$22)/100,IF(HO$21="Demand",SUMIFS('Comm. &amp; Fin. forecasts (Year 2)'!$J123:$K123,'Comm. &amp; Fin. forecasts (Year 2)'!$J$122:$K$122,HO$22),'Technical forecasts (Year 2)'!$M27*12)),0)</f>
        <v>0</v>
      </c>
      <c r="HP27" s="211">
        <f ca="1">IFERROR('4) Cost Allocation (Year 2)'!HP27/IF(HP$21="Energy",SUMIFS('Comm. &amp; Fin. forecasts (Year 2)'!$K92:$P92,'Comm. &amp; Fin. forecasts (Year 2)'!$K$91:$P$91,HP$23,'Comm. &amp; Fin. forecasts (Year 2)'!$K$90:$P$90,HP$22)/100,IF(HP$21="Demand",SUMIFS('Comm. &amp; Fin. forecasts (Year 2)'!$J123:$K123,'Comm. &amp; Fin. forecasts (Year 2)'!$J$122:$K$122,HP$22),'Technical forecasts (Year 2)'!$M27*12)),0)</f>
        <v>0</v>
      </c>
      <c r="HQ27" s="211">
        <f ca="1">IFERROR('4) Cost Allocation (Year 2)'!HQ27/IF(HQ$21="Energy",SUMIFS('Comm. &amp; Fin. forecasts (Year 2)'!$K92:$P92,'Comm. &amp; Fin. forecasts (Year 2)'!$K$91:$P$91,HQ$23,'Comm. &amp; Fin. forecasts (Year 2)'!$K$90:$P$90,HQ$22)/100,IF(HQ$21="Demand",SUMIFS('Comm. &amp; Fin. forecasts (Year 2)'!$J123:$K123,'Comm. &amp; Fin. forecasts (Year 2)'!$J$122:$K$122,HQ$22),'Technical forecasts (Year 2)'!$M27*12)),0)</f>
        <v>0</v>
      </c>
      <c r="HR27" s="211">
        <f ca="1">IFERROR('4) Cost Allocation (Year 2)'!HR27/IF(HR$21="Energy",SUMIFS('Comm. &amp; Fin. forecasts (Year 2)'!$K92:$P92,'Comm. &amp; Fin. forecasts (Year 2)'!$K$91:$P$91,HR$23,'Comm. &amp; Fin. forecasts (Year 2)'!$K$90:$P$90,HR$22)/100,IF(HR$21="Demand",SUMIFS('Comm. &amp; Fin. forecasts (Year 2)'!$J123:$K123,'Comm. &amp; Fin. forecasts (Year 2)'!$J$122:$K$122,HR$22),'Technical forecasts (Year 2)'!$M27*12)),0)</f>
        <v>0</v>
      </c>
      <c r="HS27" s="211">
        <f ca="1">IFERROR('4) Cost Allocation (Year 2)'!HS27/IF(HS$21="Energy",SUMIFS('Comm. &amp; Fin. forecasts (Year 2)'!$K92:$P92,'Comm. &amp; Fin. forecasts (Year 2)'!$K$91:$P$91,HS$23,'Comm. &amp; Fin. forecasts (Year 2)'!$K$90:$P$90,HS$22)/100,IF(HS$21="Demand",SUMIFS('Comm. &amp; Fin. forecasts (Year 2)'!$J123:$K123,'Comm. &amp; Fin. forecasts (Year 2)'!$J$122:$K$122,HS$22),'Technical forecasts (Year 2)'!$M27*12)),0)</f>
        <v>0</v>
      </c>
      <c r="HU27" s="211">
        <f ca="1">IFERROR('4) Cost Allocation (Year 2)'!HU27/IF(HU$21="Energy",SUMIFS('Comm. &amp; Fin. forecasts (Year 2)'!$K92:$P92,'Comm. &amp; Fin. forecasts (Year 2)'!$K$91:$P$91,HU$23,'Comm. &amp; Fin. forecasts (Year 2)'!$K$90:$P$90,HU$22)/100,IF(HU$21="Demand",SUMIFS('Comm. &amp; Fin. forecasts (Year 2)'!$J123:$K123,'Comm. &amp; Fin. forecasts (Year 2)'!$J$122:$K$122,HU$22),'Technical forecasts (Year 2)'!$M27*12)),0)</f>
        <v>0</v>
      </c>
      <c r="HV27" s="211">
        <f ca="1">IFERROR('4) Cost Allocation (Year 2)'!HV27/IF(HV$21="Energy",SUMIFS('Comm. &amp; Fin. forecasts (Year 2)'!$K92:$P92,'Comm. &amp; Fin. forecasts (Year 2)'!$K$91:$P$91,HV$23,'Comm. &amp; Fin. forecasts (Year 2)'!$K$90:$P$90,HV$22)/100,IF(HV$21="Demand",SUMIFS('Comm. &amp; Fin. forecasts (Year 2)'!$J123:$K123,'Comm. &amp; Fin. forecasts (Year 2)'!$J$122:$K$122,HV$22),'Technical forecasts (Year 2)'!$M27*12)),0)</f>
        <v>0</v>
      </c>
      <c r="HW27" s="211">
        <f ca="1">IFERROR('4) Cost Allocation (Year 2)'!HW27/IF(HW$21="Energy",SUMIFS('Comm. &amp; Fin. forecasts (Year 2)'!$K92:$P92,'Comm. &amp; Fin. forecasts (Year 2)'!$K$91:$P$91,HW$23,'Comm. &amp; Fin. forecasts (Year 2)'!$K$90:$P$90,HW$22)/100,IF(HW$21="Demand",SUMIFS('Comm. &amp; Fin. forecasts (Year 2)'!$J123:$K123,'Comm. &amp; Fin. forecasts (Year 2)'!$J$122:$K$122,HW$22),'Technical forecasts (Year 2)'!$M27*12)),0)</f>
        <v>0</v>
      </c>
      <c r="HX27" s="211">
        <f ca="1">IFERROR('4) Cost Allocation (Year 2)'!HX27/IF(HX$21="Energy",SUMIFS('Comm. &amp; Fin. forecasts (Year 2)'!$K92:$P92,'Comm. &amp; Fin. forecasts (Year 2)'!$K$91:$P$91,HX$23,'Comm. &amp; Fin. forecasts (Year 2)'!$K$90:$P$90,HX$22)/100,IF(HX$21="Demand",SUMIFS('Comm. &amp; Fin. forecasts (Year 2)'!$J123:$K123,'Comm. &amp; Fin. forecasts (Year 2)'!$J$122:$K$122,HX$22),'Technical forecasts (Year 2)'!$M27*12)),0)</f>
        <v>0</v>
      </c>
      <c r="HY27" s="211">
        <f ca="1">IFERROR('4) Cost Allocation (Year 2)'!HY27/IF(HY$21="Energy",SUMIFS('Comm. &amp; Fin. forecasts (Year 2)'!$K92:$P92,'Comm. &amp; Fin. forecasts (Year 2)'!$K$91:$P$91,HY$23,'Comm. &amp; Fin. forecasts (Year 2)'!$K$90:$P$90,HY$22)/100,IF(HY$21="Demand",SUMIFS('Comm. &amp; Fin. forecasts (Year 2)'!$J123:$K123,'Comm. &amp; Fin. forecasts (Year 2)'!$J$122:$K$122,HY$22),'Technical forecasts (Year 2)'!$M27*12)),0)</f>
        <v>0</v>
      </c>
      <c r="HZ27" s="211">
        <f ca="1">IFERROR('4) Cost Allocation (Year 2)'!HZ27/IF(HZ$21="Energy",SUMIFS('Comm. &amp; Fin. forecasts (Year 2)'!$K92:$P92,'Comm. &amp; Fin. forecasts (Year 2)'!$K$91:$P$91,HZ$23,'Comm. &amp; Fin. forecasts (Year 2)'!$K$90:$P$90,HZ$22)/100,IF(HZ$21="Demand",SUMIFS('Comm. &amp; Fin. forecasts (Year 2)'!$J123:$K123,'Comm. &amp; Fin. forecasts (Year 2)'!$J$122:$K$122,HZ$22),'Technical forecasts (Year 2)'!$M27*12)),0)</f>
        <v>0</v>
      </c>
      <c r="IA27" s="211">
        <f ca="1">IFERROR('4) Cost Allocation (Year 2)'!IA27/IF(IA$21="Energy",SUMIFS('Comm. &amp; Fin. forecasts (Year 2)'!$K92:$P92,'Comm. &amp; Fin. forecasts (Year 2)'!$K$91:$P$91,IA$23,'Comm. &amp; Fin. forecasts (Year 2)'!$K$90:$P$90,IA$22)/100,IF(IA$21="Demand",SUMIFS('Comm. &amp; Fin. forecasts (Year 2)'!$J123:$K123,'Comm. &amp; Fin. forecasts (Year 2)'!$J$122:$K$122,IA$22),'Technical forecasts (Year 2)'!$M27*12)),0)</f>
        <v>0</v>
      </c>
      <c r="IB27" s="211">
        <f ca="1">IFERROR('4) Cost Allocation (Year 2)'!IB27/IF(IB$21="Energy",SUMIFS('Comm. &amp; Fin. forecasts (Year 2)'!$K92:$P92,'Comm. &amp; Fin. forecasts (Year 2)'!$K$91:$P$91,IB$23,'Comm. &amp; Fin. forecasts (Year 2)'!$K$90:$P$90,IB$22)/100,IF(IB$21="Demand",SUMIFS('Comm. &amp; Fin. forecasts (Year 2)'!$J123:$K123,'Comm. &amp; Fin. forecasts (Year 2)'!$J$122:$K$122,IB$22),'Technical forecasts (Year 2)'!$M27*12)),0)</f>
        <v>0</v>
      </c>
      <c r="IC27" s="211">
        <f ca="1">IFERROR('4) Cost Allocation (Year 2)'!IC27/IF(IC$21="Energy",SUMIFS('Comm. &amp; Fin. forecasts (Year 2)'!$K92:$P92,'Comm. &amp; Fin. forecasts (Year 2)'!$K$91:$P$91,IC$23,'Comm. &amp; Fin. forecasts (Year 2)'!$K$90:$P$90,IC$22)/100,IF(IC$21="Demand",SUMIFS('Comm. &amp; Fin. forecasts (Year 2)'!$J123:$K123,'Comm. &amp; Fin. forecasts (Year 2)'!$J$122:$K$122,IC$22),'Technical forecasts (Year 2)'!$M27*12)),0)</f>
        <v>0</v>
      </c>
      <c r="IE27" s="211">
        <f ca="1">IFERROR('4) Cost Allocation (Year 2)'!IE27/IF(IE$21="Energy",SUMIFS('Comm. &amp; Fin. forecasts (Year 2)'!$K92:$P92,'Comm. &amp; Fin. forecasts (Year 2)'!$K$91:$P$91,IE$23,'Comm. &amp; Fin. forecasts (Year 2)'!$K$90:$P$90,IE$22)/100,IF(IE$21="Demand",SUMIFS('Comm. &amp; Fin. forecasts (Year 2)'!$J123:$K123,'Comm. &amp; Fin. forecasts (Year 2)'!$J$122:$K$122,IE$22),'Technical forecasts (Year 2)'!$M27*12)),0)</f>
        <v>0</v>
      </c>
      <c r="IF27" s="211">
        <f ca="1">IFERROR('4) Cost Allocation (Year 2)'!IF27/IF(IF$21="Energy",SUMIFS('Comm. &amp; Fin. forecasts (Year 2)'!$K92:$P92,'Comm. &amp; Fin. forecasts (Year 2)'!$K$91:$P$91,IF$23,'Comm. &amp; Fin. forecasts (Year 2)'!$K$90:$P$90,IF$22)/100,IF(IF$21="Demand",SUMIFS('Comm. &amp; Fin. forecasts (Year 2)'!$J123:$K123,'Comm. &amp; Fin. forecasts (Year 2)'!$J$122:$K$122,IF$22),'Technical forecasts (Year 2)'!$M27*12)),0)</f>
        <v>0</v>
      </c>
      <c r="IG27" s="211">
        <f ca="1">IFERROR('4) Cost Allocation (Year 2)'!IG27/IF(IG$21="Energy",SUMIFS('Comm. &amp; Fin. forecasts (Year 2)'!$K92:$P92,'Comm. &amp; Fin. forecasts (Year 2)'!$K$91:$P$91,IG$23,'Comm. &amp; Fin. forecasts (Year 2)'!$K$90:$P$90,IG$22)/100,IF(IG$21="Demand",SUMIFS('Comm. &amp; Fin. forecasts (Year 2)'!$J123:$K123,'Comm. &amp; Fin. forecasts (Year 2)'!$J$122:$K$122,IG$22),'Technical forecasts (Year 2)'!$M27*12)),0)</f>
        <v>0</v>
      </c>
      <c r="IH27" s="211">
        <f ca="1">IFERROR('4) Cost Allocation (Year 2)'!IH27/IF(IH$21="Energy",SUMIFS('Comm. &amp; Fin. forecasts (Year 2)'!$K92:$P92,'Comm. &amp; Fin. forecasts (Year 2)'!$K$91:$P$91,IH$23,'Comm. &amp; Fin. forecasts (Year 2)'!$K$90:$P$90,IH$22)/100,IF(IH$21="Demand",SUMIFS('Comm. &amp; Fin. forecasts (Year 2)'!$J123:$K123,'Comm. &amp; Fin. forecasts (Year 2)'!$J$122:$K$122,IH$22),'Technical forecasts (Year 2)'!$M27*12)),0)</f>
        <v>0</v>
      </c>
      <c r="II27" s="211">
        <f ca="1">IFERROR('4) Cost Allocation (Year 2)'!II27/IF(II$21="Energy",SUMIFS('Comm. &amp; Fin. forecasts (Year 2)'!$K92:$P92,'Comm. &amp; Fin. forecasts (Year 2)'!$K$91:$P$91,II$23,'Comm. &amp; Fin. forecasts (Year 2)'!$K$90:$P$90,II$22)/100,IF(II$21="Demand",SUMIFS('Comm. &amp; Fin. forecasts (Year 2)'!$J123:$K123,'Comm. &amp; Fin. forecasts (Year 2)'!$J$122:$K$122,II$22),'Technical forecasts (Year 2)'!$M27*12)),0)</f>
        <v>0</v>
      </c>
      <c r="IJ27" s="211">
        <f ca="1">IFERROR('4) Cost Allocation (Year 2)'!IJ27/IF(IJ$21="Energy",SUMIFS('Comm. &amp; Fin. forecasts (Year 2)'!$K92:$P92,'Comm. &amp; Fin. forecasts (Year 2)'!$K$91:$P$91,IJ$23,'Comm. &amp; Fin. forecasts (Year 2)'!$K$90:$P$90,IJ$22)/100,IF(IJ$21="Demand",SUMIFS('Comm. &amp; Fin. forecasts (Year 2)'!$J123:$K123,'Comm. &amp; Fin. forecasts (Year 2)'!$J$122:$K$122,IJ$22),'Technical forecasts (Year 2)'!$M27*12)),0)</f>
        <v>0</v>
      </c>
      <c r="IK27" s="211">
        <f ca="1">IFERROR('4) Cost Allocation (Year 2)'!IK27/IF(IK$21="Energy",SUMIFS('Comm. &amp; Fin. forecasts (Year 2)'!$K92:$P92,'Comm. &amp; Fin. forecasts (Year 2)'!$K$91:$P$91,IK$23,'Comm. &amp; Fin. forecasts (Year 2)'!$K$90:$P$90,IK$22)/100,IF(IK$21="Demand",SUMIFS('Comm. &amp; Fin. forecasts (Year 2)'!$J123:$K123,'Comm. &amp; Fin. forecasts (Year 2)'!$J$122:$K$122,IK$22),'Technical forecasts (Year 2)'!$M27*12)),0)</f>
        <v>0</v>
      </c>
      <c r="IL27" s="211">
        <f ca="1">IFERROR('4) Cost Allocation (Year 2)'!IL27/IF(IL$21="Energy",SUMIFS('Comm. &amp; Fin. forecasts (Year 2)'!$K92:$P92,'Comm. &amp; Fin. forecasts (Year 2)'!$K$91:$P$91,IL$23,'Comm. &amp; Fin. forecasts (Year 2)'!$K$90:$P$90,IL$22)/100,IF(IL$21="Demand",SUMIFS('Comm. &amp; Fin. forecasts (Year 2)'!$J123:$K123,'Comm. &amp; Fin. forecasts (Year 2)'!$J$122:$K$122,IL$22),'Technical forecasts (Year 2)'!$M27*12)),0)</f>
        <v>0</v>
      </c>
      <c r="IM27" s="211">
        <f ca="1">IFERROR('4) Cost Allocation (Year 2)'!IM27/IF(IM$21="Energy",SUMIFS('Comm. &amp; Fin. forecasts (Year 2)'!$K92:$P92,'Comm. &amp; Fin. forecasts (Year 2)'!$K$91:$P$91,IM$23,'Comm. &amp; Fin. forecasts (Year 2)'!$K$90:$P$90,IM$22)/100,IF(IM$21="Demand",SUMIFS('Comm. &amp; Fin. forecasts (Year 2)'!$J123:$K123,'Comm. &amp; Fin. forecasts (Year 2)'!$J$122:$K$122,IM$22),'Technical forecasts (Year 2)'!$M27*12)),0)</f>
        <v>0</v>
      </c>
      <c r="IO27" s="211">
        <f ca="1">IFERROR('4) Cost Allocation (Year 2)'!IO27/IF(IO$21="Energy",SUMIFS('Comm. &amp; Fin. forecasts (Year 2)'!$K92:$P92,'Comm. &amp; Fin. forecasts (Year 2)'!$K$91:$P$91,IO$23,'Comm. &amp; Fin. forecasts (Year 2)'!$K$90:$P$90,IO$22)/100,IF(IO$21="Demand",SUMIFS('Comm. &amp; Fin. forecasts (Year 2)'!$J123:$K123,'Comm. &amp; Fin. forecasts (Year 2)'!$J$122:$K$122,IO$22),'Technical forecasts (Year 2)'!$M27*12)),0)</f>
        <v>0</v>
      </c>
      <c r="IP27" s="211">
        <f ca="1">IFERROR('4) Cost Allocation (Year 2)'!IP27/IF(IP$21="Energy",SUMIFS('Comm. &amp; Fin. forecasts (Year 2)'!$K92:$P92,'Comm. &amp; Fin. forecasts (Year 2)'!$K$91:$P$91,IP$23,'Comm. &amp; Fin. forecasts (Year 2)'!$K$90:$P$90,IP$22)/100,IF(IP$21="Demand",SUMIFS('Comm. &amp; Fin. forecasts (Year 2)'!$J123:$K123,'Comm. &amp; Fin. forecasts (Year 2)'!$J$122:$K$122,IP$22),'Technical forecasts (Year 2)'!$M27*12)),0)</f>
        <v>0</v>
      </c>
      <c r="IQ27" s="211">
        <f ca="1">IFERROR('4) Cost Allocation (Year 2)'!IQ27/IF(IQ$21="Energy",SUMIFS('Comm. &amp; Fin. forecasts (Year 2)'!$K92:$P92,'Comm. &amp; Fin. forecasts (Year 2)'!$K$91:$P$91,IQ$23,'Comm. &amp; Fin. forecasts (Year 2)'!$K$90:$P$90,IQ$22)/100,IF(IQ$21="Demand",SUMIFS('Comm. &amp; Fin. forecasts (Year 2)'!$J123:$K123,'Comm. &amp; Fin. forecasts (Year 2)'!$J$122:$K$122,IQ$22),'Technical forecasts (Year 2)'!$M27*12)),0)</f>
        <v>0</v>
      </c>
      <c r="IR27" s="211">
        <f ca="1">IFERROR('4) Cost Allocation (Year 2)'!IR27/IF(IR$21="Energy",SUMIFS('Comm. &amp; Fin. forecasts (Year 2)'!$K92:$P92,'Comm. &amp; Fin. forecasts (Year 2)'!$K$91:$P$91,IR$23,'Comm. &amp; Fin. forecasts (Year 2)'!$K$90:$P$90,IR$22)/100,IF(IR$21="Demand",SUMIFS('Comm. &amp; Fin. forecasts (Year 2)'!$J123:$K123,'Comm. &amp; Fin. forecasts (Year 2)'!$J$122:$K$122,IR$22),'Technical forecasts (Year 2)'!$M27*12)),0)</f>
        <v>0</v>
      </c>
      <c r="IS27" s="211">
        <f ca="1">IFERROR('4) Cost Allocation (Year 2)'!IS27/IF(IS$21="Energy",SUMIFS('Comm. &amp; Fin. forecasts (Year 2)'!$K92:$P92,'Comm. &amp; Fin. forecasts (Year 2)'!$K$91:$P$91,IS$23,'Comm. &amp; Fin. forecasts (Year 2)'!$K$90:$P$90,IS$22)/100,IF(IS$21="Demand",SUMIFS('Comm. &amp; Fin. forecasts (Year 2)'!$J123:$K123,'Comm. &amp; Fin. forecasts (Year 2)'!$J$122:$K$122,IS$22),'Technical forecasts (Year 2)'!$M27*12)),0)</f>
        <v>0</v>
      </c>
      <c r="IT27" s="211">
        <f ca="1">IFERROR('4) Cost Allocation (Year 2)'!IT27/IF(IT$21="Energy",SUMIFS('Comm. &amp; Fin. forecasts (Year 2)'!$K92:$P92,'Comm. &amp; Fin. forecasts (Year 2)'!$K$91:$P$91,IT$23,'Comm. &amp; Fin. forecasts (Year 2)'!$K$90:$P$90,IT$22)/100,IF(IT$21="Demand",SUMIFS('Comm. &amp; Fin. forecasts (Year 2)'!$J123:$K123,'Comm. &amp; Fin. forecasts (Year 2)'!$J$122:$K$122,IT$22),'Technical forecasts (Year 2)'!$M27*12)),0)</f>
        <v>0</v>
      </c>
      <c r="IU27" s="211">
        <f ca="1">IFERROR('4) Cost Allocation (Year 2)'!IU27/IF(IU$21="Energy",SUMIFS('Comm. &amp; Fin. forecasts (Year 2)'!$K92:$P92,'Comm. &amp; Fin. forecasts (Year 2)'!$K$91:$P$91,IU$23,'Comm. &amp; Fin. forecasts (Year 2)'!$K$90:$P$90,IU$22)/100,IF(IU$21="Demand",SUMIFS('Comm. &amp; Fin. forecasts (Year 2)'!$J123:$K123,'Comm. &amp; Fin. forecasts (Year 2)'!$J$122:$K$122,IU$22),'Technical forecasts (Year 2)'!$M27*12)),0)</f>
        <v>0</v>
      </c>
      <c r="IV27" s="211">
        <f ca="1">IFERROR('4) Cost Allocation (Year 2)'!IV27/IF(IV$21="Energy",SUMIFS('Comm. &amp; Fin. forecasts (Year 2)'!$K92:$P92,'Comm. &amp; Fin. forecasts (Year 2)'!$K$91:$P$91,IV$23,'Comm. &amp; Fin. forecasts (Year 2)'!$K$90:$P$90,IV$22)/100,IF(IV$21="Demand",SUMIFS('Comm. &amp; Fin. forecasts (Year 2)'!$J123:$K123,'Comm. &amp; Fin. forecasts (Year 2)'!$J$122:$K$122,IV$22),'Technical forecasts (Year 2)'!$M27*12)),0)</f>
        <v>0</v>
      </c>
      <c r="IW27" s="211">
        <f ca="1">IFERROR('4) Cost Allocation (Year 2)'!IW27/IF(IW$21="Energy",SUMIFS('Comm. &amp; Fin. forecasts (Year 2)'!$K92:$P92,'Comm. &amp; Fin. forecasts (Year 2)'!$K$91:$P$91,IW$23,'Comm. &amp; Fin. forecasts (Year 2)'!$K$90:$P$90,IW$22)/100,IF(IW$21="Demand",SUMIFS('Comm. &amp; Fin. forecasts (Year 2)'!$J123:$K123,'Comm. &amp; Fin. forecasts (Year 2)'!$J$122:$K$122,IW$22),'Technical forecasts (Year 2)'!$M27*12)),0)</f>
        <v>0</v>
      </c>
      <c r="IY27" s="211">
        <f ca="1">IFERROR('4) Cost Allocation (Year 2)'!IY27/IF(IY$21="Energy",SUMIFS('Comm. &amp; Fin. forecasts (Year 2)'!$K92:$P92,'Comm. &amp; Fin. forecasts (Year 2)'!$K$91:$P$91,IY$23,'Comm. &amp; Fin. forecasts (Year 2)'!$K$90:$P$90,IY$22)/100,IF(IY$21="Demand",SUMIFS('Comm. &amp; Fin. forecasts (Year 2)'!$J123:$K123,'Comm. &amp; Fin. forecasts (Year 2)'!$J$122:$K$122,IY$22),'Technical forecasts (Year 2)'!$M27*12)),0)</f>
        <v>0</v>
      </c>
      <c r="IZ27" s="211">
        <f ca="1">IFERROR('4) Cost Allocation (Year 2)'!IZ27/IF(IZ$21="Energy",SUMIFS('Comm. &amp; Fin. forecasts (Year 2)'!$K92:$P92,'Comm. &amp; Fin. forecasts (Year 2)'!$K$91:$P$91,IZ$23,'Comm. &amp; Fin. forecasts (Year 2)'!$K$90:$P$90,IZ$22)/100,IF(IZ$21="Demand",SUMIFS('Comm. &amp; Fin. forecasts (Year 2)'!$J123:$K123,'Comm. &amp; Fin. forecasts (Year 2)'!$J$122:$K$122,IZ$22),'Technical forecasts (Year 2)'!$M27*12)),0)</f>
        <v>0</v>
      </c>
      <c r="JA27" s="211">
        <f ca="1">IFERROR('4) Cost Allocation (Year 2)'!JA27/IF(JA$21="Energy",SUMIFS('Comm. &amp; Fin. forecasts (Year 2)'!$K92:$P92,'Comm. &amp; Fin. forecasts (Year 2)'!$K$91:$P$91,JA$23,'Comm. &amp; Fin. forecasts (Year 2)'!$K$90:$P$90,JA$22)/100,IF(JA$21="Demand",SUMIFS('Comm. &amp; Fin. forecasts (Year 2)'!$J123:$K123,'Comm. &amp; Fin. forecasts (Year 2)'!$J$122:$K$122,JA$22),'Technical forecasts (Year 2)'!$M27*12)),0)</f>
        <v>0</v>
      </c>
      <c r="JB27" s="211">
        <f ca="1">IFERROR('4) Cost Allocation (Year 2)'!JB27/IF(JB$21="Energy",SUMIFS('Comm. &amp; Fin. forecasts (Year 2)'!$K92:$P92,'Comm. &amp; Fin. forecasts (Year 2)'!$K$91:$P$91,JB$23,'Comm. &amp; Fin. forecasts (Year 2)'!$K$90:$P$90,JB$22)/100,IF(JB$21="Demand",SUMIFS('Comm. &amp; Fin. forecasts (Year 2)'!$J123:$K123,'Comm. &amp; Fin. forecasts (Year 2)'!$J$122:$K$122,JB$22),'Technical forecasts (Year 2)'!$M27*12)),0)</f>
        <v>0</v>
      </c>
      <c r="JC27" s="211">
        <f ca="1">IFERROR('4) Cost Allocation (Year 2)'!JC27/IF(JC$21="Energy",SUMIFS('Comm. &amp; Fin. forecasts (Year 2)'!$K92:$P92,'Comm. &amp; Fin. forecasts (Year 2)'!$K$91:$P$91,JC$23,'Comm. &amp; Fin. forecasts (Year 2)'!$K$90:$P$90,JC$22)/100,IF(JC$21="Demand",SUMIFS('Comm. &amp; Fin. forecasts (Year 2)'!$J123:$K123,'Comm. &amp; Fin. forecasts (Year 2)'!$J$122:$K$122,JC$22),'Technical forecasts (Year 2)'!$M27*12)),0)</f>
        <v>0</v>
      </c>
      <c r="JD27" s="211">
        <f ca="1">IFERROR('4) Cost Allocation (Year 2)'!JD27/IF(JD$21="Energy",SUMIFS('Comm. &amp; Fin. forecasts (Year 2)'!$K92:$P92,'Comm. &amp; Fin. forecasts (Year 2)'!$K$91:$P$91,JD$23,'Comm. &amp; Fin. forecasts (Year 2)'!$K$90:$P$90,JD$22)/100,IF(JD$21="Demand",SUMIFS('Comm. &amp; Fin. forecasts (Year 2)'!$J123:$K123,'Comm. &amp; Fin. forecasts (Year 2)'!$J$122:$K$122,JD$22),'Technical forecasts (Year 2)'!$M27*12)),0)</f>
        <v>0</v>
      </c>
      <c r="JE27" s="211">
        <f ca="1">IFERROR('4) Cost Allocation (Year 2)'!JE27/IF(JE$21="Energy",SUMIFS('Comm. &amp; Fin. forecasts (Year 2)'!$K92:$P92,'Comm. &amp; Fin. forecasts (Year 2)'!$K$91:$P$91,JE$23,'Comm. &amp; Fin. forecasts (Year 2)'!$K$90:$P$90,JE$22)/100,IF(JE$21="Demand",SUMIFS('Comm. &amp; Fin. forecasts (Year 2)'!$J123:$K123,'Comm. &amp; Fin. forecasts (Year 2)'!$J$122:$K$122,JE$22),'Technical forecasts (Year 2)'!$M27*12)),0)</f>
        <v>0</v>
      </c>
      <c r="JF27" s="211">
        <f ca="1">IFERROR('4) Cost Allocation (Year 2)'!JF27/IF(JF$21="Energy",SUMIFS('Comm. &amp; Fin. forecasts (Year 2)'!$K92:$P92,'Comm. &amp; Fin. forecasts (Year 2)'!$K$91:$P$91,JF$23,'Comm. &amp; Fin. forecasts (Year 2)'!$K$90:$P$90,JF$22)/100,IF(JF$21="Demand",SUMIFS('Comm. &amp; Fin. forecasts (Year 2)'!$J123:$K123,'Comm. &amp; Fin. forecasts (Year 2)'!$J$122:$K$122,JF$22),'Technical forecasts (Year 2)'!$M27*12)),0)</f>
        <v>0</v>
      </c>
      <c r="JG27" s="211">
        <f ca="1">IFERROR('4) Cost Allocation (Year 2)'!JG27/IF(JG$21="Energy",SUMIFS('Comm. &amp; Fin. forecasts (Year 2)'!$K92:$P92,'Comm. &amp; Fin. forecasts (Year 2)'!$K$91:$P$91,JG$23,'Comm. &amp; Fin. forecasts (Year 2)'!$K$90:$P$90,JG$22)/100,IF(JG$21="Demand",SUMIFS('Comm. &amp; Fin. forecasts (Year 2)'!$J123:$K123,'Comm. &amp; Fin. forecasts (Year 2)'!$J$122:$K$122,JG$22),'Technical forecasts (Year 2)'!$M27*12)),0)</f>
        <v>0</v>
      </c>
      <c r="JI27" s="211">
        <f ca="1">IFERROR('4) Cost Allocation (Year 2)'!JI27/IF(JI$21="Energy",SUMIFS('Comm. &amp; Fin. forecasts (Year 2)'!$K92:$P92,'Comm. &amp; Fin. forecasts (Year 2)'!$K$91:$P$91,JI$23,'Comm. &amp; Fin. forecasts (Year 2)'!$K$90:$P$90,JI$22)/100,IF(JI$21="Demand",SUMIFS('Comm. &amp; Fin. forecasts (Year 2)'!$J123:$K123,'Comm. &amp; Fin. forecasts (Year 2)'!$J$122:$K$122,JI$22),'Technical forecasts (Year 2)'!$M27*12)),0)</f>
        <v>0</v>
      </c>
      <c r="JJ27" s="211">
        <f ca="1">IFERROR('4) Cost Allocation (Year 2)'!JJ27/IF(JJ$21="Energy",SUMIFS('Comm. &amp; Fin. forecasts (Year 2)'!$K92:$P92,'Comm. &amp; Fin. forecasts (Year 2)'!$K$91:$P$91,JJ$23,'Comm. &amp; Fin. forecasts (Year 2)'!$K$90:$P$90,JJ$22)/100,IF(JJ$21="Demand",SUMIFS('Comm. &amp; Fin. forecasts (Year 2)'!$J123:$K123,'Comm. &amp; Fin. forecasts (Year 2)'!$J$122:$K$122,JJ$22),'Technical forecasts (Year 2)'!$M27*12)),0)</f>
        <v>0</v>
      </c>
      <c r="JK27" s="211">
        <f ca="1">IFERROR('4) Cost Allocation (Year 2)'!JK27/IF(JK$21="Energy",SUMIFS('Comm. &amp; Fin. forecasts (Year 2)'!$K92:$P92,'Comm. &amp; Fin. forecasts (Year 2)'!$K$91:$P$91,JK$23,'Comm. &amp; Fin. forecasts (Year 2)'!$K$90:$P$90,JK$22)/100,IF(JK$21="Demand",SUMIFS('Comm. &amp; Fin. forecasts (Year 2)'!$J123:$K123,'Comm. &amp; Fin. forecasts (Year 2)'!$J$122:$K$122,JK$22),'Technical forecasts (Year 2)'!$M27*12)),0)</f>
        <v>0</v>
      </c>
      <c r="JL27" s="211">
        <f ca="1">IFERROR('4) Cost Allocation (Year 2)'!JL27/IF(JL$21="Energy",SUMIFS('Comm. &amp; Fin. forecasts (Year 2)'!$K92:$P92,'Comm. &amp; Fin. forecasts (Year 2)'!$K$91:$P$91,JL$23,'Comm. &amp; Fin. forecasts (Year 2)'!$K$90:$P$90,JL$22)/100,IF(JL$21="Demand",SUMIFS('Comm. &amp; Fin. forecasts (Year 2)'!$J123:$K123,'Comm. &amp; Fin. forecasts (Year 2)'!$J$122:$K$122,JL$22),'Technical forecasts (Year 2)'!$M27*12)),0)</f>
        <v>0</v>
      </c>
      <c r="JM27" s="211">
        <f ca="1">IFERROR('4) Cost Allocation (Year 2)'!JM27/IF(JM$21="Energy",SUMIFS('Comm. &amp; Fin. forecasts (Year 2)'!$K92:$P92,'Comm. &amp; Fin. forecasts (Year 2)'!$K$91:$P$91,JM$23,'Comm. &amp; Fin. forecasts (Year 2)'!$K$90:$P$90,JM$22)/100,IF(JM$21="Demand",SUMIFS('Comm. &amp; Fin. forecasts (Year 2)'!$J123:$K123,'Comm. &amp; Fin. forecasts (Year 2)'!$J$122:$K$122,JM$22),'Technical forecasts (Year 2)'!$M27*12)),0)</f>
        <v>0</v>
      </c>
      <c r="JN27" s="211">
        <f ca="1">IFERROR('4) Cost Allocation (Year 2)'!JN27/IF(JN$21="Energy",SUMIFS('Comm. &amp; Fin. forecasts (Year 2)'!$K92:$P92,'Comm. &amp; Fin. forecasts (Year 2)'!$K$91:$P$91,JN$23,'Comm. &amp; Fin. forecasts (Year 2)'!$K$90:$P$90,JN$22)/100,IF(JN$21="Demand",SUMIFS('Comm. &amp; Fin. forecasts (Year 2)'!$J123:$K123,'Comm. &amp; Fin. forecasts (Year 2)'!$J$122:$K$122,JN$22),'Technical forecasts (Year 2)'!$M27*12)),0)</f>
        <v>0</v>
      </c>
      <c r="JO27" s="211">
        <f ca="1">IFERROR('4) Cost Allocation (Year 2)'!JO27/IF(JO$21="Energy",SUMIFS('Comm. &amp; Fin. forecasts (Year 2)'!$K92:$P92,'Comm. &amp; Fin. forecasts (Year 2)'!$K$91:$P$91,JO$23,'Comm. &amp; Fin. forecasts (Year 2)'!$K$90:$P$90,JO$22)/100,IF(JO$21="Demand",SUMIFS('Comm. &amp; Fin. forecasts (Year 2)'!$J123:$K123,'Comm. &amp; Fin. forecasts (Year 2)'!$J$122:$K$122,JO$22),'Technical forecasts (Year 2)'!$M27*12)),0)</f>
        <v>0</v>
      </c>
      <c r="JP27" s="211">
        <f ca="1">IFERROR('4) Cost Allocation (Year 2)'!JP27/IF(JP$21="Energy",SUMIFS('Comm. &amp; Fin. forecasts (Year 2)'!$K92:$P92,'Comm. &amp; Fin. forecasts (Year 2)'!$K$91:$P$91,JP$23,'Comm. &amp; Fin. forecasts (Year 2)'!$K$90:$P$90,JP$22)/100,IF(JP$21="Demand",SUMIFS('Comm. &amp; Fin. forecasts (Year 2)'!$J123:$K123,'Comm. &amp; Fin. forecasts (Year 2)'!$J$122:$K$122,JP$22),'Technical forecasts (Year 2)'!$M27*12)),0)</f>
        <v>0</v>
      </c>
      <c r="JQ27" s="211">
        <f ca="1">IFERROR('4) Cost Allocation (Year 2)'!JQ27/IF(JQ$21="Energy",SUMIFS('Comm. &amp; Fin. forecasts (Year 2)'!$K92:$P92,'Comm. &amp; Fin. forecasts (Year 2)'!$K$91:$P$91,JQ$23,'Comm. &amp; Fin. forecasts (Year 2)'!$K$90:$P$90,JQ$22)/100,IF(JQ$21="Demand",SUMIFS('Comm. &amp; Fin. forecasts (Year 2)'!$J123:$K123,'Comm. &amp; Fin. forecasts (Year 2)'!$J$122:$K$122,JQ$22),'Technical forecasts (Year 2)'!$M27*12)),0)</f>
        <v>0</v>
      </c>
      <c r="JS27" s="211">
        <f ca="1">IFERROR('4) Cost Allocation (Year 2)'!JS27/IF(JS$21="Energy",SUMIFS('Comm. &amp; Fin. forecasts (Year 2)'!$K92:$P92,'Comm. &amp; Fin. forecasts (Year 2)'!$K$91:$P$91,JS$23,'Comm. &amp; Fin. forecasts (Year 2)'!$K$90:$P$90,JS$22)/100,IF(JS$21="Demand",SUMIFS('Comm. &amp; Fin. forecasts (Year 2)'!$J123:$K123,'Comm. &amp; Fin. forecasts (Year 2)'!$J$122:$K$122,JS$22),'Technical forecasts (Year 2)'!$M27*12)),0)</f>
        <v>0</v>
      </c>
      <c r="JT27" s="211">
        <f ca="1">IFERROR('4) Cost Allocation (Year 2)'!JT27/IF(JT$21="Energy",SUMIFS('Comm. &amp; Fin. forecasts (Year 2)'!$K92:$P92,'Comm. &amp; Fin. forecasts (Year 2)'!$K$91:$P$91,JT$23,'Comm. &amp; Fin. forecasts (Year 2)'!$K$90:$P$90,JT$22)/100,IF(JT$21="Demand",SUMIFS('Comm. &amp; Fin. forecasts (Year 2)'!$J123:$K123,'Comm. &amp; Fin. forecasts (Year 2)'!$J$122:$K$122,JT$22),'Technical forecasts (Year 2)'!$M27*12)),0)</f>
        <v>0</v>
      </c>
      <c r="JU27" s="211">
        <f ca="1">IFERROR('4) Cost Allocation (Year 2)'!JU27/IF(JU$21="Energy",SUMIFS('Comm. &amp; Fin. forecasts (Year 2)'!$K92:$P92,'Comm. &amp; Fin. forecasts (Year 2)'!$K$91:$P$91,JU$23,'Comm. &amp; Fin. forecasts (Year 2)'!$K$90:$P$90,JU$22)/100,IF(JU$21="Demand",SUMIFS('Comm. &amp; Fin. forecasts (Year 2)'!$J123:$K123,'Comm. &amp; Fin. forecasts (Year 2)'!$J$122:$K$122,JU$22),'Technical forecasts (Year 2)'!$M27*12)),0)</f>
        <v>0</v>
      </c>
      <c r="JV27" s="211">
        <f ca="1">IFERROR('4) Cost Allocation (Year 2)'!JV27/IF(JV$21="Energy",SUMIFS('Comm. &amp; Fin. forecasts (Year 2)'!$K92:$P92,'Comm. &amp; Fin. forecasts (Year 2)'!$K$91:$P$91,JV$23,'Comm. &amp; Fin. forecasts (Year 2)'!$K$90:$P$90,JV$22)/100,IF(JV$21="Demand",SUMIFS('Comm. &amp; Fin. forecasts (Year 2)'!$J123:$K123,'Comm. &amp; Fin. forecasts (Year 2)'!$J$122:$K$122,JV$22),'Technical forecasts (Year 2)'!$M27*12)),0)</f>
        <v>0</v>
      </c>
      <c r="JW27" s="211">
        <f ca="1">IFERROR('4) Cost Allocation (Year 2)'!JW27/IF(JW$21="Energy",SUMIFS('Comm. &amp; Fin. forecasts (Year 2)'!$K92:$P92,'Comm. &amp; Fin. forecasts (Year 2)'!$K$91:$P$91,JW$23,'Comm. &amp; Fin. forecasts (Year 2)'!$K$90:$P$90,JW$22)/100,IF(JW$21="Demand",SUMIFS('Comm. &amp; Fin. forecasts (Year 2)'!$J123:$K123,'Comm. &amp; Fin. forecasts (Year 2)'!$J$122:$K$122,JW$22),'Technical forecasts (Year 2)'!$M27*12)),0)</f>
        <v>0</v>
      </c>
      <c r="JX27" s="211">
        <f ca="1">IFERROR('4) Cost Allocation (Year 2)'!JX27/IF(JX$21="Energy",SUMIFS('Comm. &amp; Fin. forecasts (Year 2)'!$K92:$P92,'Comm. &amp; Fin. forecasts (Year 2)'!$K$91:$P$91,JX$23,'Comm. &amp; Fin. forecasts (Year 2)'!$K$90:$P$90,JX$22)/100,IF(JX$21="Demand",SUMIFS('Comm. &amp; Fin. forecasts (Year 2)'!$J123:$K123,'Comm. &amp; Fin. forecasts (Year 2)'!$J$122:$K$122,JX$22),'Technical forecasts (Year 2)'!$M27*12)),0)</f>
        <v>0</v>
      </c>
      <c r="JY27" s="211">
        <f ca="1">IFERROR('4) Cost Allocation (Year 2)'!JY27/IF(JY$21="Energy",SUMIFS('Comm. &amp; Fin. forecasts (Year 2)'!$K92:$P92,'Comm. &amp; Fin. forecasts (Year 2)'!$K$91:$P$91,JY$23,'Comm. &amp; Fin. forecasts (Year 2)'!$K$90:$P$90,JY$22)/100,IF(JY$21="Demand",SUMIFS('Comm. &amp; Fin. forecasts (Year 2)'!$J123:$K123,'Comm. &amp; Fin. forecasts (Year 2)'!$J$122:$K$122,JY$22),'Technical forecasts (Year 2)'!$M27*12)),0)</f>
        <v>0</v>
      </c>
      <c r="JZ27" s="211">
        <f ca="1">IFERROR('4) Cost Allocation (Year 2)'!JZ27/IF(JZ$21="Energy",SUMIFS('Comm. &amp; Fin. forecasts (Year 2)'!$K92:$P92,'Comm. &amp; Fin. forecasts (Year 2)'!$K$91:$P$91,JZ$23,'Comm. &amp; Fin. forecasts (Year 2)'!$K$90:$P$90,JZ$22)/100,IF(JZ$21="Demand",SUMIFS('Comm. &amp; Fin. forecasts (Year 2)'!$J123:$K123,'Comm. &amp; Fin. forecasts (Year 2)'!$J$122:$K$122,JZ$22),'Technical forecasts (Year 2)'!$M27*12)),0)</f>
        <v>0</v>
      </c>
      <c r="KA27" s="211">
        <f ca="1">IFERROR('4) Cost Allocation (Year 2)'!KA27/IF(KA$21="Energy",SUMIFS('Comm. &amp; Fin. forecasts (Year 2)'!$K92:$P92,'Comm. &amp; Fin. forecasts (Year 2)'!$K$91:$P$91,KA$23,'Comm. &amp; Fin. forecasts (Year 2)'!$K$90:$P$90,KA$22)/100,IF(KA$21="Demand",SUMIFS('Comm. &amp; Fin. forecasts (Year 2)'!$J123:$K123,'Comm. &amp; Fin. forecasts (Year 2)'!$J$122:$K$122,KA$22),'Technical forecasts (Year 2)'!$M27*12)),0)</f>
        <v>0</v>
      </c>
      <c r="KC27" s="211">
        <f ca="1">IFERROR('4) Cost Allocation (Year 2)'!KC27/IF(KC$21="Energy",SUMIFS('Comm. &amp; Fin. forecasts (Year 2)'!$K92:$P92,'Comm. &amp; Fin. forecasts (Year 2)'!$K$91:$P$91,KC$23,'Comm. &amp; Fin. forecasts (Year 2)'!$K$90:$P$90,KC$22)/100,IF(KC$21="Demand",SUMIFS('Comm. &amp; Fin. forecasts (Year 2)'!$J123:$K123,'Comm. &amp; Fin. forecasts (Year 2)'!$J$122:$K$122,KC$22),'Technical forecasts (Year 2)'!$M27*12)),0)</f>
        <v>0</v>
      </c>
      <c r="KD27" s="211">
        <f ca="1">IFERROR('4) Cost Allocation (Year 2)'!KD27/IF(KD$21="Energy",SUMIFS('Comm. &amp; Fin. forecasts (Year 2)'!$K92:$P92,'Comm. &amp; Fin. forecasts (Year 2)'!$K$91:$P$91,KD$23,'Comm. &amp; Fin. forecasts (Year 2)'!$K$90:$P$90,KD$22)/100,IF(KD$21="Demand",SUMIFS('Comm. &amp; Fin. forecasts (Year 2)'!$J123:$K123,'Comm. &amp; Fin. forecasts (Year 2)'!$J$122:$K$122,KD$22),'Technical forecasts (Year 2)'!$M27*12)),0)</f>
        <v>0</v>
      </c>
      <c r="KE27" s="211">
        <f ca="1">IFERROR('4) Cost Allocation (Year 2)'!KE27/IF(KE$21="Energy",SUMIFS('Comm. &amp; Fin. forecasts (Year 2)'!$K92:$P92,'Comm. &amp; Fin. forecasts (Year 2)'!$K$91:$P$91,KE$23,'Comm. &amp; Fin. forecasts (Year 2)'!$K$90:$P$90,KE$22)/100,IF(KE$21="Demand",SUMIFS('Comm. &amp; Fin. forecasts (Year 2)'!$J123:$K123,'Comm. &amp; Fin. forecasts (Year 2)'!$J$122:$K$122,KE$22),'Technical forecasts (Year 2)'!$M27*12)),0)</f>
        <v>0</v>
      </c>
      <c r="KF27" s="211">
        <f ca="1">IFERROR('4) Cost Allocation (Year 2)'!KF27/IF(KF$21="Energy",SUMIFS('Comm. &amp; Fin. forecasts (Year 2)'!$K92:$P92,'Comm. &amp; Fin. forecasts (Year 2)'!$K$91:$P$91,KF$23,'Comm. &amp; Fin. forecasts (Year 2)'!$K$90:$P$90,KF$22)/100,IF(KF$21="Demand",SUMIFS('Comm. &amp; Fin. forecasts (Year 2)'!$J123:$K123,'Comm. &amp; Fin. forecasts (Year 2)'!$J$122:$K$122,KF$22),'Technical forecasts (Year 2)'!$M27*12)),0)</f>
        <v>0</v>
      </c>
      <c r="KG27" s="211">
        <f ca="1">IFERROR('4) Cost Allocation (Year 2)'!KG27/IF(KG$21="Energy",SUMIFS('Comm. &amp; Fin. forecasts (Year 2)'!$K92:$P92,'Comm. &amp; Fin. forecasts (Year 2)'!$K$91:$P$91,KG$23,'Comm. &amp; Fin. forecasts (Year 2)'!$K$90:$P$90,KG$22)/100,IF(KG$21="Demand",SUMIFS('Comm. &amp; Fin. forecasts (Year 2)'!$J123:$K123,'Comm. &amp; Fin. forecasts (Year 2)'!$J$122:$K$122,KG$22),'Technical forecasts (Year 2)'!$M27*12)),0)</f>
        <v>0</v>
      </c>
      <c r="KH27" s="211">
        <f ca="1">IFERROR('4) Cost Allocation (Year 2)'!KH27/IF(KH$21="Energy",SUMIFS('Comm. &amp; Fin. forecasts (Year 2)'!$K92:$P92,'Comm. &amp; Fin. forecasts (Year 2)'!$K$91:$P$91,KH$23,'Comm. &amp; Fin. forecasts (Year 2)'!$K$90:$P$90,KH$22)/100,IF(KH$21="Demand",SUMIFS('Comm. &amp; Fin. forecasts (Year 2)'!$J123:$K123,'Comm. &amp; Fin. forecasts (Year 2)'!$J$122:$K$122,KH$22),'Technical forecasts (Year 2)'!$M27*12)),0)</f>
        <v>0</v>
      </c>
      <c r="KI27" s="211">
        <f ca="1">IFERROR('4) Cost Allocation (Year 2)'!KI27/IF(KI$21="Energy",SUMIFS('Comm. &amp; Fin. forecasts (Year 2)'!$K92:$P92,'Comm. &amp; Fin. forecasts (Year 2)'!$K$91:$P$91,KI$23,'Comm. &amp; Fin. forecasts (Year 2)'!$K$90:$P$90,KI$22)/100,IF(KI$21="Demand",SUMIFS('Comm. &amp; Fin. forecasts (Year 2)'!$J123:$K123,'Comm. &amp; Fin. forecasts (Year 2)'!$J$122:$K$122,KI$22),'Technical forecasts (Year 2)'!$M27*12)),0)</f>
        <v>0</v>
      </c>
      <c r="KJ27" s="211">
        <f ca="1">IFERROR('4) Cost Allocation (Year 2)'!KJ27/IF(KJ$21="Energy",SUMIFS('Comm. &amp; Fin. forecasts (Year 2)'!$K92:$P92,'Comm. &amp; Fin. forecasts (Year 2)'!$K$91:$P$91,KJ$23,'Comm. &amp; Fin. forecasts (Year 2)'!$K$90:$P$90,KJ$22)/100,IF(KJ$21="Demand",SUMIFS('Comm. &amp; Fin. forecasts (Year 2)'!$J123:$K123,'Comm. &amp; Fin. forecasts (Year 2)'!$J$122:$K$122,KJ$22),'Technical forecasts (Year 2)'!$M27*12)),0)</f>
        <v>0</v>
      </c>
      <c r="KK27" s="211">
        <f ca="1">IFERROR('4) Cost Allocation (Year 2)'!KK27/IF(KK$21="Energy",SUMIFS('Comm. &amp; Fin. forecasts (Year 2)'!$K92:$P92,'Comm. &amp; Fin. forecasts (Year 2)'!$K$91:$P$91,KK$23,'Comm. &amp; Fin. forecasts (Year 2)'!$K$90:$P$90,KK$22)/100,IF(KK$21="Demand",SUMIFS('Comm. &amp; Fin. forecasts (Year 2)'!$J123:$K123,'Comm. &amp; Fin. forecasts (Year 2)'!$J$122:$K$122,KK$22),'Technical forecasts (Year 2)'!$M27*12)),0)</f>
        <v>0</v>
      </c>
      <c r="KM27" s="211">
        <f ca="1">IFERROR('4) Cost Allocation (Year 2)'!KM27/IF(KM$21="Energy",SUMIFS('Comm. &amp; Fin. forecasts (Year 2)'!$K92:$P92,'Comm. &amp; Fin. forecasts (Year 2)'!$K$91:$P$91,KM$23,'Comm. &amp; Fin. forecasts (Year 2)'!$K$90:$P$90,KM$22)/100,IF(KM$21="Demand",SUMIFS('Comm. &amp; Fin. forecasts (Year 2)'!$J123:$K123,'Comm. &amp; Fin. forecasts (Year 2)'!$J$122:$K$122,KM$22),'Technical forecasts (Year 2)'!$M27*12)),0)</f>
        <v>0</v>
      </c>
      <c r="KN27" s="211">
        <f ca="1">IFERROR('4) Cost Allocation (Year 2)'!KN27/IF(KN$21="Energy",SUMIFS('Comm. &amp; Fin. forecasts (Year 2)'!$K92:$P92,'Comm. &amp; Fin. forecasts (Year 2)'!$K$91:$P$91,KN$23,'Comm. &amp; Fin. forecasts (Year 2)'!$K$90:$P$90,KN$22)/100,IF(KN$21="Demand",SUMIFS('Comm. &amp; Fin. forecasts (Year 2)'!$J123:$K123,'Comm. &amp; Fin. forecasts (Year 2)'!$J$122:$K$122,KN$22),'Technical forecasts (Year 2)'!$M27*12)),0)</f>
        <v>0</v>
      </c>
      <c r="KO27" s="211">
        <f ca="1">IFERROR('4) Cost Allocation (Year 2)'!KO27/IF(KO$21="Energy",SUMIFS('Comm. &amp; Fin. forecasts (Year 2)'!$K92:$P92,'Comm. &amp; Fin. forecasts (Year 2)'!$K$91:$P$91,KO$23,'Comm. &amp; Fin. forecasts (Year 2)'!$K$90:$P$90,KO$22)/100,IF(KO$21="Demand",SUMIFS('Comm. &amp; Fin. forecasts (Year 2)'!$J123:$K123,'Comm. &amp; Fin. forecasts (Year 2)'!$J$122:$K$122,KO$22),'Technical forecasts (Year 2)'!$M27*12)),0)</f>
        <v>0</v>
      </c>
      <c r="KP27" s="211">
        <f ca="1">IFERROR('4) Cost Allocation (Year 2)'!KP27/IF(KP$21="Energy",SUMIFS('Comm. &amp; Fin. forecasts (Year 2)'!$K92:$P92,'Comm. &amp; Fin. forecasts (Year 2)'!$K$91:$P$91,KP$23,'Comm. &amp; Fin. forecasts (Year 2)'!$K$90:$P$90,KP$22)/100,IF(KP$21="Demand",SUMIFS('Comm. &amp; Fin. forecasts (Year 2)'!$J123:$K123,'Comm. &amp; Fin. forecasts (Year 2)'!$J$122:$K$122,KP$22),'Technical forecasts (Year 2)'!$M27*12)),0)</f>
        <v>0</v>
      </c>
      <c r="KQ27" s="211">
        <f ca="1">IFERROR('4) Cost Allocation (Year 2)'!KQ27/IF(KQ$21="Energy",SUMIFS('Comm. &amp; Fin. forecasts (Year 2)'!$K92:$P92,'Comm. &amp; Fin. forecasts (Year 2)'!$K$91:$P$91,KQ$23,'Comm. &amp; Fin. forecasts (Year 2)'!$K$90:$P$90,KQ$22)/100,IF(KQ$21="Demand",SUMIFS('Comm. &amp; Fin. forecasts (Year 2)'!$J123:$K123,'Comm. &amp; Fin. forecasts (Year 2)'!$J$122:$K$122,KQ$22),'Technical forecasts (Year 2)'!$M27*12)),0)</f>
        <v>0</v>
      </c>
      <c r="KR27" s="211">
        <f ca="1">IFERROR('4) Cost Allocation (Year 2)'!KR27/IF(KR$21="Energy",SUMIFS('Comm. &amp; Fin. forecasts (Year 2)'!$K92:$P92,'Comm. &amp; Fin. forecasts (Year 2)'!$K$91:$P$91,KR$23,'Comm. &amp; Fin. forecasts (Year 2)'!$K$90:$P$90,KR$22)/100,IF(KR$21="Demand",SUMIFS('Comm. &amp; Fin. forecasts (Year 2)'!$J123:$K123,'Comm. &amp; Fin. forecasts (Year 2)'!$J$122:$K$122,KR$22),'Technical forecasts (Year 2)'!$M27*12)),0)</f>
        <v>0</v>
      </c>
      <c r="KS27" s="211">
        <f ca="1">IFERROR('4) Cost Allocation (Year 2)'!KS27/IF(KS$21="Energy",SUMIFS('Comm. &amp; Fin. forecasts (Year 2)'!$K92:$P92,'Comm. &amp; Fin. forecasts (Year 2)'!$K$91:$P$91,KS$23,'Comm. &amp; Fin. forecasts (Year 2)'!$K$90:$P$90,KS$22)/100,IF(KS$21="Demand",SUMIFS('Comm. &amp; Fin. forecasts (Year 2)'!$J123:$K123,'Comm. &amp; Fin. forecasts (Year 2)'!$J$122:$K$122,KS$22),'Technical forecasts (Year 2)'!$M27*12)),0)</f>
        <v>0</v>
      </c>
      <c r="KT27" s="211">
        <f ca="1">IFERROR('4) Cost Allocation (Year 2)'!KT27/IF(KT$21="Energy",SUMIFS('Comm. &amp; Fin. forecasts (Year 2)'!$K92:$P92,'Comm. &amp; Fin. forecasts (Year 2)'!$K$91:$P$91,KT$23,'Comm. &amp; Fin. forecasts (Year 2)'!$K$90:$P$90,KT$22)/100,IF(KT$21="Demand",SUMIFS('Comm. &amp; Fin. forecasts (Year 2)'!$J123:$K123,'Comm. &amp; Fin. forecasts (Year 2)'!$J$122:$K$122,KT$22),'Technical forecasts (Year 2)'!$M27*12)),0)</f>
        <v>0</v>
      </c>
      <c r="KU27" s="211">
        <f ca="1">IFERROR('4) Cost Allocation (Year 2)'!KU27/IF(KU$21="Energy",SUMIFS('Comm. &amp; Fin. forecasts (Year 2)'!$K92:$P92,'Comm. &amp; Fin. forecasts (Year 2)'!$K$91:$P$91,KU$23,'Comm. &amp; Fin. forecasts (Year 2)'!$K$90:$P$90,KU$22)/100,IF(KU$21="Demand",SUMIFS('Comm. &amp; Fin. forecasts (Year 2)'!$J123:$K123,'Comm. &amp; Fin. forecasts (Year 2)'!$J$122:$K$122,KU$22),'Technical forecasts (Year 2)'!$M27*12)),0)</f>
        <v>0</v>
      </c>
      <c r="KW27" s="211">
        <f ca="1">IFERROR('4) Cost Allocation (Year 2)'!KW27/IF(KW$21="Energy",SUMIFS('Comm. &amp; Fin. forecasts (Year 2)'!$K92:$P92,'Comm. &amp; Fin. forecasts (Year 2)'!$K$91:$P$91,KW$23,'Comm. &amp; Fin. forecasts (Year 2)'!$K$90:$P$90,KW$22)/100,IF(KW$21="Demand",SUMIFS('Comm. &amp; Fin. forecasts (Year 2)'!$J123:$K123,'Comm. &amp; Fin. forecasts (Year 2)'!$J$122:$K$122,KW$22),'Technical forecasts (Year 2)'!$M27*12)),0)</f>
        <v>0</v>
      </c>
      <c r="KX27" s="211">
        <f ca="1">IFERROR('4) Cost Allocation (Year 2)'!KX27/IF(KX$21="Energy",SUMIFS('Comm. &amp; Fin. forecasts (Year 2)'!$K92:$P92,'Comm. &amp; Fin. forecasts (Year 2)'!$K$91:$P$91,KX$23,'Comm. &amp; Fin. forecasts (Year 2)'!$K$90:$P$90,KX$22)/100,IF(KX$21="Demand",SUMIFS('Comm. &amp; Fin. forecasts (Year 2)'!$J123:$K123,'Comm. &amp; Fin. forecasts (Year 2)'!$J$122:$K$122,KX$22),'Technical forecasts (Year 2)'!$M27*12)),0)</f>
        <v>0</v>
      </c>
      <c r="KY27" s="211">
        <f ca="1">IFERROR('4) Cost Allocation (Year 2)'!KY27/IF(KY$21="Energy",SUMIFS('Comm. &amp; Fin. forecasts (Year 2)'!$K92:$P92,'Comm. &amp; Fin. forecasts (Year 2)'!$K$91:$P$91,KY$23,'Comm. &amp; Fin. forecasts (Year 2)'!$K$90:$P$90,KY$22)/100,IF(KY$21="Demand",SUMIFS('Comm. &amp; Fin. forecasts (Year 2)'!$J123:$K123,'Comm. &amp; Fin. forecasts (Year 2)'!$J$122:$K$122,KY$22),'Technical forecasts (Year 2)'!$M27*12)),0)</f>
        <v>0</v>
      </c>
      <c r="KZ27" s="211">
        <f ca="1">IFERROR('4) Cost Allocation (Year 2)'!KZ27/IF(KZ$21="Energy",SUMIFS('Comm. &amp; Fin. forecasts (Year 2)'!$K92:$P92,'Comm. &amp; Fin. forecasts (Year 2)'!$K$91:$P$91,KZ$23,'Comm. &amp; Fin. forecasts (Year 2)'!$K$90:$P$90,KZ$22)/100,IF(KZ$21="Demand",SUMIFS('Comm. &amp; Fin. forecasts (Year 2)'!$J123:$K123,'Comm. &amp; Fin. forecasts (Year 2)'!$J$122:$K$122,KZ$22),'Technical forecasts (Year 2)'!$M27*12)),0)</f>
        <v>0</v>
      </c>
      <c r="LA27" s="211">
        <f ca="1">IFERROR('4) Cost Allocation (Year 2)'!LA27/IF(LA$21="Energy",SUMIFS('Comm. &amp; Fin. forecasts (Year 2)'!$K92:$P92,'Comm. &amp; Fin. forecasts (Year 2)'!$K$91:$P$91,LA$23,'Comm. &amp; Fin. forecasts (Year 2)'!$K$90:$P$90,LA$22)/100,IF(LA$21="Demand",SUMIFS('Comm. &amp; Fin. forecasts (Year 2)'!$J123:$K123,'Comm. &amp; Fin. forecasts (Year 2)'!$J$122:$K$122,LA$22),'Technical forecasts (Year 2)'!$M27*12)),0)</f>
        <v>0</v>
      </c>
      <c r="LB27" s="211">
        <f ca="1">IFERROR('4) Cost Allocation (Year 2)'!LB27/IF(LB$21="Energy",SUMIFS('Comm. &amp; Fin. forecasts (Year 2)'!$K92:$P92,'Comm. &amp; Fin. forecasts (Year 2)'!$K$91:$P$91,LB$23,'Comm. &amp; Fin. forecasts (Year 2)'!$K$90:$P$90,LB$22)/100,IF(LB$21="Demand",SUMIFS('Comm. &amp; Fin. forecasts (Year 2)'!$J123:$K123,'Comm. &amp; Fin. forecasts (Year 2)'!$J$122:$K$122,LB$22),'Technical forecasts (Year 2)'!$M27*12)),0)</f>
        <v>0</v>
      </c>
      <c r="LC27" s="211">
        <f ca="1">IFERROR('4) Cost Allocation (Year 2)'!LC27/IF(LC$21="Energy",SUMIFS('Comm. &amp; Fin. forecasts (Year 2)'!$K92:$P92,'Comm. &amp; Fin. forecasts (Year 2)'!$K$91:$P$91,LC$23,'Comm. &amp; Fin. forecasts (Year 2)'!$K$90:$P$90,LC$22)/100,IF(LC$21="Demand",SUMIFS('Comm. &amp; Fin. forecasts (Year 2)'!$J123:$K123,'Comm. &amp; Fin. forecasts (Year 2)'!$J$122:$K$122,LC$22),'Technical forecasts (Year 2)'!$M27*12)),0)</f>
        <v>0</v>
      </c>
      <c r="LD27" s="211">
        <f ca="1">IFERROR('4) Cost Allocation (Year 2)'!LD27/IF(LD$21="Energy",SUMIFS('Comm. &amp; Fin. forecasts (Year 2)'!$K92:$P92,'Comm. &amp; Fin. forecasts (Year 2)'!$K$91:$P$91,LD$23,'Comm. &amp; Fin. forecasts (Year 2)'!$K$90:$P$90,LD$22)/100,IF(LD$21="Demand",SUMIFS('Comm. &amp; Fin. forecasts (Year 2)'!$J123:$K123,'Comm. &amp; Fin. forecasts (Year 2)'!$J$122:$K$122,LD$22),'Technical forecasts (Year 2)'!$M27*12)),0)</f>
        <v>0</v>
      </c>
      <c r="LE27" s="211">
        <f ca="1">IFERROR('4) Cost Allocation (Year 2)'!LE27/IF(LE$21="Energy",SUMIFS('Comm. &amp; Fin. forecasts (Year 2)'!$K92:$P92,'Comm. &amp; Fin. forecasts (Year 2)'!$K$91:$P$91,LE$23,'Comm. &amp; Fin. forecasts (Year 2)'!$K$90:$P$90,LE$22)/100,IF(LE$21="Demand",SUMIFS('Comm. &amp; Fin. forecasts (Year 2)'!$J123:$K123,'Comm. &amp; Fin. forecasts (Year 2)'!$J$122:$K$122,LE$22),'Technical forecasts (Year 2)'!$M27*12)),0)</f>
        <v>0</v>
      </c>
      <c r="LG27" s="211">
        <f ca="1">IFERROR('4) Cost Allocation (Year 2)'!LG27/IF(LG$21="Energy",SUMIFS('Comm. &amp; Fin. forecasts (Year 2)'!$K92:$P92,'Comm. &amp; Fin. forecasts (Year 2)'!$K$91:$P$91,LG$23,'Comm. &amp; Fin. forecasts (Year 2)'!$K$90:$P$90,LG$22)/100,IF(LG$21="Demand",SUMIFS('Comm. &amp; Fin. forecasts (Year 2)'!$J123:$K123,'Comm. &amp; Fin. forecasts (Year 2)'!$J$122:$K$122,LG$22),'Technical forecasts (Year 2)'!$M27*12)),0)</f>
        <v>0</v>
      </c>
      <c r="LH27" s="211">
        <f ca="1">IFERROR('4) Cost Allocation (Year 2)'!LH27/IF(LH$21="Energy",SUMIFS('Comm. &amp; Fin. forecasts (Year 2)'!$K92:$P92,'Comm. &amp; Fin. forecasts (Year 2)'!$K$91:$P$91,LH$23,'Comm. &amp; Fin. forecasts (Year 2)'!$K$90:$P$90,LH$22)/100,IF(LH$21="Demand",SUMIFS('Comm. &amp; Fin. forecasts (Year 2)'!$J123:$K123,'Comm. &amp; Fin. forecasts (Year 2)'!$J$122:$K$122,LH$22),'Technical forecasts (Year 2)'!$M27*12)),0)</f>
        <v>0</v>
      </c>
      <c r="LI27" s="211">
        <f ca="1">IFERROR('4) Cost Allocation (Year 2)'!LI27/IF(LI$21="Energy",SUMIFS('Comm. &amp; Fin. forecasts (Year 2)'!$K92:$P92,'Comm. &amp; Fin. forecasts (Year 2)'!$K$91:$P$91,LI$23,'Comm. &amp; Fin. forecasts (Year 2)'!$K$90:$P$90,LI$22)/100,IF(LI$21="Demand",SUMIFS('Comm. &amp; Fin. forecasts (Year 2)'!$J123:$K123,'Comm. &amp; Fin. forecasts (Year 2)'!$J$122:$K$122,LI$22),'Technical forecasts (Year 2)'!$M27*12)),0)</f>
        <v>0</v>
      </c>
      <c r="LJ27" s="211">
        <f ca="1">IFERROR('4) Cost Allocation (Year 2)'!LJ27/IF(LJ$21="Energy",SUMIFS('Comm. &amp; Fin. forecasts (Year 2)'!$K92:$P92,'Comm. &amp; Fin. forecasts (Year 2)'!$K$91:$P$91,LJ$23,'Comm. &amp; Fin. forecasts (Year 2)'!$K$90:$P$90,LJ$22)/100,IF(LJ$21="Demand",SUMIFS('Comm. &amp; Fin. forecasts (Year 2)'!$J123:$K123,'Comm. &amp; Fin. forecasts (Year 2)'!$J$122:$K$122,LJ$22),'Technical forecasts (Year 2)'!$M27*12)),0)</f>
        <v>0</v>
      </c>
      <c r="LK27" s="211">
        <f ca="1">IFERROR('4) Cost Allocation (Year 2)'!LK27/IF(LK$21="Energy",SUMIFS('Comm. &amp; Fin. forecasts (Year 2)'!$K92:$P92,'Comm. &amp; Fin. forecasts (Year 2)'!$K$91:$P$91,LK$23,'Comm. &amp; Fin. forecasts (Year 2)'!$K$90:$P$90,LK$22)/100,IF(LK$21="Demand",SUMIFS('Comm. &amp; Fin. forecasts (Year 2)'!$J123:$K123,'Comm. &amp; Fin. forecasts (Year 2)'!$J$122:$K$122,LK$22),'Technical forecasts (Year 2)'!$M27*12)),0)</f>
        <v>0</v>
      </c>
      <c r="LL27" s="211">
        <f ca="1">IFERROR('4) Cost Allocation (Year 2)'!LL27/IF(LL$21="Energy",SUMIFS('Comm. &amp; Fin. forecasts (Year 2)'!$K92:$P92,'Comm. &amp; Fin. forecasts (Year 2)'!$K$91:$P$91,LL$23,'Comm. &amp; Fin. forecasts (Year 2)'!$K$90:$P$90,LL$22)/100,IF(LL$21="Demand",SUMIFS('Comm. &amp; Fin. forecasts (Year 2)'!$J123:$K123,'Comm. &amp; Fin. forecasts (Year 2)'!$J$122:$K$122,LL$22),'Technical forecasts (Year 2)'!$M27*12)),0)</f>
        <v>0</v>
      </c>
      <c r="LM27" s="211">
        <f ca="1">IFERROR('4) Cost Allocation (Year 2)'!LM27/IF(LM$21="Energy",SUMIFS('Comm. &amp; Fin. forecasts (Year 2)'!$K92:$P92,'Comm. &amp; Fin. forecasts (Year 2)'!$K$91:$P$91,LM$23,'Comm. &amp; Fin. forecasts (Year 2)'!$K$90:$P$90,LM$22)/100,IF(LM$21="Demand",SUMIFS('Comm. &amp; Fin. forecasts (Year 2)'!$J123:$K123,'Comm. &amp; Fin. forecasts (Year 2)'!$J$122:$K$122,LM$22),'Technical forecasts (Year 2)'!$M27*12)),0)</f>
        <v>0</v>
      </c>
      <c r="LN27" s="211">
        <f ca="1">IFERROR('4) Cost Allocation (Year 2)'!LN27/IF(LN$21="Energy",SUMIFS('Comm. &amp; Fin. forecasts (Year 2)'!$K92:$P92,'Comm. &amp; Fin. forecasts (Year 2)'!$K$91:$P$91,LN$23,'Comm. &amp; Fin. forecasts (Year 2)'!$K$90:$P$90,LN$22)/100,IF(LN$21="Demand",SUMIFS('Comm. &amp; Fin. forecasts (Year 2)'!$J123:$K123,'Comm. &amp; Fin. forecasts (Year 2)'!$J$122:$K$122,LN$22),'Technical forecasts (Year 2)'!$M27*12)),0)</f>
        <v>0</v>
      </c>
      <c r="LO27" s="211">
        <f ca="1">IFERROR('4) Cost Allocation (Year 2)'!LO27/IF(LO$21="Energy",SUMIFS('Comm. &amp; Fin. forecasts (Year 2)'!$K92:$P92,'Comm. &amp; Fin. forecasts (Year 2)'!$K$91:$P$91,LO$23,'Comm. &amp; Fin. forecasts (Year 2)'!$K$90:$P$90,LO$22)/100,IF(LO$21="Demand",SUMIFS('Comm. &amp; Fin. forecasts (Year 2)'!$J123:$K123,'Comm. &amp; Fin. forecasts (Year 2)'!$J$122:$K$122,LO$22),'Technical forecasts (Year 2)'!$M27*12)),0)</f>
        <v>0</v>
      </c>
      <c r="LQ27" s="211">
        <f ca="1">IFERROR('4) Cost Allocation (Year 2)'!LQ27/IF(LQ$21="Energy",SUMIFS('Comm. &amp; Fin. forecasts (Year 2)'!$K92:$P92,'Comm. &amp; Fin. forecasts (Year 2)'!$K$91:$P$91,LQ$23,'Comm. &amp; Fin. forecasts (Year 2)'!$K$90:$P$90,LQ$22)/100,IF(LQ$21="Demand",SUMIFS('Comm. &amp; Fin. forecasts (Year 2)'!$J123:$K123,'Comm. &amp; Fin. forecasts (Year 2)'!$J$122:$K$122,LQ$22),'Technical forecasts (Year 2)'!$M27*12)),0)</f>
        <v>0</v>
      </c>
      <c r="LR27" s="211">
        <f ca="1">IFERROR('4) Cost Allocation (Year 2)'!LR27/IF(LR$21="Energy",SUMIFS('Comm. &amp; Fin. forecasts (Year 2)'!$K92:$P92,'Comm. &amp; Fin. forecasts (Year 2)'!$K$91:$P$91,LR$23,'Comm. &amp; Fin. forecasts (Year 2)'!$K$90:$P$90,LR$22)/100,IF(LR$21="Demand",SUMIFS('Comm. &amp; Fin. forecasts (Year 2)'!$J123:$K123,'Comm. &amp; Fin. forecasts (Year 2)'!$J$122:$K$122,LR$22),'Technical forecasts (Year 2)'!$M27*12)),0)</f>
        <v>0</v>
      </c>
      <c r="LS27" s="211">
        <f ca="1">IFERROR('4) Cost Allocation (Year 2)'!LS27/IF(LS$21="Energy",SUMIFS('Comm. &amp; Fin. forecasts (Year 2)'!$K92:$P92,'Comm. &amp; Fin. forecasts (Year 2)'!$K$91:$P$91,LS$23,'Comm. &amp; Fin. forecasts (Year 2)'!$K$90:$P$90,LS$22)/100,IF(LS$21="Demand",SUMIFS('Comm. &amp; Fin. forecasts (Year 2)'!$J123:$K123,'Comm. &amp; Fin. forecasts (Year 2)'!$J$122:$K$122,LS$22),'Technical forecasts (Year 2)'!$M27*12)),0)</f>
        <v>0</v>
      </c>
      <c r="LT27" s="211">
        <f ca="1">IFERROR('4) Cost Allocation (Year 2)'!LT27/IF(LT$21="Energy",SUMIFS('Comm. &amp; Fin. forecasts (Year 2)'!$K92:$P92,'Comm. &amp; Fin. forecasts (Year 2)'!$K$91:$P$91,LT$23,'Comm. &amp; Fin. forecasts (Year 2)'!$K$90:$P$90,LT$22)/100,IF(LT$21="Demand",SUMIFS('Comm. &amp; Fin. forecasts (Year 2)'!$J123:$K123,'Comm. &amp; Fin. forecasts (Year 2)'!$J$122:$K$122,LT$22),'Technical forecasts (Year 2)'!$M27*12)),0)</f>
        <v>0</v>
      </c>
      <c r="LU27" s="211">
        <f ca="1">IFERROR('4) Cost Allocation (Year 2)'!LU27/IF(LU$21="Energy",SUMIFS('Comm. &amp; Fin. forecasts (Year 2)'!$K92:$P92,'Comm. &amp; Fin. forecasts (Year 2)'!$K$91:$P$91,LU$23,'Comm. &amp; Fin. forecasts (Year 2)'!$K$90:$P$90,LU$22)/100,IF(LU$21="Demand",SUMIFS('Comm. &amp; Fin. forecasts (Year 2)'!$J123:$K123,'Comm. &amp; Fin. forecasts (Year 2)'!$J$122:$K$122,LU$22),'Technical forecasts (Year 2)'!$M27*12)),0)</f>
        <v>0</v>
      </c>
      <c r="LV27" s="211">
        <f ca="1">IFERROR('4) Cost Allocation (Year 2)'!LV27/IF(LV$21="Energy",SUMIFS('Comm. &amp; Fin. forecasts (Year 2)'!$K92:$P92,'Comm. &amp; Fin. forecasts (Year 2)'!$K$91:$P$91,LV$23,'Comm. &amp; Fin. forecasts (Year 2)'!$K$90:$P$90,LV$22)/100,IF(LV$21="Demand",SUMIFS('Comm. &amp; Fin. forecasts (Year 2)'!$J123:$K123,'Comm. &amp; Fin. forecasts (Year 2)'!$J$122:$K$122,LV$22),'Technical forecasts (Year 2)'!$M27*12)),0)</f>
        <v>0</v>
      </c>
      <c r="LW27" s="211">
        <f ca="1">IFERROR('4) Cost Allocation (Year 2)'!LW27/IF(LW$21="Energy",SUMIFS('Comm. &amp; Fin. forecasts (Year 2)'!$K92:$P92,'Comm. &amp; Fin. forecasts (Year 2)'!$K$91:$P$91,LW$23,'Comm. &amp; Fin. forecasts (Year 2)'!$K$90:$P$90,LW$22)/100,IF(LW$21="Demand",SUMIFS('Comm. &amp; Fin. forecasts (Year 2)'!$J123:$K123,'Comm. &amp; Fin. forecasts (Year 2)'!$J$122:$K$122,LW$22),'Technical forecasts (Year 2)'!$M27*12)),0)</f>
        <v>0</v>
      </c>
      <c r="LX27" s="211">
        <f ca="1">IFERROR('4) Cost Allocation (Year 2)'!LX27/IF(LX$21="Energy",SUMIFS('Comm. &amp; Fin. forecasts (Year 2)'!$K92:$P92,'Comm. &amp; Fin. forecasts (Year 2)'!$K$91:$P$91,LX$23,'Comm. &amp; Fin. forecasts (Year 2)'!$K$90:$P$90,LX$22)/100,IF(LX$21="Demand",SUMIFS('Comm. &amp; Fin. forecasts (Year 2)'!$J123:$K123,'Comm. &amp; Fin. forecasts (Year 2)'!$J$122:$K$122,LX$22),'Technical forecasts (Year 2)'!$M27*12)),0)</f>
        <v>0</v>
      </c>
      <c r="LY27" s="211">
        <f ca="1">IFERROR('4) Cost Allocation (Year 2)'!LY27/IF(LY$21="Energy",SUMIFS('Comm. &amp; Fin. forecasts (Year 2)'!$K92:$P92,'Comm. &amp; Fin. forecasts (Year 2)'!$K$91:$P$91,LY$23,'Comm. &amp; Fin. forecasts (Year 2)'!$K$90:$P$90,LY$22)/100,IF(LY$21="Demand",SUMIFS('Comm. &amp; Fin. forecasts (Year 2)'!$J123:$K123,'Comm. &amp; Fin. forecasts (Year 2)'!$J$122:$K$122,LY$22),'Technical forecasts (Year 2)'!$M27*12)),0)</f>
        <v>0</v>
      </c>
      <c r="MA27" s="211">
        <f ca="1">IFERROR('4) Cost Allocation (Year 2)'!MA27/IF(MA$21="Energy",SUMIFS('Comm. &amp; Fin. forecasts (Year 2)'!$K92:$P92,'Comm. &amp; Fin. forecasts (Year 2)'!$K$91:$P$91,MA$23,'Comm. &amp; Fin. forecasts (Year 2)'!$K$90:$P$90,MA$22)/100,IF(MA$21="Demand",SUMIFS('Comm. &amp; Fin. forecasts (Year 2)'!$J123:$K123,'Comm. &amp; Fin. forecasts (Year 2)'!$J$122:$K$122,MA$22),'Technical forecasts (Year 2)'!$M27*12)),0)</f>
        <v>0</v>
      </c>
      <c r="MB27" s="211">
        <f ca="1">IFERROR('4) Cost Allocation (Year 2)'!MB27/IF(MB$21="Energy",SUMIFS('Comm. &amp; Fin. forecasts (Year 2)'!$K92:$P92,'Comm. &amp; Fin. forecasts (Year 2)'!$K$91:$P$91,MB$23,'Comm. &amp; Fin. forecasts (Year 2)'!$K$90:$P$90,MB$22)/100,IF(MB$21="Demand",SUMIFS('Comm. &amp; Fin. forecasts (Year 2)'!$J123:$K123,'Comm. &amp; Fin. forecasts (Year 2)'!$J$122:$K$122,MB$22),'Technical forecasts (Year 2)'!$M27*12)),0)</f>
        <v>0</v>
      </c>
      <c r="MC27" s="211">
        <f ca="1">IFERROR('4) Cost Allocation (Year 2)'!MC27/IF(MC$21="Energy",SUMIFS('Comm. &amp; Fin. forecasts (Year 2)'!$K92:$P92,'Comm. &amp; Fin. forecasts (Year 2)'!$K$91:$P$91,MC$23,'Comm. &amp; Fin. forecasts (Year 2)'!$K$90:$P$90,MC$22)/100,IF(MC$21="Demand",SUMIFS('Comm. &amp; Fin. forecasts (Year 2)'!$J123:$K123,'Comm. &amp; Fin. forecasts (Year 2)'!$J$122:$K$122,MC$22),'Technical forecasts (Year 2)'!$M27*12)),0)</f>
        <v>0</v>
      </c>
      <c r="MD27" s="211">
        <f ca="1">IFERROR('4) Cost Allocation (Year 2)'!MD27/IF(MD$21="Energy",SUMIFS('Comm. &amp; Fin. forecasts (Year 2)'!$K92:$P92,'Comm. &amp; Fin. forecasts (Year 2)'!$K$91:$P$91,MD$23,'Comm. &amp; Fin. forecasts (Year 2)'!$K$90:$P$90,MD$22)/100,IF(MD$21="Demand",SUMIFS('Comm. &amp; Fin. forecasts (Year 2)'!$J123:$K123,'Comm. &amp; Fin. forecasts (Year 2)'!$J$122:$K$122,MD$22),'Technical forecasts (Year 2)'!$M27*12)),0)</f>
        <v>0</v>
      </c>
      <c r="ME27" s="211">
        <f ca="1">IFERROR('4) Cost Allocation (Year 2)'!ME27/IF(ME$21="Energy",SUMIFS('Comm. &amp; Fin. forecasts (Year 2)'!$K92:$P92,'Comm. &amp; Fin. forecasts (Year 2)'!$K$91:$P$91,ME$23,'Comm. &amp; Fin. forecasts (Year 2)'!$K$90:$P$90,ME$22)/100,IF(ME$21="Demand",SUMIFS('Comm. &amp; Fin. forecasts (Year 2)'!$J123:$K123,'Comm. &amp; Fin. forecasts (Year 2)'!$J$122:$K$122,ME$22),'Technical forecasts (Year 2)'!$M27*12)),0)</f>
        <v>0</v>
      </c>
      <c r="MF27" s="211">
        <f ca="1">IFERROR('4) Cost Allocation (Year 2)'!MF27/IF(MF$21="Energy",SUMIFS('Comm. &amp; Fin. forecasts (Year 2)'!$K92:$P92,'Comm. &amp; Fin. forecasts (Year 2)'!$K$91:$P$91,MF$23,'Comm. &amp; Fin. forecasts (Year 2)'!$K$90:$P$90,MF$22)/100,IF(MF$21="Demand",SUMIFS('Comm. &amp; Fin. forecasts (Year 2)'!$J123:$K123,'Comm. &amp; Fin. forecasts (Year 2)'!$J$122:$K$122,MF$22),'Technical forecasts (Year 2)'!$M27*12)),0)</f>
        <v>0</v>
      </c>
      <c r="MG27" s="211">
        <f ca="1">IFERROR('4) Cost Allocation (Year 2)'!MG27/IF(MG$21="Energy",SUMIFS('Comm. &amp; Fin. forecasts (Year 2)'!$K92:$P92,'Comm. &amp; Fin. forecasts (Year 2)'!$K$91:$P$91,MG$23,'Comm. &amp; Fin. forecasts (Year 2)'!$K$90:$P$90,MG$22)/100,IF(MG$21="Demand",SUMIFS('Comm. &amp; Fin. forecasts (Year 2)'!$J123:$K123,'Comm. &amp; Fin. forecasts (Year 2)'!$J$122:$K$122,MG$22),'Technical forecasts (Year 2)'!$M27*12)),0)</f>
        <v>0</v>
      </c>
      <c r="MH27" s="211">
        <f ca="1">IFERROR('4) Cost Allocation (Year 2)'!MH27/IF(MH$21="Energy",SUMIFS('Comm. &amp; Fin. forecasts (Year 2)'!$K92:$P92,'Comm. &amp; Fin. forecasts (Year 2)'!$K$91:$P$91,MH$23,'Comm. &amp; Fin. forecasts (Year 2)'!$K$90:$P$90,MH$22)/100,IF(MH$21="Demand",SUMIFS('Comm. &amp; Fin. forecasts (Year 2)'!$J123:$K123,'Comm. &amp; Fin. forecasts (Year 2)'!$J$122:$K$122,MH$22),'Technical forecasts (Year 2)'!$M27*12)),0)</f>
        <v>0</v>
      </c>
      <c r="MI27" s="211">
        <f ca="1">IFERROR('4) Cost Allocation (Year 2)'!MI27/IF(MI$21="Energy",SUMIFS('Comm. &amp; Fin. forecasts (Year 2)'!$K92:$P92,'Comm. &amp; Fin. forecasts (Year 2)'!$K$91:$P$91,MI$23,'Comm. &amp; Fin. forecasts (Year 2)'!$K$90:$P$90,MI$22)/100,IF(MI$21="Demand",SUMIFS('Comm. &amp; Fin. forecasts (Year 2)'!$J123:$K123,'Comm. &amp; Fin. forecasts (Year 2)'!$J$122:$K$122,MI$22),'Technical forecasts (Year 2)'!$M27*12)),0)</f>
        <v>0</v>
      </c>
      <c r="MK27" s="211">
        <f ca="1">IFERROR('4) Cost Allocation (Year 2)'!MK27/IF(MK$21="Energy",SUMIFS('Comm. &amp; Fin. forecasts (Year 2)'!$K92:$P92,'Comm. &amp; Fin. forecasts (Year 2)'!$K$91:$P$91,MK$23,'Comm. &amp; Fin. forecasts (Year 2)'!$K$90:$P$90,MK$22)/100,IF(MK$21="Demand",SUMIFS('Comm. &amp; Fin. forecasts (Year 2)'!$J123:$K123,'Comm. &amp; Fin. forecasts (Year 2)'!$J$122:$K$122,MK$22),'Technical forecasts (Year 2)'!$M27*12)),0)</f>
        <v>0</v>
      </c>
      <c r="ML27" s="211">
        <f ca="1">IFERROR('4) Cost Allocation (Year 2)'!ML27/IF(ML$21="Energy",SUMIFS('Comm. &amp; Fin. forecasts (Year 2)'!$K92:$P92,'Comm. &amp; Fin. forecasts (Year 2)'!$K$91:$P$91,ML$23,'Comm. &amp; Fin. forecasts (Year 2)'!$K$90:$P$90,ML$22)/100,IF(ML$21="Demand",SUMIFS('Comm. &amp; Fin. forecasts (Year 2)'!$J123:$K123,'Comm. &amp; Fin. forecasts (Year 2)'!$J$122:$K$122,ML$22),'Technical forecasts (Year 2)'!$M27*12)),0)</f>
        <v>0</v>
      </c>
      <c r="MM27" s="211">
        <f ca="1">IFERROR('4) Cost Allocation (Year 2)'!MM27/IF(MM$21="Energy",SUMIFS('Comm. &amp; Fin. forecasts (Year 2)'!$K92:$P92,'Comm. &amp; Fin. forecasts (Year 2)'!$K$91:$P$91,MM$23,'Comm. &amp; Fin. forecasts (Year 2)'!$K$90:$P$90,MM$22)/100,IF(MM$21="Demand",SUMIFS('Comm. &amp; Fin. forecasts (Year 2)'!$J123:$K123,'Comm. &amp; Fin. forecasts (Year 2)'!$J$122:$K$122,MM$22),'Technical forecasts (Year 2)'!$M27*12)),0)</f>
        <v>0</v>
      </c>
      <c r="MN27" s="211">
        <f ca="1">IFERROR('4) Cost Allocation (Year 2)'!MN27/IF(MN$21="Energy",SUMIFS('Comm. &amp; Fin. forecasts (Year 2)'!$K92:$P92,'Comm. &amp; Fin. forecasts (Year 2)'!$K$91:$P$91,MN$23,'Comm. &amp; Fin. forecasts (Year 2)'!$K$90:$P$90,MN$22)/100,IF(MN$21="Demand",SUMIFS('Comm. &amp; Fin. forecasts (Year 2)'!$J123:$K123,'Comm. &amp; Fin. forecasts (Year 2)'!$J$122:$K$122,MN$22),'Technical forecasts (Year 2)'!$M27*12)),0)</f>
        <v>0</v>
      </c>
      <c r="MO27" s="211">
        <f ca="1">IFERROR('4) Cost Allocation (Year 2)'!MO27/IF(MO$21="Energy",SUMIFS('Comm. &amp; Fin. forecasts (Year 2)'!$K92:$P92,'Comm. &amp; Fin. forecasts (Year 2)'!$K$91:$P$91,MO$23,'Comm. &amp; Fin. forecasts (Year 2)'!$K$90:$P$90,MO$22)/100,IF(MO$21="Demand",SUMIFS('Comm. &amp; Fin. forecasts (Year 2)'!$J123:$K123,'Comm. &amp; Fin. forecasts (Year 2)'!$J$122:$K$122,MO$22),'Technical forecasts (Year 2)'!$M27*12)),0)</f>
        <v>0</v>
      </c>
      <c r="MP27" s="211">
        <f ca="1">IFERROR('4) Cost Allocation (Year 2)'!MP27/IF(MP$21="Energy",SUMIFS('Comm. &amp; Fin. forecasts (Year 2)'!$K92:$P92,'Comm. &amp; Fin. forecasts (Year 2)'!$K$91:$P$91,MP$23,'Comm. &amp; Fin. forecasts (Year 2)'!$K$90:$P$90,MP$22)/100,IF(MP$21="Demand",SUMIFS('Comm. &amp; Fin. forecasts (Year 2)'!$J123:$K123,'Comm. &amp; Fin. forecasts (Year 2)'!$J$122:$K$122,MP$22),'Technical forecasts (Year 2)'!$M27*12)),0)</f>
        <v>0</v>
      </c>
      <c r="MQ27" s="211">
        <f ca="1">IFERROR('4) Cost Allocation (Year 2)'!MQ27/IF(MQ$21="Energy",SUMIFS('Comm. &amp; Fin. forecasts (Year 2)'!$K92:$P92,'Comm. &amp; Fin. forecasts (Year 2)'!$K$91:$P$91,MQ$23,'Comm. &amp; Fin. forecasts (Year 2)'!$K$90:$P$90,MQ$22)/100,IF(MQ$21="Demand",SUMIFS('Comm. &amp; Fin. forecasts (Year 2)'!$J123:$K123,'Comm. &amp; Fin. forecasts (Year 2)'!$J$122:$K$122,MQ$22),'Technical forecasts (Year 2)'!$M27*12)),0)</f>
        <v>0</v>
      </c>
      <c r="MR27" s="211">
        <f ca="1">IFERROR('4) Cost Allocation (Year 2)'!MR27/IF(MR$21="Energy",SUMIFS('Comm. &amp; Fin. forecasts (Year 2)'!$K92:$P92,'Comm. &amp; Fin. forecasts (Year 2)'!$K$91:$P$91,MR$23,'Comm. &amp; Fin. forecasts (Year 2)'!$K$90:$P$90,MR$22)/100,IF(MR$21="Demand",SUMIFS('Comm. &amp; Fin. forecasts (Year 2)'!$J123:$K123,'Comm. &amp; Fin. forecasts (Year 2)'!$J$122:$K$122,MR$22),'Technical forecasts (Year 2)'!$M27*12)),0)</f>
        <v>0</v>
      </c>
      <c r="MS27" s="211">
        <f ca="1">IFERROR('4) Cost Allocation (Year 2)'!MS27/IF(MS$21="Energy",SUMIFS('Comm. &amp; Fin. forecasts (Year 2)'!$K92:$P92,'Comm. &amp; Fin. forecasts (Year 2)'!$K$91:$P$91,MS$23,'Comm. &amp; Fin. forecasts (Year 2)'!$K$90:$P$90,MS$22)/100,IF(MS$21="Demand",SUMIFS('Comm. &amp; Fin. forecasts (Year 2)'!$J123:$K123,'Comm. &amp; Fin. forecasts (Year 2)'!$J$122:$K$122,MS$22),'Technical forecasts (Year 2)'!$M27*12)),0)</f>
        <v>0</v>
      </c>
      <c r="MU27" s="211">
        <f ca="1">IFERROR('4) Cost Allocation (Year 2)'!MU27/IF(MU$21="Energy",SUMIFS('Comm. &amp; Fin. forecasts (Year 2)'!$K92:$P92,'Comm. &amp; Fin. forecasts (Year 2)'!$K$91:$P$91,MU$23,'Comm. &amp; Fin. forecasts (Year 2)'!$K$90:$P$90,MU$22)/100,IF(MU$21="Demand",SUMIFS('Comm. &amp; Fin. forecasts (Year 2)'!$J123:$K123,'Comm. &amp; Fin. forecasts (Year 2)'!$J$122:$K$122,MU$22),'Technical forecasts (Year 2)'!$M27*12)),0)</f>
        <v>0</v>
      </c>
      <c r="MV27" s="211">
        <f ca="1">IFERROR('4) Cost Allocation (Year 2)'!MV27/IF(MV$21="Energy",SUMIFS('Comm. &amp; Fin. forecasts (Year 2)'!$K92:$P92,'Comm. &amp; Fin. forecasts (Year 2)'!$K$91:$P$91,MV$23,'Comm. &amp; Fin. forecasts (Year 2)'!$K$90:$P$90,MV$22)/100,IF(MV$21="Demand",SUMIFS('Comm. &amp; Fin. forecasts (Year 2)'!$J123:$K123,'Comm. &amp; Fin. forecasts (Year 2)'!$J$122:$K$122,MV$22),'Technical forecasts (Year 2)'!$M27*12)),0)</f>
        <v>0</v>
      </c>
      <c r="MW27" s="211">
        <f ca="1">IFERROR('4) Cost Allocation (Year 2)'!MW27/IF(MW$21="Energy",SUMIFS('Comm. &amp; Fin. forecasts (Year 2)'!$K92:$P92,'Comm. &amp; Fin. forecasts (Year 2)'!$K$91:$P$91,MW$23,'Comm. &amp; Fin. forecasts (Year 2)'!$K$90:$P$90,MW$22)/100,IF(MW$21="Demand",SUMIFS('Comm. &amp; Fin. forecasts (Year 2)'!$J123:$K123,'Comm. &amp; Fin. forecasts (Year 2)'!$J$122:$K$122,MW$22),'Technical forecasts (Year 2)'!$M27*12)),0)</f>
        <v>0</v>
      </c>
      <c r="MX27" s="211">
        <f ca="1">IFERROR('4) Cost Allocation (Year 2)'!MX27/IF(MX$21="Energy",SUMIFS('Comm. &amp; Fin. forecasts (Year 2)'!$K92:$P92,'Comm. &amp; Fin. forecasts (Year 2)'!$K$91:$P$91,MX$23,'Comm. &amp; Fin. forecasts (Year 2)'!$K$90:$P$90,MX$22)/100,IF(MX$21="Demand",SUMIFS('Comm. &amp; Fin. forecasts (Year 2)'!$J123:$K123,'Comm. &amp; Fin. forecasts (Year 2)'!$J$122:$K$122,MX$22),'Technical forecasts (Year 2)'!$M27*12)),0)</f>
        <v>0</v>
      </c>
      <c r="MY27" s="211">
        <f ca="1">IFERROR('4) Cost Allocation (Year 2)'!MY27/IF(MY$21="Energy",SUMIFS('Comm. &amp; Fin. forecasts (Year 2)'!$K92:$P92,'Comm. &amp; Fin. forecasts (Year 2)'!$K$91:$P$91,MY$23,'Comm. &amp; Fin. forecasts (Year 2)'!$K$90:$P$90,MY$22)/100,IF(MY$21="Demand",SUMIFS('Comm. &amp; Fin. forecasts (Year 2)'!$J123:$K123,'Comm. &amp; Fin. forecasts (Year 2)'!$J$122:$K$122,MY$22),'Technical forecasts (Year 2)'!$M27*12)),0)</f>
        <v>0</v>
      </c>
      <c r="MZ27" s="211">
        <f ca="1">IFERROR('4) Cost Allocation (Year 2)'!MZ27/IF(MZ$21="Energy",SUMIFS('Comm. &amp; Fin. forecasts (Year 2)'!$K92:$P92,'Comm. &amp; Fin. forecasts (Year 2)'!$K$91:$P$91,MZ$23,'Comm. &amp; Fin. forecasts (Year 2)'!$K$90:$P$90,MZ$22)/100,IF(MZ$21="Demand",SUMIFS('Comm. &amp; Fin. forecasts (Year 2)'!$J123:$K123,'Comm. &amp; Fin. forecasts (Year 2)'!$J$122:$K$122,MZ$22),'Technical forecasts (Year 2)'!$M27*12)),0)</f>
        <v>0</v>
      </c>
      <c r="NA27" s="211">
        <f ca="1">IFERROR('4) Cost Allocation (Year 2)'!NA27/IF(NA$21="Energy",SUMIFS('Comm. &amp; Fin. forecasts (Year 2)'!$K92:$P92,'Comm. &amp; Fin. forecasts (Year 2)'!$K$91:$P$91,NA$23,'Comm. &amp; Fin. forecasts (Year 2)'!$K$90:$P$90,NA$22)/100,IF(NA$21="Demand",SUMIFS('Comm. &amp; Fin. forecasts (Year 2)'!$J123:$K123,'Comm. &amp; Fin. forecasts (Year 2)'!$J$122:$K$122,NA$22),'Technical forecasts (Year 2)'!$M27*12)),0)</f>
        <v>0</v>
      </c>
      <c r="NB27" s="211">
        <f ca="1">IFERROR('4) Cost Allocation (Year 2)'!NB27/IF(NB$21="Energy",SUMIFS('Comm. &amp; Fin. forecasts (Year 2)'!$K92:$P92,'Comm. &amp; Fin. forecasts (Year 2)'!$K$91:$P$91,NB$23,'Comm. &amp; Fin. forecasts (Year 2)'!$K$90:$P$90,NB$22)/100,IF(NB$21="Demand",SUMIFS('Comm. &amp; Fin. forecasts (Year 2)'!$J123:$K123,'Comm. &amp; Fin. forecasts (Year 2)'!$J$122:$K$122,NB$22),'Technical forecasts (Year 2)'!$M27*12)),0)</f>
        <v>0</v>
      </c>
      <c r="NC27" s="211">
        <f ca="1">IFERROR('4) Cost Allocation (Year 2)'!NC27/IF(NC$21="Energy",SUMIFS('Comm. &amp; Fin. forecasts (Year 2)'!$K92:$P92,'Comm. &amp; Fin. forecasts (Year 2)'!$K$91:$P$91,NC$23,'Comm. &amp; Fin. forecasts (Year 2)'!$K$90:$P$90,NC$22)/100,IF(NC$21="Demand",SUMIFS('Comm. &amp; Fin. forecasts (Year 2)'!$J123:$K123,'Comm. &amp; Fin. forecasts (Year 2)'!$J$122:$K$122,NC$22),'Technical forecasts (Year 2)'!$M27*12)),0)</f>
        <v>0</v>
      </c>
      <c r="NE27" s="211">
        <f ca="1">IFERROR('4) Cost Allocation (Year 2)'!NE27/IF(NE$21="Energy",SUMIFS('Comm. &amp; Fin. forecasts (Year 2)'!$K92:$P92,'Comm. &amp; Fin. forecasts (Year 2)'!$K$91:$P$91,NE$23,'Comm. &amp; Fin. forecasts (Year 2)'!$K$90:$P$90,NE$22)/100,IF(NE$21="Demand",SUMIFS('Comm. &amp; Fin. forecasts (Year 2)'!$J123:$K123,'Comm. &amp; Fin. forecasts (Year 2)'!$J$122:$K$122,NE$22),'Technical forecasts (Year 2)'!$M27*12)),0)</f>
        <v>0</v>
      </c>
      <c r="NF27" s="211">
        <f ca="1">IFERROR('4) Cost Allocation (Year 2)'!NF27/IF(NF$21="Energy",SUMIFS('Comm. &amp; Fin. forecasts (Year 2)'!$K92:$P92,'Comm. &amp; Fin. forecasts (Year 2)'!$K$91:$P$91,NF$23,'Comm. &amp; Fin. forecasts (Year 2)'!$K$90:$P$90,NF$22)/100,IF(NF$21="Demand",SUMIFS('Comm. &amp; Fin. forecasts (Year 2)'!$J123:$K123,'Comm. &amp; Fin. forecasts (Year 2)'!$J$122:$K$122,NF$22),'Technical forecasts (Year 2)'!$M27*12)),0)</f>
        <v>0</v>
      </c>
      <c r="NG27" s="211">
        <f ca="1">IFERROR('4) Cost Allocation (Year 2)'!NG27/IF(NG$21="Energy",SUMIFS('Comm. &amp; Fin. forecasts (Year 2)'!$K92:$P92,'Comm. &amp; Fin. forecasts (Year 2)'!$K$91:$P$91,NG$23,'Comm. &amp; Fin. forecasts (Year 2)'!$K$90:$P$90,NG$22)/100,IF(NG$21="Demand",SUMIFS('Comm. &amp; Fin. forecasts (Year 2)'!$J123:$K123,'Comm. &amp; Fin. forecasts (Year 2)'!$J$122:$K$122,NG$22),'Technical forecasts (Year 2)'!$M27*12)),0)</f>
        <v>0</v>
      </c>
      <c r="NH27" s="211">
        <f ca="1">IFERROR('4) Cost Allocation (Year 2)'!NH27/IF(NH$21="Energy",SUMIFS('Comm. &amp; Fin. forecasts (Year 2)'!$K92:$P92,'Comm. &amp; Fin. forecasts (Year 2)'!$K$91:$P$91,NH$23,'Comm. &amp; Fin. forecasts (Year 2)'!$K$90:$P$90,NH$22)/100,IF(NH$21="Demand",SUMIFS('Comm. &amp; Fin. forecasts (Year 2)'!$J123:$K123,'Comm. &amp; Fin. forecasts (Year 2)'!$J$122:$K$122,NH$22),'Technical forecasts (Year 2)'!$M27*12)),0)</f>
        <v>0</v>
      </c>
      <c r="NI27" s="211">
        <f ca="1">IFERROR('4) Cost Allocation (Year 2)'!NI27/IF(NI$21="Energy",SUMIFS('Comm. &amp; Fin. forecasts (Year 2)'!$K92:$P92,'Comm. &amp; Fin. forecasts (Year 2)'!$K$91:$P$91,NI$23,'Comm. &amp; Fin. forecasts (Year 2)'!$K$90:$P$90,NI$22)/100,IF(NI$21="Demand",SUMIFS('Comm. &amp; Fin. forecasts (Year 2)'!$J123:$K123,'Comm. &amp; Fin. forecasts (Year 2)'!$J$122:$K$122,NI$22),'Technical forecasts (Year 2)'!$M27*12)),0)</f>
        <v>0</v>
      </c>
      <c r="NJ27" s="211">
        <f ca="1">IFERROR('4) Cost Allocation (Year 2)'!NJ27/IF(NJ$21="Energy",SUMIFS('Comm. &amp; Fin. forecasts (Year 2)'!$K92:$P92,'Comm. &amp; Fin. forecasts (Year 2)'!$K$91:$P$91,NJ$23,'Comm. &amp; Fin. forecasts (Year 2)'!$K$90:$P$90,NJ$22)/100,IF(NJ$21="Demand",SUMIFS('Comm. &amp; Fin. forecasts (Year 2)'!$J123:$K123,'Comm. &amp; Fin. forecasts (Year 2)'!$J$122:$K$122,NJ$22),'Technical forecasts (Year 2)'!$M27*12)),0)</f>
        <v>0</v>
      </c>
      <c r="NK27" s="211">
        <f ca="1">IFERROR('4) Cost Allocation (Year 2)'!NK27/IF(NK$21="Energy",SUMIFS('Comm. &amp; Fin. forecasts (Year 2)'!$K92:$P92,'Comm. &amp; Fin. forecasts (Year 2)'!$K$91:$P$91,NK$23,'Comm. &amp; Fin. forecasts (Year 2)'!$K$90:$P$90,NK$22)/100,IF(NK$21="Demand",SUMIFS('Comm. &amp; Fin. forecasts (Year 2)'!$J123:$K123,'Comm. &amp; Fin. forecasts (Year 2)'!$J$122:$K$122,NK$22),'Technical forecasts (Year 2)'!$M27*12)),0)</f>
        <v>0</v>
      </c>
      <c r="NL27" s="211">
        <f ca="1">IFERROR('4) Cost Allocation (Year 2)'!NL27/IF(NL$21="Energy",SUMIFS('Comm. &amp; Fin. forecasts (Year 2)'!$K92:$P92,'Comm. &amp; Fin. forecasts (Year 2)'!$K$91:$P$91,NL$23,'Comm. &amp; Fin. forecasts (Year 2)'!$K$90:$P$90,NL$22)/100,IF(NL$21="Demand",SUMIFS('Comm. &amp; Fin. forecasts (Year 2)'!$J123:$K123,'Comm. &amp; Fin. forecasts (Year 2)'!$J$122:$K$122,NL$22),'Technical forecasts (Year 2)'!$M27*12)),0)</f>
        <v>0</v>
      </c>
      <c r="NM27" s="211">
        <f ca="1">IFERROR('4) Cost Allocation (Year 2)'!NM27/IF(NM$21="Energy",SUMIFS('Comm. &amp; Fin. forecasts (Year 2)'!$K92:$P92,'Comm. &amp; Fin. forecasts (Year 2)'!$K$91:$P$91,NM$23,'Comm. &amp; Fin. forecasts (Year 2)'!$K$90:$P$90,NM$22)/100,IF(NM$21="Demand",SUMIFS('Comm. &amp; Fin. forecasts (Year 2)'!$J123:$K123,'Comm. &amp; Fin. forecasts (Year 2)'!$J$122:$K$122,NM$22),'Technical forecasts (Year 2)'!$M27*12)),0)</f>
        <v>0</v>
      </c>
      <c r="NO27" s="211">
        <f ca="1">IFERROR('4) Cost Allocation (Year 2)'!NO27/IF(NO$21="Energy",SUMIFS('Comm. &amp; Fin. forecasts (Year 2)'!$K92:$P92,'Comm. &amp; Fin. forecasts (Year 2)'!$K$91:$P$91,NO$23,'Comm. &amp; Fin. forecasts (Year 2)'!$K$90:$P$90,NO$22)/100,IF(NO$21="Demand",SUMIFS('Comm. &amp; Fin. forecasts (Year 2)'!$J123:$K123,'Comm. &amp; Fin. forecasts (Year 2)'!$J$122:$K$122,NO$22),'Technical forecasts (Year 2)'!$M27*12)),0)</f>
        <v>0</v>
      </c>
      <c r="NP27" s="211">
        <f ca="1">IFERROR('4) Cost Allocation (Year 2)'!NP27/IF(NP$21="Energy",SUMIFS('Comm. &amp; Fin. forecasts (Year 2)'!$K92:$P92,'Comm. &amp; Fin. forecasts (Year 2)'!$K$91:$P$91,NP$23,'Comm. &amp; Fin. forecasts (Year 2)'!$K$90:$P$90,NP$22)/100,IF(NP$21="Demand",SUMIFS('Comm. &amp; Fin. forecasts (Year 2)'!$J123:$K123,'Comm. &amp; Fin. forecasts (Year 2)'!$J$122:$K$122,NP$22),'Technical forecasts (Year 2)'!$M27*12)),0)</f>
        <v>0</v>
      </c>
      <c r="NQ27" s="211">
        <f ca="1">IFERROR('4) Cost Allocation (Year 2)'!NQ27/IF(NQ$21="Energy",SUMIFS('Comm. &amp; Fin. forecasts (Year 2)'!$K92:$P92,'Comm. &amp; Fin. forecasts (Year 2)'!$K$91:$P$91,NQ$23,'Comm. &amp; Fin. forecasts (Year 2)'!$K$90:$P$90,NQ$22)/100,IF(NQ$21="Demand",SUMIFS('Comm. &amp; Fin. forecasts (Year 2)'!$J123:$K123,'Comm. &amp; Fin. forecasts (Year 2)'!$J$122:$K$122,NQ$22),'Technical forecasts (Year 2)'!$M27*12)),0)</f>
        <v>0</v>
      </c>
      <c r="NR27" s="211">
        <f ca="1">IFERROR('4) Cost Allocation (Year 2)'!NR27/IF(NR$21="Energy",SUMIFS('Comm. &amp; Fin. forecasts (Year 2)'!$K92:$P92,'Comm. &amp; Fin. forecasts (Year 2)'!$K$91:$P$91,NR$23,'Comm. &amp; Fin. forecasts (Year 2)'!$K$90:$P$90,NR$22)/100,IF(NR$21="Demand",SUMIFS('Comm. &amp; Fin. forecasts (Year 2)'!$J123:$K123,'Comm. &amp; Fin. forecasts (Year 2)'!$J$122:$K$122,NR$22),'Technical forecasts (Year 2)'!$M27*12)),0)</f>
        <v>0</v>
      </c>
      <c r="NS27" s="211">
        <f ca="1">IFERROR('4) Cost Allocation (Year 2)'!NS27/IF(NS$21="Energy",SUMIFS('Comm. &amp; Fin. forecasts (Year 2)'!$K92:$P92,'Comm. &amp; Fin. forecasts (Year 2)'!$K$91:$P$91,NS$23,'Comm. &amp; Fin. forecasts (Year 2)'!$K$90:$P$90,NS$22)/100,IF(NS$21="Demand",SUMIFS('Comm. &amp; Fin. forecasts (Year 2)'!$J123:$K123,'Comm. &amp; Fin. forecasts (Year 2)'!$J$122:$K$122,NS$22),'Technical forecasts (Year 2)'!$M27*12)),0)</f>
        <v>0</v>
      </c>
      <c r="NT27" s="211">
        <f ca="1">IFERROR('4) Cost Allocation (Year 2)'!NT27/IF(NT$21="Energy",SUMIFS('Comm. &amp; Fin. forecasts (Year 2)'!$K92:$P92,'Comm. &amp; Fin. forecasts (Year 2)'!$K$91:$P$91,NT$23,'Comm. &amp; Fin. forecasts (Year 2)'!$K$90:$P$90,NT$22)/100,IF(NT$21="Demand",SUMIFS('Comm. &amp; Fin. forecasts (Year 2)'!$J123:$K123,'Comm. &amp; Fin. forecasts (Year 2)'!$J$122:$K$122,NT$22),'Technical forecasts (Year 2)'!$M27*12)),0)</f>
        <v>0</v>
      </c>
      <c r="NU27" s="211">
        <f ca="1">IFERROR('4) Cost Allocation (Year 2)'!NU27/IF(NU$21="Energy",SUMIFS('Comm. &amp; Fin. forecasts (Year 2)'!$K92:$P92,'Comm. &amp; Fin. forecasts (Year 2)'!$K$91:$P$91,NU$23,'Comm. &amp; Fin. forecasts (Year 2)'!$K$90:$P$90,NU$22)/100,IF(NU$21="Demand",SUMIFS('Comm. &amp; Fin. forecasts (Year 2)'!$J123:$K123,'Comm. &amp; Fin. forecasts (Year 2)'!$J$122:$K$122,NU$22),'Technical forecasts (Year 2)'!$M27*12)),0)</f>
        <v>0</v>
      </c>
      <c r="NV27" s="211">
        <f ca="1">IFERROR('4) Cost Allocation (Year 2)'!NV27/IF(NV$21="Energy",SUMIFS('Comm. &amp; Fin. forecasts (Year 2)'!$K92:$P92,'Comm. &amp; Fin. forecasts (Year 2)'!$K$91:$P$91,NV$23,'Comm. &amp; Fin. forecasts (Year 2)'!$K$90:$P$90,NV$22)/100,IF(NV$21="Demand",SUMIFS('Comm. &amp; Fin. forecasts (Year 2)'!$J123:$K123,'Comm. &amp; Fin. forecasts (Year 2)'!$J$122:$K$122,NV$22),'Technical forecasts (Year 2)'!$M27*12)),0)</f>
        <v>0</v>
      </c>
      <c r="NW27" s="211">
        <f ca="1">IFERROR('4) Cost Allocation (Year 2)'!NW27/IF(NW$21="Energy",SUMIFS('Comm. &amp; Fin. forecasts (Year 2)'!$K92:$P92,'Comm. &amp; Fin. forecasts (Year 2)'!$K$91:$P$91,NW$23,'Comm. &amp; Fin. forecasts (Year 2)'!$K$90:$P$90,NW$22)/100,IF(NW$21="Demand",SUMIFS('Comm. &amp; Fin. forecasts (Year 2)'!$J123:$K123,'Comm. &amp; Fin. forecasts (Year 2)'!$J$122:$K$122,NW$22),'Technical forecasts (Year 2)'!$M27*12)),0)</f>
        <v>0</v>
      </c>
      <c r="NY27" s="211">
        <f ca="1">IFERROR('4) Cost Allocation (Year 2)'!NY27/IF(NY$21="Energy",SUMIFS('Comm. &amp; Fin. forecasts (Year 2)'!$K92:$P92,'Comm. &amp; Fin. forecasts (Year 2)'!$K$91:$P$91,NY$23,'Comm. &amp; Fin. forecasts (Year 2)'!$K$90:$P$90,NY$22)/100,IF(NY$21="Demand",SUMIFS('Comm. &amp; Fin. forecasts (Year 2)'!$J123:$K123,'Comm. &amp; Fin. forecasts (Year 2)'!$J$122:$K$122,NY$22),'Technical forecasts (Year 2)'!$M27*12)),0)</f>
        <v>0</v>
      </c>
      <c r="NZ27" s="211">
        <f ca="1">IFERROR('4) Cost Allocation (Year 2)'!NZ27/IF(NZ$21="Energy",SUMIFS('Comm. &amp; Fin. forecasts (Year 2)'!$K92:$P92,'Comm. &amp; Fin. forecasts (Year 2)'!$K$91:$P$91,NZ$23,'Comm. &amp; Fin. forecasts (Year 2)'!$K$90:$P$90,NZ$22)/100,IF(NZ$21="Demand",SUMIFS('Comm. &amp; Fin. forecasts (Year 2)'!$J123:$K123,'Comm. &amp; Fin. forecasts (Year 2)'!$J$122:$K$122,NZ$22),'Technical forecasts (Year 2)'!$M27*12)),0)</f>
        <v>0</v>
      </c>
      <c r="OA27" s="211">
        <f ca="1">IFERROR('4) Cost Allocation (Year 2)'!OA27/IF(OA$21="Energy",SUMIFS('Comm. &amp; Fin. forecasts (Year 2)'!$K92:$P92,'Comm. &amp; Fin. forecasts (Year 2)'!$K$91:$P$91,OA$23,'Comm. &amp; Fin. forecasts (Year 2)'!$K$90:$P$90,OA$22)/100,IF(OA$21="Demand",SUMIFS('Comm. &amp; Fin. forecasts (Year 2)'!$J123:$K123,'Comm. &amp; Fin. forecasts (Year 2)'!$J$122:$K$122,OA$22),'Technical forecasts (Year 2)'!$M27*12)),0)</f>
        <v>0</v>
      </c>
      <c r="OB27" s="211">
        <f ca="1">IFERROR('4) Cost Allocation (Year 2)'!OB27/IF(OB$21="Energy",SUMIFS('Comm. &amp; Fin. forecasts (Year 2)'!$K92:$P92,'Comm. &amp; Fin. forecasts (Year 2)'!$K$91:$P$91,OB$23,'Comm. &amp; Fin. forecasts (Year 2)'!$K$90:$P$90,OB$22)/100,IF(OB$21="Demand",SUMIFS('Comm. &amp; Fin. forecasts (Year 2)'!$J123:$K123,'Comm. &amp; Fin. forecasts (Year 2)'!$J$122:$K$122,OB$22),'Technical forecasts (Year 2)'!$M27*12)),0)</f>
        <v>0</v>
      </c>
      <c r="OC27" s="211">
        <f ca="1">IFERROR('4) Cost Allocation (Year 2)'!OC27/IF(OC$21="Energy",SUMIFS('Comm. &amp; Fin. forecasts (Year 2)'!$K92:$P92,'Comm. &amp; Fin. forecasts (Year 2)'!$K$91:$P$91,OC$23,'Comm. &amp; Fin. forecasts (Year 2)'!$K$90:$P$90,OC$22)/100,IF(OC$21="Demand",SUMIFS('Comm. &amp; Fin. forecasts (Year 2)'!$J123:$K123,'Comm. &amp; Fin. forecasts (Year 2)'!$J$122:$K$122,OC$22),'Technical forecasts (Year 2)'!$M27*12)),0)</f>
        <v>0</v>
      </c>
      <c r="OD27" s="211">
        <f ca="1">IFERROR('4) Cost Allocation (Year 2)'!OD27/IF(OD$21="Energy",SUMIFS('Comm. &amp; Fin. forecasts (Year 2)'!$K92:$P92,'Comm. &amp; Fin. forecasts (Year 2)'!$K$91:$P$91,OD$23,'Comm. &amp; Fin. forecasts (Year 2)'!$K$90:$P$90,OD$22)/100,IF(OD$21="Demand",SUMIFS('Comm. &amp; Fin. forecasts (Year 2)'!$J123:$K123,'Comm. &amp; Fin. forecasts (Year 2)'!$J$122:$K$122,OD$22),'Technical forecasts (Year 2)'!$M27*12)),0)</f>
        <v>0</v>
      </c>
      <c r="OE27" s="211">
        <f ca="1">IFERROR('4) Cost Allocation (Year 2)'!OE27/IF(OE$21="Energy",SUMIFS('Comm. &amp; Fin. forecasts (Year 2)'!$K92:$P92,'Comm. &amp; Fin. forecasts (Year 2)'!$K$91:$P$91,OE$23,'Comm. &amp; Fin. forecasts (Year 2)'!$K$90:$P$90,OE$22)/100,IF(OE$21="Demand",SUMIFS('Comm. &amp; Fin. forecasts (Year 2)'!$J123:$K123,'Comm. &amp; Fin. forecasts (Year 2)'!$J$122:$K$122,OE$22),'Technical forecasts (Year 2)'!$M27*12)),0)</f>
        <v>0</v>
      </c>
      <c r="OF27" s="211">
        <f ca="1">IFERROR('4) Cost Allocation (Year 2)'!OF27/IF(OF$21="Energy",SUMIFS('Comm. &amp; Fin. forecasts (Year 2)'!$K92:$P92,'Comm. &amp; Fin. forecasts (Year 2)'!$K$91:$P$91,OF$23,'Comm. &amp; Fin. forecasts (Year 2)'!$K$90:$P$90,OF$22)/100,IF(OF$21="Demand",SUMIFS('Comm. &amp; Fin. forecasts (Year 2)'!$J123:$K123,'Comm. &amp; Fin. forecasts (Year 2)'!$J$122:$K$122,OF$22),'Technical forecasts (Year 2)'!$M27*12)),0)</f>
        <v>0</v>
      </c>
      <c r="OG27" s="211">
        <f ca="1">IFERROR('4) Cost Allocation (Year 2)'!OG27/IF(OG$21="Energy",SUMIFS('Comm. &amp; Fin. forecasts (Year 2)'!$K92:$P92,'Comm. &amp; Fin. forecasts (Year 2)'!$K$91:$P$91,OG$23,'Comm. &amp; Fin. forecasts (Year 2)'!$K$90:$P$90,OG$22)/100,IF(OG$21="Demand",SUMIFS('Comm. &amp; Fin. forecasts (Year 2)'!$J123:$K123,'Comm. &amp; Fin. forecasts (Year 2)'!$J$122:$K$122,OG$22),'Technical forecasts (Year 2)'!$M27*12)),0)</f>
        <v>0</v>
      </c>
      <c r="OI27" s="211">
        <f ca="1">IFERROR('4) Cost Allocation (Year 2)'!OI27/IF(OI$21="Energy",SUMIFS('Comm. &amp; Fin. forecasts (Year 2)'!$K92:$P92,'Comm. &amp; Fin. forecasts (Year 2)'!$K$91:$P$91,OI$23,'Comm. &amp; Fin. forecasts (Year 2)'!$K$90:$P$90,OI$22)/100,IF(OI$21="Demand",SUMIFS('Comm. &amp; Fin. forecasts (Year 2)'!$J123:$K123,'Comm. &amp; Fin. forecasts (Year 2)'!$J$122:$K$122,OI$22),'Technical forecasts (Year 2)'!$M27*12)),0)</f>
        <v>0</v>
      </c>
      <c r="OJ27" s="211">
        <f ca="1">IFERROR('4) Cost Allocation (Year 2)'!OJ27/IF(OJ$21="Energy",SUMIFS('Comm. &amp; Fin. forecasts (Year 2)'!$K92:$P92,'Comm. &amp; Fin. forecasts (Year 2)'!$K$91:$P$91,OJ$23,'Comm. &amp; Fin. forecasts (Year 2)'!$K$90:$P$90,OJ$22)/100,IF(OJ$21="Demand",SUMIFS('Comm. &amp; Fin. forecasts (Year 2)'!$J123:$K123,'Comm. &amp; Fin. forecasts (Year 2)'!$J$122:$K$122,OJ$22),'Technical forecasts (Year 2)'!$M27*12)),0)</f>
        <v>0</v>
      </c>
      <c r="OK27" s="211">
        <f ca="1">IFERROR('4) Cost Allocation (Year 2)'!OK27/IF(OK$21="Energy",SUMIFS('Comm. &amp; Fin. forecasts (Year 2)'!$K92:$P92,'Comm. &amp; Fin. forecasts (Year 2)'!$K$91:$P$91,OK$23,'Comm. &amp; Fin. forecasts (Year 2)'!$K$90:$P$90,OK$22)/100,IF(OK$21="Demand",SUMIFS('Comm. &amp; Fin. forecasts (Year 2)'!$J123:$K123,'Comm. &amp; Fin. forecasts (Year 2)'!$J$122:$K$122,OK$22),'Technical forecasts (Year 2)'!$M27*12)),0)</f>
        <v>0</v>
      </c>
      <c r="OL27" s="211">
        <f ca="1">IFERROR('4) Cost Allocation (Year 2)'!OL27/IF(OL$21="Energy",SUMIFS('Comm. &amp; Fin. forecasts (Year 2)'!$K92:$P92,'Comm. &amp; Fin. forecasts (Year 2)'!$K$91:$P$91,OL$23,'Comm. &amp; Fin. forecasts (Year 2)'!$K$90:$P$90,OL$22)/100,IF(OL$21="Demand",SUMIFS('Comm. &amp; Fin. forecasts (Year 2)'!$J123:$K123,'Comm. &amp; Fin. forecasts (Year 2)'!$J$122:$K$122,OL$22),'Technical forecasts (Year 2)'!$M27*12)),0)</f>
        <v>0</v>
      </c>
      <c r="OM27" s="211">
        <f ca="1">IFERROR('4) Cost Allocation (Year 2)'!OM27/IF(OM$21="Energy",SUMIFS('Comm. &amp; Fin. forecasts (Year 2)'!$K92:$P92,'Comm. &amp; Fin. forecasts (Year 2)'!$K$91:$P$91,OM$23,'Comm. &amp; Fin. forecasts (Year 2)'!$K$90:$P$90,OM$22)/100,IF(OM$21="Demand",SUMIFS('Comm. &amp; Fin. forecasts (Year 2)'!$J123:$K123,'Comm. &amp; Fin. forecasts (Year 2)'!$J$122:$K$122,OM$22),'Technical forecasts (Year 2)'!$M27*12)),0)</f>
        <v>0</v>
      </c>
      <c r="ON27" s="211">
        <f ca="1">IFERROR('4) Cost Allocation (Year 2)'!ON27/IF(ON$21="Energy",SUMIFS('Comm. &amp; Fin. forecasts (Year 2)'!$K92:$P92,'Comm. &amp; Fin. forecasts (Year 2)'!$K$91:$P$91,ON$23,'Comm. &amp; Fin. forecasts (Year 2)'!$K$90:$P$90,ON$22)/100,IF(ON$21="Demand",SUMIFS('Comm. &amp; Fin. forecasts (Year 2)'!$J123:$K123,'Comm. &amp; Fin. forecasts (Year 2)'!$J$122:$K$122,ON$22),'Technical forecasts (Year 2)'!$M27*12)),0)</f>
        <v>0</v>
      </c>
      <c r="OO27" s="211">
        <f ca="1">IFERROR('4) Cost Allocation (Year 2)'!OO27/IF(OO$21="Energy",SUMIFS('Comm. &amp; Fin. forecasts (Year 2)'!$K92:$P92,'Comm. &amp; Fin. forecasts (Year 2)'!$K$91:$P$91,OO$23,'Comm. &amp; Fin. forecasts (Year 2)'!$K$90:$P$90,OO$22)/100,IF(OO$21="Demand",SUMIFS('Comm. &amp; Fin. forecasts (Year 2)'!$J123:$K123,'Comm. &amp; Fin. forecasts (Year 2)'!$J$122:$K$122,OO$22),'Technical forecasts (Year 2)'!$M27*12)),0)</f>
        <v>0</v>
      </c>
      <c r="OP27" s="211">
        <f ca="1">IFERROR('4) Cost Allocation (Year 2)'!OP27/IF(OP$21="Energy",SUMIFS('Comm. &amp; Fin. forecasts (Year 2)'!$K92:$P92,'Comm. &amp; Fin. forecasts (Year 2)'!$K$91:$P$91,OP$23,'Comm. &amp; Fin. forecasts (Year 2)'!$K$90:$P$90,OP$22)/100,IF(OP$21="Demand",SUMIFS('Comm. &amp; Fin. forecasts (Year 2)'!$J123:$K123,'Comm. &amp; Fin. forecasts (Year 2)'!$J$122:$K$122,OP$22),'Technical forecasts (Year 2)'!$M27*12)),0)</f>
        <v>0</v>
      </c>
      <c r="OQ27" s="211">
        <f ca="1">IFERROR('4) Cost Allocation (Year 2)'!OQ27/IF(OQ$21="Energy",SUMIFS('Comm. &amp; Fin. forecasts (Year 2)'!$K92:$P92,'Comm. &amp; Fin. forecasts (Year 2)'!$K$91:$P$91,OQ$23,'Comm. &amp; Fin. forecasts (Year 2)'!$K$90:$P$90,OQ$22)/100,IF(OQ$21="Demand",SUMIFS('Comm. &amp; Fin. forecasts (Year 2)'!$J123:$K123,'Comm. &amp; Fin. forecasts (Year 2)'!$J$122:$K$122,OQ$22),'Technical forecasts (Year 2)'!$M27*12)),0)</f>
        <v>0</v>
      </c>
    </row>
    <row r="28" spans="7:407" ht="14.4" x14ac:dyDescent="0.3">
      <c r="G28">
        <f>G27+1</f>
        <v>2</v>
      </c>
      <c r="H28" s="1266" t="str">
        <f>IF('Index Tables'!$I$69="","",'Index Tables'!$I$69)</f>
        <v>Domestic (conventional)</v>
      </c>
      <c r="I28" s="211">
        <f ca="1">IFERROR('4) Cost Allocation (Year 2)'!I28/IF(I$21="Energy",SUMIFS('Comm. &amp; Fin. forecasts (Year 2)'!$K93:$P93,'Comm. &amp; Fin. forecasts (Year 2)'!$K$91:$P$91,I$23,'Comm. &amp; Fin. forecasts (Year 2)'!$K$90:$P$90,I$22)/100,IF(I$21="Demand",SUMIFS('Comm. &amp; Fin. forecasts (Year 2)'!$J124:$K124,'Comm. &amp; Fin. forecasts (Year 2)'!$J$122:$K$122,I$22),'Technical forecasts (Year 2)'!$M28*12)),0)</f>
        <v>0</v>
      </c>
      <c r="J28" s="211">
        <f ca="1">IFERROR('4) Cost Allocation (Year 2)'!J28/IF(J$21="Energy",SUMIFS('Comm. &amp; Fin. forecasts (Year 2)'!$K93:$P93,'Comm. &amp; Fin. forecasts (Year 2)'!$K$91:$P$91,J$23,'Comm. &amp; Fin. forecasts (Year 2)'!$K$90:$P$90,J$22)/100,IF(J$21="Demand",SUMIFS('Comm. &amp; Fin. forecasts (Year 2)'!$J124:$K124,'Comm. &amp; Fin. forecasts (Year 2)'!$J$122:$K$122,J$22),'Technical forecasts (Year 2)'!$M28*12)),0)</f>
        <v>0</v>
      </c>
      <c r="K28" s="211">
        <f ca="1">IFERROR('4) Cost Allocation (Year 2)'!K28/IF(K$21="Energy",SUMIFS('Comm. &amp; Fin. forecasts (Year 2)'!$K93:$P93,'Comm. &amp; Fin. forecasts (Year 2)'!$K$91:$P$91,K$23,'Comm. &amp; Fin. forecasts (Year 2)'!$K$90:$P$90,K$22)/100,IF(K$21="Demand",SUMIFS('Comm. &amp; Fin. forecasts (Year 2)'!$J124:$K124,'Comm. &amp; Fin. forecasts (Year 2)'!$J$122:$K$122,K$22),'Technical forecasts (Year 2)'!$M28*12)),0)</f>
        <v>0</v>
      </c>
      <c r="L28" s="211">
        <f ca="1">IFERROR('4) Cost Allocation (Year 2)'!L28/IF(L$21="Energy",SUMIFS('Comm. &amp; Fin. forecasts (Year 2)'!$K93:$P93,'Comm. &amp; Fin. forecasts (Year 2)'!$K$91:$P$91,L$23,'Comm. &amp; Fin. forecasts (Year 2)'!$K$90:$P$90,L$22)/100,IF(L$21="Demand",SUMIFS('Comm. &amp; Fin. forecasts (Year 2)'!$J124:$K124,'Comm. &amp; Fin. forecasts (Year 2)'!$J$122:$K$122,L$22),'Technical forecasts (Year 2)'!$M28*12)),0)</f>
        <v>0</v>
      </c>
      <c r="M28" s="211">
        <f ca="1">IFERROR('4) Cost Allocation (Year 2)'!M28/IF(M$21="Energy",SUMIFS('Comm. &amp; Fin. forecasts (Year 2)'!$K93:$P93,'Comm. &amp; Fin. forecasts (Year 2)'!$K$91:$P$91,M$23,'Comm. &amp; Fin. forecasts (Year 2)'!$K$90:$P$90,M$22)/100,IF(M$21="Demand",SUMIFS('Comm. &amp; Fin. forecasts (Year 2)'!$J124:$K124,'Comm. &amp; Fin. forecasts (Year 2)'!$J$122:$K$122,M$22),'Technical forecasts (Year 2)'!$M28*12)),0)</f>
        <v>0</v>
      </c>
      <c r="N28" s="211">
        <f ca="1">IFERROR('4) Cost Allocation (Year 2)'!N28/IF(N$21="Energy",SUMIFS('Comm. &amp; Fin. forecasts (Year 2)'!$K93:$P93,'Comm. &amp; Fin. forecasts (Year 2)'!$K$91:$P$91,N$23,'Comm. &amp; Fin. forecasts (Year 2)'!$K$90:$P$90,N$22)/100,IF(N$21="Demand",SUMIFS('Comm. &amp; Fin. forecasts (Year 2)'!$J124:$K124,'Comm. &amp; Fin. forecasts (Year 2)'!$J$122:$K$122,N$22),'Technical forecasts (Year 2)'!$M28*12)),0)</f>
        <v>0</v>
      </c>
      <c r="O28" s="211">
        <f ca="1">IFERROR('4) Cost Allocation (Year 2)'!O28/IF(O$21="Energy",SUMIFS('Comm. &amp; Fin. forecasts (Year 2)'!$K93:$P93,'Comm. &amp; Fin. forecasts (Year 2)'!$K$91:$P$91,O$23,'Comm. &amp; Fin. forecasts (Year 2)'!$K$90:$P$90,O$22)/100,IF(O$21="Demand",SUMIFS('Comm. &amp; Fin. forecasts (Year 2)'!$J124:$K124,'Comm. &amp; Fin. forecasts (Year 2)'!$J$122:$K$122,O$22),'Technical forecasts (Year 2)'!$M28*12)),0)</f>
        <v>0</v>
      </c>
      <c r="P28" s="211">
        <f ca="1">IFERROR('4) Cost Allocation (Year 2)'!P28/IF(P$21="Energy",SUMIFS('Comm. &amp; Fin. forecasts (Year 2)'!$K93:$P93,'Comm. &amp; Fin. forecasts (Year 2)'!$K$91:$P$91,P$23,'Comm. &amp; Fin. forecasts (Year 2)'!$K$90:$P$90,P$22)/100,IF(P$21="Demand",SUMIFS('Comm. &amp; Fin. forecasts (Year 2)'!$J124:$K124,'Comm. &amp; Fin. forecasts (Year 2)'!$J$122:$K$122,P$22),'Technical forecasts (Year 2)'!$M28*12)),0)</f>
        <v>0</v>
      </c>
      <c r="Q28" s="211">
        <f ca="1">IFERROR('4) Cost Allocation (Year 2)'!Q28/IF(Q$21="Energy",SUMIFS('Comm. &amp; Fin. forecasts (Year 2)'!$K93:$P93,'Comm. &amp; Fin. forecasts (Year 2)'!$K$91:$P$91,Q$23,'Comm. &amp; Fin. forecasts (Year 2)'!$K$90:$P$90,Q$22)/100,IF(Q$21="Demand",SUMIFS('Comm. &amp; Fin. forecasts (Year 2)'!$J124:$K124,'Comm. &amp; Fin. forecasts (Year 2)'!$J$122:$K$122,Q$22),'Technical forecasts (Year 2)'!$M28*12)),0)</f>
        <v>0</v>
      </c>
      <c r="S28" s="211">
        <f ca="1">IFERROR('4) Cost Allocation (Year 2)'!S28/IF(S$21="Energy",SUMIFS('Comm. &amp; Fin. forecasts (Year 2)'!$K93:$P93,'Comm. &amp; Fin. forecasts (Year 2)'!$K$91:$P$91,S$23,'Comm. &amp; Fin. forecasts (Year 2)'!$K$90:$P$90,S$22)/100,IF(S$21="Demand",SUMIFS('Comm. &amp; Fin. forecasts (Year 2)'!$J124:$K124,'Comm. &amp; Fin. forecasts (Year 2)'!$J$122:$K$122,S$22),'Technical forecasts (Year 2)'!$M28*12)),0)</f>
        <v>201.55950768840958</v>
      </c>
      <c r="T28" s="211">
        <f ca="1">IFERROR('4) Cost Allocation (Year 2)'!T28/IF(T$21="Energy",SUMIFS('Comm. &amp; Fin. forecasts (Year 2)'!$K93:$P93,'Comm. &amp; Fin. forecasts (Year 2)'!$K$91:$P$91,T$23,'Comm. &amp; Fin. forecasts (Year 2)'!$K$90:$P$90,T$22)/100,IF(T$21="Demand",SUMIFS('Comm. &amp; Fin. forecasts (Year 2)'!$J124:$K124,'Comm. &amp; Fin. forecasts (Year 2)'!$J$122:$K$122,T$22),'Technical forecasts (Year 2)'!$M28*12)),0)</f>
        <v>278.30887268495002</v>
      </c>
      <c r="U28" s="211">
        <f ca="1">IFERROR('4) Cost Allocation (Year 2)'!U28/IF(U$21="Energy",SUMIFS('Comm. &amp; Fin. forecasts (Year 2)'!$K93:$P93,'Comm. &amp; Fin. forecasts (Year 2)'!$K$91:$P$91,U$23,'Comm. &amp; Fin. forecasts (Year 2)'!$K$90:$P$90,U$22)/100,IF(U$21="Demand",SUMIFS('Comm. &amp; Fin. forecasts (Year 2)'!$J124:$K124,'Comm. &amp; Fin. forecasts (Year 2)'!$J$122:$K$122,U$22),'Technical forecasts (Year 2)'!$M28*12)),0)</f>
        <v>969.10693195053568</v>
      </c>
      <c r="V28" s="211">
        <f ca="1">IFERROR('4) Cost Allocation (Year 2)'!V28/IF(V$21="Energy",SUMIFS('Comm. &amp; Fin. forecasts (Year 2)'!$K93:$P93,'Comm. &amp; Fin. forecasts (Year 2)'!$K$91:$P$91,V$23,'Comm. &amp; Fin. forecasts (Year 2)'!$K$90:$P$90,V$22)/100,IF(V$21="Demand",SUMIFS('Comm. &amp; Fin. forecasts (Year 2)'!$J124:$K124,'Comm. &amp; Fin. forecasts (Year 2)'!$J$122:$K$122,V$22),'Technical forecasts (Year 2)'!$M28*12)),0)</f>
        <v>201.55950768840961</v>
      </c>
      <c r="W28" s="211">
        <f ca="1">IFERROR('4) Cost Allocation (Year 2)'!W28/IF(W$21="Energy",SUMIFS('Comm. &amp; Fin. forecasts (Year 2)'!$K93:$P93,'Comm. &amp; Fin. forecasts (Year 2)'!$K$91:$P$91,W$23,'Comm. &amp; Fin. forecasts (Year 2)'!$K$90:$P$90,W$22)/100,IF(W$21="Demand",SUMIFS('Comm. &amp; Fin. forecasts (Year 2)'!$J124:$K124,'Comm. &amp; Fin. forecasts (Year 2)'!$J$122:$K$122,W$22),'Technical forecasts (Year 2)'!$M28*12)),0)</f>
        <v>262.95631097080576</v>
      </c>
      <c r="X28" s="211">
        <f ca="1">IFERROR('4) Cost Allocation (Year 2)'!X28/IF(X$21="Energy",SUMIFS('Comm. &amp; Fin. forecasts (Year 2)'!$K93:$P93,'Comm. &amp; Fin. forecasts (Year 2)'!$K$91:$P$91,X$23,'Comm. &amp; Fin. forecasts (Year 2)'!$K$90:$P$90,X$22)/100,IF(X$21="Demand",SUMIFS('Comm. &amp; Fin. forecasts (Year 2)'!$J124:$K124,'Comm. &amp; Fin. forecasts (Year 2)'!$J$122:$K$122,X$22),'Technical forecasts (Year 2)'!$M28*12)),0)</f>
        <v>430.27503522145247</v>
      </c>
      <c r="Y28" s="211">
        <f ca="1">IFERROR('4) Cost Allocation (Year 2)'!Y28/IF(Y$21="Energy",SUMIFS('Comm. &amp; Fin. forecasts (Year 2)'!$K93:$P93,'Comm. &amp; Fin. forecasts (Year 2)'!$K$91:$P$91,Y$23,'Comm. &amp; Fin. forecasts (Year 2)'!$K$90:$P$90,Y$22)/100,IF(Y$21="Demand",SUMIFS('Comm. &amp; Fin. forecasts (Year 2)'!$J124:$K124,'Comm. &amp; Fin. forecasts (Year 2)'!$J$122:$K$122,Y$22),'Technical forecasts (Year 2)'!$M28*12)),0)</f>
        <v>78.21312147148133</v>
      </c>
      <c r="Z28" s="211">
        <f ca="1">IFERROR('4) Cost Allocation (Year 2)'!Z28/IF(Z$21="Energy",SUMIFS('Comm. &amp; Fin. forecasts (Year 2)'!$K93:$P93,'Comm. &amp; Fin. forecasts (Year 2)'!$K$91:$P$91,Z$23,'Comm. &amp; Fin. forecasts (Year 2)'!$K$90:$P$90,Z$22)/100,IF(Z$21="Demand",SUMIFS('Comm. &amp; Fin. forecasts (Year 2)'!$J124:$K124,'Comm. &amp; Fin. forecasts (Year 2)'!$J$122:$K$122,Z$22),'Technical forecasts (Year 2)'!$M28*12)),0)</f>
        <v>81.913095611148449</v>
      </c>
      <c r="AA28" s="211">
        <f ca="1">IFERROR('4) Cost Allocation (Year 2)'!AA28/IF(AA$21="Energy",SUMIFS('Comm. &amp; Fin. forecasts (Year 2)'!$K93:$P93,'Comm. &amp; Fin. forecasts (Year 2)'!$K$91:$P$91,AA$23,'Comm. &amp; Fin. forecasts (Year 2)'!$K$90:$P$90,AA$22)/100,IF(AA$21="Demand",SUMIFS('Comm. &amp; Fin. forecasts (Year 2)'!$J124:$K124,'Comm. &amp; Fin. forecasts (Year 2)'!$J$122:$K$122,AA$22),'Technical forecasts (Year 2)'!$M28*12)),0)</f>
        <v>5.026082568149124E-2</v>
      </c>
      <c r="AC28" s="211">
        <f ca="1">IFERROR('4) Cost Allocation (Year 2)'!AC28/IF(AC$21="Energy",SUMIFS('Comm. &amp; Fin. forecasts (Year 2)'!$K93:$P93,'Comm. &amp; Fin. forecasts (Year 2)'!$K$91:$P$91,AC$23,'Comm. &amp; Fin. forecasts (Year 2)'!$K$90:$P$90,AC$22)/100,IF(AC$21="Demand",SUMIFS('Comm. &amp; Fin. forecasts (Year 2)'!$J124:$K124,'Comm. &amp; Fin. forecasts (Year 2)'!$J$122:$K$122,AC$22),'Technical forecasts (Year 2)'!$M28*12)),0)</f>
        <v>26.03357256303838</v>
      </c>
      <c r="AD28" s="211">
        <f ca="1">IFERROR('4) Cost Allocation (Year 2)'!AD28/IF(AD$21="Energy",SUMIFS('Comm. &amp; Fin. forecasts (Year 2)'!$K93:$P93,'Comm. &amp; Fin. forecasts (Year 2)'!$K$91:$P$91,AD$23,'Comm. &amp; Fin. forecasts (Year 2)'!$K$90:$P$90,AD$22)/100,IF(AD$21="Demand",SUMIFS('Comm. &amp; Fin. forecasts (Year 2)'!$J124:$K124,'Comm. &amp; Fin. forecasts (Year 2)'!$J$122:$K$122,AD$22),'Technical forecasts (Year 2)'!$M28*12)),0)</f>
        <v>35.946576348964228</v>
      </c>
      <c r="AE28" s="211">
        <f ca="1">IFERROR('4) Cost Allocation (Year 2)'!AE28/IF(AE$21="Energy",SUMIFS('Comm. &amp; Fin. forecasts (Year 2)'!$K93:$P93,'Comm. &amp; Fin. forecasts (Year 2)'!$K$91:$P$91,AE$23,'Comm. &amp; Fin. forecasts (Year 2)'!$K$90:$P$90,AE$22)/100,IF(AE$21="Demand",SUMIFS('Comm. &amp; Fin. forecasts (Year 2)'!$J124:$K124,'Comm. &amp; Fin. forecasts (Year 2)'!$J$122:$K$122,AE$22),'Technical forecasts (Year 2)'!$M28*12)),0)</f>
        <v>125.17055594955966</v>
      </c>
      <c r="AF28" s="211">
        <f ca="1">IFERROR('4) Cost Allocation (Year 2)'!AF28/IF(AF$21="Energy",SUMIFS('Comm. &amp; Fin. forecasts (Year 2)'!$K93:$P93,'Comm. &amp; Fin. forecasts (Year 2)'!$K$91:$P$91,AF$23,'Comm. &amp; Fin. forecasts (Year 2)'!$K$90:$P$90,AF$22)/100,IF(AF$21="Demand",SUMIFS('Comm. &amp; Fin. forecasts (Year 2)'!$J124:$K124,'Comm. &amp; Fin. forecasts (Year 2)'!$J$122:$K$122,AF$22),'Technical forecasts (Year 2)'!$M28*12)),0)</f>
        <v>26.033572563038383</v>
      </c>
      <c r="AG28" s="211">
        <f ca="1">IFERROR('4) Cost Allocation (Year 2)'!AG28/IF(AG$21="Energy",SUMIFS('Comm. &amp; Fin. forecasts (Year 2)'!$K93:$P93,'Comm. &amp; Fin. forecasts (Year 2)'!$K$91:$P$91,AG$23,'Comm. &amp; Fin. forecasts (Year 2)'!$K$90:$P$90,AG$22)/100,IF(AG$21="Demand",SUMIFS('Comm. &amp; Fin. forecasts (Year 2)'!$J124:$K124,'Comm. &amp; Fin. forecasts (Year 2)'!$J$122:$K$122,AG$22),'Technical forecasts (Year 2)'!$M28*12)),0)</f>
        <v>33.963628315415903</v>
      </c>
      <c r="AH28" s="211">
        <f ca="1">IFERROR('4) Cost Allocation (Year 2)'!AH28/IF(AH$21="Energy",SUMIFS('Comm. &amp; Fin. forecasts (Year 2)'!$K93:$P93,'Comm. &amp; Fin. forecasts (Year 2)'!$K$91:$P$91,AH$23,'Comm. &amp; Fin. forecasts (Year 2)'!$K$90:$P$90,AH$22)/100,IF(AH$21="Demand",SUMIFS('Comm. &amp; Fin. forecasts (Year 2)'!$J124:$K124,'Comm. &amp; Fin. forecasts (Year 2)'!$J$122:$K$122,AH$22),'Technical forecasts (Year 2)'!$M28*12)),0)</f>
        <v>55.574636393824207</v>
      </c>
      <c r="AI28" s="211">
        <f ca="1">IFERROR('4) Cost Allocation (Year 2)'!AI28/IF(AI$21="Energy",SUMIFS('Comm. &amp; Fin. forecasts (Year 2)'!$K93:$P93,'Comm. &amp; Fin. forecasts (Year 2)'!$K$91:$P$91,AI$23,'Comm. &amp; Fin. forecasts (Year 2)'!$K$90:$P$90,AI$22)/100,IF(AI$21="Demand",SUMIFS('Comm. &amp; Fin. forecasts (Year 2)'!$J124:$K124,'Comm. &amp; Fin. forecasts (Year 2)'!$J$122:$K$122,AI$22),'Technical forecasts (Year 2)'!$M28*12)),0)</f>
        <v>10.102063636498116</v>
      </c>
      <c r="AJ28" s="211">
        <f ca="1">IFERROR('4) Cost Allocation (Year 2)'!AJ28/IF(AJ$21="Energy",SUMIFS('Comm. &amp; Fin. forecasts (Year 2)'!$K93:$P93,'Comm. &amp; Fin. forecasts (Year 2)'!$K$91:$P$91,AJ$23,'Comm. &amp; Fin. forecasts (Year 2)'!$K$90:$P$90,AJ$22)/100,IF(AJ$21="Demand",SUMIFS('Comm. &amp; Fin. forecasts (Year 2)'!$J124:$K124,'Comm. &amp; Fin. forecasts (Year 2)'!$J$122:$K$122,AJ$22),'Technical forecasts (Year 2)'!$M28*12)),0)</f>
        <v>10.579954986556858</v>
      </c>
      <c r="AK28" s="211">
        <f ca="1">IFERROR('4) Cost Allocation (Year 2)'!AK28/IF(AK$21="Energy",SUMIFS('Comm. &amp; Fin. forecasts (Year 2)'!$K93:$P93,'Comm. &amp; Fin. forecasts (Year 2)'!$K$91:$P$91,AK$23,'Comm. &amp; Fin. forecasts (Year 2)'!$K$90:$P$90,AK$22)/100,IF(AK$21="Demand",SUMIFS('Comm. &amp; Fin. forecasts (Year 2)'!$J124:$K124,'Comm. &amp; Fin. forecasts (Year 2)'!$J$122:$K$122,AK$22),'Technical forecasts (Year 2)'!$M28*12)),0)</f>
        <v>6.4917247886916076E-3</v>
      </c>
      <c r="AM28" s="211">
        <f ca="1">IFERROR('4) Cost Allocation (Year 2)'!AM28/IF(AM$21="Energy",SUMIFS('Comm. &amp; Fin. forecasts (Year 2)'!$K93:$P93,'Comm. &amp; Fin. forecasts (Year 2)'!$K$91:$P$91,AM$23,'Comm. &amp; Fin. forecasts (Year 2)'!$K$90:$P$90,AM$22)/100,IF(AM$21="Demand",SUMIFS('Comm. &amp; Fin. forecasts (Year 2)'!$J124:$K124,'Comm. &amp; Fin. forecasts (Year 2)'!$J$122:$K$122,AM$22),'Technical forecasts (Year 2)'!$M28*12)),0)</f>
        <v>9.5019064608823722</v>
      </c>
      <c r="AN28" s="211">
        <f ca="1">IFERROR('4) Cost Allocation (Year 2)'!AN28/IF(AN$21="Energy",SUMIFS('Comm. &amp; Fin. forecasts (Year 2)'!$K93:$P93,'Comm. &amp; Fin. forecasts (Year 2)'!$K$91:$P$91,AN$23,'Comm. &amp; Fin. forecasts (Year 2)'!$K$90:$P$90,AN$22)/100,IF(AN$21="Demand",SUMIFS('Comm. &amp; Fin. forecasts (Year 2)'!$J124:$K124,'Comm. &amp; Fin. forecasts (Year 2)'!$J$122:$K$122,AN$22),'Technical forecasts (Year 2)'!$M28*12)),0)</f>
        <v>13.120020513118577</v>
      </c>
      <c r="AO28" s="211">
        <f ca="1">IFERROR('4) Cost Allocation (Year 2)'!AO28/IF(AO$21="Energy",SUMIFS('Comm. &amp; Fin. forecasts (Year 2)'!$K93:$P93,'Comm. &amp; Fin. forecasts (Year 2)'!$K$91:$P$91,AO$23,'Comm. &amp; Fin. forecasts (Year 2)'!$K$90:$P$90,AO$22)/100,IF(AO$21="Demand",SUMIFS('Comm. &amp; Fin. forecasts (Year 2)'!$J124:$K124,'Comm. &amp; Fin. forecasts (Year 2)'!$J$122:$K$122,AO$22),'Technical forecasts (Year 2)'!$M28*12)),0)</f>
        <v>45.685582007978887</v>
      </c>
      <c r="AP28" s="211">
        <f ca="1">IFERROR('4) Cost Allocation (Year 2)'!AP28/IF(AP$21="Energy",SUMIFS('Comm. &amp; Fin. forecasts (Year 2)'!$K93:$P93,'Comm. &amp; Fin. forecasts (Year 2)'!$K$91:$P$91,AP$23,'Comm. &amp; Fin. forecasts (Year 2)'!$K$90:$P$90,AP$22)/100,IF(AP$21="Demand",SUMIFS('Comm. &amp; Fin. forecasts (Year 2)'!$J124:$K124,'Comm. &amp; Fin. forecasts (Year 2)'!$J$122:$K$122,AP$22),'Technical forecasts (Year 2)'!$M28*12)),0)</f>
        <v>9.5019064608823705</v>
      </c>
      <c r="AQ28" s="211">
        <f ca="1">IFERROR('4) Cost Allocation (Year 2)'!AQ28/IF(AQ$21="Energy",SUMIFS('Comm. &amp; Fin. forecasts (Year 2)'!$K93:$P93,'Comm. &amp; Fin. forecasts (Year 2)'!$K$91:$P$91,AQ$23,'Comm. &amp; Fin. forecasts (Year 2)'!$K$90:$P$90,AQ$22)/100,IF(AQ$21="Demand",SUMIFS('Comm. &amp; Fin. forecasts (Year 2)'!$J124:$K124,'Comm. &amp; Fin. forecasts (Year 2)'!$J$122:$K$122,AQ$22),'Technical forecasts (Year 2)'!$M28*12)),0)</f>
        <v>12.396270951434612</v>
      </c>
      <c r="AR28" s="211">
        <f ca="1">IFERROR('4) Cost Allocation (Year 2)'!AR28/IF(AR$21="Energy",SUMIFS('Comm. &amp; Fin. forecasts (Year 2)'!$K93:$P93,'Comm. &amp; Fin. forecasts (Year 2)'!$K$91:$P$91,AR$23,'Comm. &amp; Fin. forecasts (Year 2)'!$K$90:$P$90,AR$22)/100,IF(AR$21="Demand",SUMIFS('Comm. &amp; Fin. forecasts (Year 2)'!$J124:$K124,'Comm. &amp; Fin. forecasts (Year 2)'!$J$122:$K$122,AR$22),'Technical forecasts (Year 2)'!$M28*12)),0)</f>
        <v>20.284000412659317</v>
      </c>
      <c r="AS28" s="211">
        <f ca="1">IFERROR('4) Cost Allocation (Year 2)'!AS28/IF(AS$21="Energy",SUMIFS('Comm. &amp; Fin. forecasts (Year 2)'!$K93:$P93,'Comm. &amp; Fin. forecasts (Year 2)'!$K$91:$P$91,AS$23,'Comm. &amp; Fin. forecasts (Year 2)'!$K$90:$P$90,AS$22)/100,IF(AS$21="Demand",SUMIFS('Comm. &amp; Fin. forecasts (Year 2)'!$J124:$K124,'Comm. &amp; Fin. forecasts (Year 2)'!$J$122:$K$122,AS$22),'Technical forecasts (Year 2)'!$M28*12)),0)</f>
        <v>3.68711837391723</v>
      </c>
      <c r="AT28" s="211">
        <f ca="1">IFERROR('4) Cost Allocation (Year 2)'!AT28/IF(AT$21="Energy",SUMIFS('Comm. &amp; Fin. forecasts (Year 2)'!$K93:$P93,'Comm. &amp; Fin. forecasts (Year 2)'!$K$91:$P$91,AT$23,'Comm. &amp; Fin. forecasts (Year 2)'!$K$90:$P$90,AT$22)/100,IF(AT$21="Demand",SUMIFS('Comm. &amp; Fin. forecasts (Year 2)'!$J124:$K124,'Comm. &amp; Fin. forecasts (Year 2)'!$J$122:$K$122,AT$22),'Technical forecasts (Year 2)'!$M28*12)),0)</f>
        <v>3.8615423372717621</v>
      </c>
      <c r="AU28" s="211">
        <f ca="1">IFERROR('4) Cost Allocation (Year 2)'!AU28/IF(AU$21="Energy",SUMIFS('Comm. &amp; Fin. forecasts (Year 2)'!$K93:$P93,'Comm. &amp; Fin. forecasts (Year 2)'!$K$91:$P$91,AU$23,'Comm. &amp; Fin. forecasts (Year 2)'!$K$90:$P$90,AU$22)/100,IF(AU$21="Demand",SUMIFS('Comm. &amp; Fin. forecasts (Year 2)'!$J124:$K124,'Comm. &amp; Fin. forecasts (Year 2)'!$J$122:$K$122,AU$22),'Technical forecasts (Year 2)'!$M28*12)),0)</f>
        <v>2.3693928892231878E-3</v>
      </c>
      <c r="AW28" s="211">
        <f ca="1">IFERROR('4) Cost Allocation (Year 2)'!AW28/IF(AW$21="Energy",SUMIFS('Comm. &amp; Fin. forecasts (Year 2)'!$K93:$P93,'Comm. &amp; Fin. forecasts (Year 2)'!$K$91:$P$91,AW$23,'Comm. &amp; Fin. forecasts (Year 2)'!$K$90:$P$90,AW$22)/100,IF(AW$21="Demand",SUMIFS('Comm. &amp; Fin. forecasts (Year 2)'!$J124:$K124,'Comm. &amp; Fin. forecasts (Year 2)'!$J$122:$K$122,AW$22),'Technical forecasts (Year 2)'!$M28*12)),0)</f>
        <v>0</v>
      </c>
      <c r="AX28" s="211">
        <f ca="1">IFERROR('4) Cost Allocation (Year 2)'!AX28/IF(AX$21="Energy",SUMIFS('Comm. &amp; Fin. forecasts (Year 2)'!$K93:$P93,'Comm. &amp; Fin. forecasts (Year 2)'!$K$91:$P$91,AX$23,'Comm. &amp; Fin. forecasts (Year 2)'!$K$90:$P$90,AX$22)/100,IF(AX$21="Demand",SUMIFS('Comm. &amp; Fin. forecasts (Year 2)'!$J124:$K124,'Comm. &amp; Fin. forecasts (Year 2)'!$J$122:$K$122,AX$22),'Technical forecasts (Year 2)'!$M28*12)),0)</f>
        <v>0</v>
      </c>
      <c r="AY28" s="211">
        <f ca="1">IFERROR('4) Cost Allocation (Year 2)'!AY28/IF(AY$21="Energy",SUMIFS('Comm. &amp; Fin. forecasts (Year 2)'!$K93:$P93,'Comm. &amp; Fin. forecasts (Year 2)'!$K$91:$P$91,AY$23,'Comm. &amp; Fin. forecasts (Year 2)'!$K$90:$P$90,AY$22)/100,IF(AY$21="Demand",SUMIFS('Comm. &amp; Fin. forecasts (Year 2)'!$J124:$K124,'Comm. &amp; Fin. forecasts (Year 2)'!$J$122:$K$122,AY$22),'Technical forecasts (Year 2)'!$M28*12)),0)</f>
        <v>0</v>
      </c>
      <c r="AZ28" s="211">
        <f ca="1">IFERROR('4) Cost Allocation (Year 2)'!AZ28/IF(AZ$21="Energy",SUMIFS('Comm. &amp; Fin. forecasts (Year 2)'!$K93:$P93,'Comm. &amp; Fin. forecasts (Year 2)'!$K$91:$P$91,AZ$23,'Comm. &amp; Fin. forecasts (Year 2)'!$K$90:$P$90,AZ$22)/100,IF(AZ$21="Demand",SUMIFS('Comm. &amp; Fin. forecasts (Year 2)'!$J124:$K124,'Comm. &amp; Fin. forecasts (Year 2)'!$J$122:$K$122,AZ$22),'Technical forecasts (Year 2)'!$M28*12)),0)</f>
        <v>0</v>
      </c>
      <c r="BA28" s="211">
        <f ca="1">IFERROR('4) Cost Allocation (Year 2)'!BA28/IF(BA$21="Energy",SUMIFS('Comm. &amp; Fin. forecasts (Year 2)'!$K93:$P93,'Comm. &amp; Fin. forecasts (Year 2)'!$K$91:$P$91,BA$23,'Comm. &amp; Fin. forecasts (Year 2)'!$K$90:$P$90,BA$22)/100,IF(BA$21="Demand",SUMIFS('Comm. &amp; Fin. forecasts (Year 2)'!$J124:$K124,'Comm. &amp; Fin. forecasts (Year 2)'!$J$122:$K$122,BA$22),'Technical forecasts (Year 2)'!$M28*12)),0)</f>
        <v>0</v>
      </c>
      <c r="BB28" s="211">
        <f ca="1">IFERROR('4) Cost Allocation (Year 2)'!BB28/IF(BB$21="Energy",SUMIFS('Comm. &amp; Fin. forecasts (Year 2)'!$K93:$P93,'Comm. &amp; Fin. forecasts (Year 2)'!$K$91:$P$91,BB$23,'Comm. &amp; Fin. forecasts (Year 2)'!$K$90:$P$90,BB$22)/100,IF(BB$21="Demand",SUMIFS('Comm. &amp; Fin. forecasts (Year 2)'!$J124:$K124,'Comm. &amp; Fin. forecasts (Year 2)'!$J$122:$K$122,BB$22),'Technical forecasts (Year 2)'!$M28*12)),0)</f>
        <v>0</v>
      </c>
      <c r="BC28" s="211">
        <f ca="1">IFERROR('4) Cost Allocation (Year 2)'!BC28/IF(BC$21="Energy",SUMIFS('Comm. &amp; Fin. forecasts (Year 2)'!$K93:$P93,'Comm. &amp; Fin. forecasts (Year 2)'!$K$91:$P$91,BC$23,'Comm. &amp; Fin. forecasts (Year 2)'!$K$90:$P$90,BC$22)/100,IF(BC$21="Demand",SUMIFS('Comm. &amp; Fin. forecasts (Year 2)'!$J124:$K124,'Comm. &amp; Fin. forecasts (Year 2)'!$J$122:$K$122,BC$22),'Technical forecasts (Year 2)'!$M28*12)),0)</f>
        <v>0</v>
      </c>
      <c r="BD28" s="211">
        <f ca="1">IFERROR('4) Cost Allocation (Year 2)'!BD28/IF(BD$21="Energy",SUMIFS('Comm. &amp; Fin. forecasts (Year 2)'!$K93:$P93,'Comm. &amp; Fin. forecasts (Year 2)'!$K$91:$P$91,BD$23,'Comm. &amp; Fin. forecasts (Year 2)'!$K$90:$P$90,BD$22)/100,IF(BD$21="Demand",SUMIFS('Comm. &amp; Fin. forecasts (Year 2)'!$J124:$K124,'Comm. &amp; Fin. forecasts (Year 2)'!$J$122:$K$122,BD$22),'Technical forecasts (Year 2)'!$M28*12)),0)</f>
        <v>0</v>
      </c>
      <c r="BE28" s="211">
        <f ca="1">IFERROR('4) Cost Allocation (Year 2)'!BE28/IF(BE$21="Energy",SUMIFS('Comm. &amp; Fin. forecasts (Year 2)'!$K93:$P93,'Comm. &amp; Fin. forecasts (Year 2)'!$K$91:$P$91,BE$23,'Comm. &amp; Fin. forecasts (Year 2)'!$K$90:$P$90,BE$22)/100,IF(BE$21="Demand",SUMIFS('Comm. &amp; Fin. forecasts (Year 2)'!$J124:$K124,'Comm. &amp; Fin. forecasts (Year 2)'!$J$122:$K$122,BE$22),'Technical forecasts (Year 2)'!$M28*12)),0)</f>
        <v>0</v>
      </c>
      <c r="BG28" s="211">
        <f ca="1">IFERROR('4) Cost Allocation (Year 2)'!BG28/IF(BG$21="Energy",SUMIFS('Comm. &amp; Fin. forecasts (Year 2)'!$K93:$P93,'Comm. &amp; Fin. forecasts (Year 2)'!$K$91:$P$91,BG$23,'Comm. &amp; Fin. forecasts (Year 2)'!$K$90:$P$90,BG$22)/100,IF(BG$21="Demand",SUMIFS('Comm. &amp; Fin. forecasts (Year 2)'!$J124:$K124,'Comm. &amp; Fin. forecasts (Year 2)'!$J$122:$K$122,BG$22),'Technical forecasts (Year 2)'!$M28*12)),0)</f>
        <v>0</v>
      </c>
      <c r="BH28" s="211">
        <f ca="1">IFERROR('4) Cost Allocation (Year 2)'!BH28/IF(BH$21="Energy",SUMIFS('Comm. &amp; Fin. forecasts (Year 2)'!$K93:$P93,'Comm. &amp; Fin. forecasts (Year 2)'!$K$91:$P$91,BH$23,'Comm. &amp; Fin. forecasts (Year 2)'!$K$90:$P$90,BH$22)/100,IF(BH$21="Demand",SUMIFS('Comm. &amp; Fin. forecasts (Year 2)'!$J124:$K124,'Comm. &amp; Fin. forecasts (Year 2)'!$J$122:$K$122,BH$22),'Technical forecasts (Year 2)'!$M28*12)),0)</f>
        <v>0</v>
      </c>
      <c r="BI28" s="211">
        <f ca="1">IFERROR('4) Cost Allocation (Year 2)'!BI28/IF(BI$21="Energy",SUMIFS('Comm. &amp; Fin. forecasts (Year 2)'!$K93:$P93,'Comm. &amp; Fin. forecasts (Year 2)'!$K$91:$P$91,BI$23,'Comm. &amp; Fin. forecasts (Year 2)'!$K$90:$P$90,BI$22)/100,IF(BI$21="Demand",SUMIFS('Comm. &amp; Fin. forecasts (Year 2)'!$J124:$K124,'Comm. &amp; Fin. forecasts (Year 2)'!$J$122:$K$122,BI$22),'Technical forecasts (Year 2)'!$M28*12)),0)</f>
        <v>0</v>
      </c>
      <c r="BJ28" s="211">
        <f ca="1">IFERROR('4) Cost Allocation (Year 2)'!BJ28/IF(BJ$21="Energy",SUMIFS('Comm. &amp; Fin. forecasts (Year 2)'!$K93:$P93,'Comm. &amp; Fin. forecasts (Year 2)'!$K$91:$P$91,BJ$23,'Comm. &amp; Fin. forecasts (Year 2)'!$K$90:$P$90,BJ$22)/100,IF(BJ$21="Demand",SUMIFS('Comm. &amp; Fin. forecasts (Year 2)'!$J124:$K124,'Comm. &amp; Fin. forecasts (Year 2)'!$J$122:$K$122,BJ$22),'Technical forecasts (Year 2)'!$M28*12)),0)</f>
        <v>0</v>
      </c>
      <c r="BK28" s="211">
        <f ca="1">IFERROR('4) Cost Allocation (Year 2)'!BK28/IF(BK$21="Energy",SUMIFS('Comm. &amp; Fin. forecasts (Year 2)'!$K93:$P93,'Comm. &amp; Fin. forecasts (Year 2)'!$K$91:$P$91,BK$23,'Comm. &amp; Fin. forecasts (Year 2)'!$K$90:$P$90,BK$22)/100,IF(BK$21="Demand",SUMIFS('Comm. &amp; Fin. forecasts (Year 2)'!$J124:$K124,'Comm. &amp; Fin. forecasts (Year 2)'!$J$122:$K$122,BK$22),'Technical forecasts (Year 2)'!$M28*12)),0)</f>
        <v>0</v>
      </c>
      <c r="BL28" s="211">
        <f ca="1">IFERROR('4) Cost Allocation (Year 2)'!BL28/IF(BL$21="Energy",SUMIFS('Comm. &amp; Fin. forecasts (Year 2)'!$K93:$P93,'Comm. &amp; Fin. forecasts (Year 2)'!$K$91:$P$91,BL$23,'Comm. &amp; Fin. forecasts (Year 2)'!$K$90:$P$90,BL$22)/100,IF(BL$21="Demand",SUMIFS('Comm. &amp; Fin. forecasts (Year 2)'!$J124:$K124,'Comm. &amp; Fin. forecasts (Year 2)'!$J$122:$K$122,BL$22),'Technical forecasts (Year 2)'!$M28*12)),0)</f>
        <v>0</v>
      </c>
      <c r="BM28" s="211">
        <f ca="1">IFERROR('4) Cost Allocation (Year 2)'!BM28/IF(BM$21="Energy",SUMIFS('Comm. &amp; Fin. forecasts (Year 2)'!$K93:$P93,'Comm. &amp; Fin. forecasts (Year 2)'!$K$91:$P$91,BM$23,'Comm. &amp; Fin. forecasts (Year 2)'!$K$90:$P$90,BM$22)/100,IF(BM$21="Demand",SUMIFS('Comm. &amp; Fin. forecasts (Year 2)'!$J124:$K124,'Comm. &amp; Fin. forecasts (Year 2)'!$J$122:$K$122,BM$22),'Technical forecasts (Year 2)'!$M28*12)),0)</f>
        <v>0</v>
      </c>
      <c r="BN28" s="211">
        <f ca="1">IFERROR('4) Cost Allocation (Year 2)'!BN28/IF(BN$21="Energy",SUMIFS('Comm. &amp; Fin. forecasts (Year 2)'!$K93:$P93,'Comm. &amp; Fin. forecasts (Year 2)'!$K$91:$P$91,BN$23,'Comm. &amp; Fin. forecasts (Year 2)'!$K$90:$P$90,BN$22)/100,IF(BN$21="Demand",SUMIFS('Comm. &amp; Fin. forecasts (Year 2)'!$J124:$K124,'Comm. &amp; Fin. forecasts (Year 2)'!$J$122:$K$122,BN$22),'Technical forecasts (Year 2)'!$M28*12)),0)</f>
        <v>0</v>
      </c>
      <c r="BO28" s="211">
        <f ca="1">IFERROR('4) Cost Allocation (Year 2)'!BO28/IF(BO$21="Energy",SUMIFS('Comm. &amp; Fin. forecasts (Year 2)'!$K93:$P93,'Comm. &amp; Fin. forecasts (Year 2)'!$K$91:$P$91,BO$23,'Comm. &amp; Fin. forecasts (Year 2)'!$K$90:$P$90,BO$22)/100,IF(BO$21="Demand",SUMIFS('Comm. &amp; Fin. forecasts (Year 2)'!$J124:$K124,'Comm. &amp; Fin. forecasts (Year 2)'!$J$122:$K$122,BO$22),'Technical forecasts (Year 2)'!$M28*12)),0)</f>
        <v>0</v>
      </c>
      <c r="BQ28" s="211">
        <f ca="1">IFERROR('4) Cost Allocation (Year 2)'!BQ28/IF(BQ$21="Energy",SUMIFS('Comm. &amp; Fin. forecasts (Year 2)'!$K93:$P93,'Comm. &amp; Fin. forecasts (Year 2)'!$K$91:$P$91,BQ$23,'Comm. &amp; Fin. forecasts (Year 2)'!$K$90:$P$90,BQ$22)/100,IF(BQ$21="Demand",SUMIFS('Comm. &amp; Fin. forecasts (Year 2)'!$J124:$K124,'Comm. &amp; Fin. forecasts (Year 2)'!$J$122:$K$122,BQ$22),'Technical forecasts (Year 2)'!$M28*12)),0)</f>
        <v>0</v>
      </c>
      <c r="BR28" s="211">
        <f ca="1">IFERROR('4) Cost Allocation (Year 2)'!BR28/IF(BR$21="Energy",SUMIFS('Comm. &amp; Fin. forecasts (Year 2)'!$K93:$P93,'Comm. &amp; Fin. forecasts (Year 2)'!$K$91:$P$91,BR$23,'Comm. &amp; Fin. forecasts (Year 2)'!$K$90:$P$90,BR$22)/100,IF(BR$21="Demand",SUMIFS('Comm. &amp; Fin. forecasts (Year 2)'!$J124:$K124,'Comm. &amp; Fin. forecasts (Year 2)'!$J$122:$K$122,BR$22),'Technical forecasts (Year 2)'!$M28*12)),0)</f>
        <v>0</v>
      </c>
      <c r="BS28" s="211">
        <f ca="1">IFERROR('4) Cost Allocation (Year 2)'!BS28/IF(BS$21="Energy",SUMIFS('Comm. &amp; Fin. forecasts (Year 2)'!$K93:$P93,'Comm. &amp; Fin. forecasts (Year 2)'!$K$91:$P$91,BS$23,'Comm. &amp; Fin. forecasts (Year 2)'!$K$90:$P$90,BS$22)/100,IF(BS$21="Demand",SUMIFS('Comm. &amp; Fin. forecasts (Year 2)'!$J124:$K124,'Comm. &amp; Fin. forecasts (Year 2)'!$J$122:$K$122,BS$22),'Technical forecasts (Year 2)'!$M28*12)),0)</f>
        <v>0</v>
      </c>
      <c r="BT28" s="211">
        <f ca="1">IFERROR('4) Cost Allocation (Year 2)'!BT28/IF(BT$21="Energy",SUMIFS('Comm. &amp; Fin. forecasts (Year 2)'!$K93:$P93,'Comm. &amp; Fin. forecasts (Year 2)'!$K$91:$P$91,BT$23,'Comm. &amp; Fin. forecasts (Year 2)'!$K$90:$P$90,BT$22)/100,IF(BT$21="Demand",SUMIFS('Comm. &amp; Fin. forecasts (Year 2)'!$J124:$K124,'Comm. &amp; Fin. forecasts (Year 2)'!$J$122:$K$122,BT$22),'Technical forecasts (Year 2)'!$M28*12)),0)</f>
        <v>0</v>
      </c>
      <c r="BU28" s="211">
        <f ca="1">IFERROR('4) Cost Allocation (Year 2)'!BU28/IF(BU$21="Energy",SUMIFS('Comm. &amp; Fin. forecasts (Year 2)'!$K93:$P93,'Comm. &amp; Fin. forecasts (Year 2)'!$K$91:$P$91,BU$23,'Comm. &amp; Fin. forecasts (Year 2)'!$K$90:$P$90,BU$22)/100,IF(BU$21="Demand",SUMIFS('Comm. &amp; Fin. forecasts (Year 2)'!$J124:$K124,'Comm. &amp; Fin. forecasts (Year 2)'!$J$122:$K$122,BU$22),'Technical forecasts (Year 2)'!$M28*12)),0)</f>
        <v>0</v>
      </c>
      <c r="BV28" s="211">
        <f ca="1">IFERROR('4) Cost Allocation (Year 2)'!BV28/IF(BV$21="Energy",SUMIFS('Comm. &amp; Fin. forecasts (Year 2)'!$K93:$P93,'Comm. &amp; Fin. forecasts (Year 2)'!$K$91:$P$91,BV$23,'Comm. &amp; Fin. forecasts (Year 2)'!$K$90:$P$90,BV$22)/100,IF(BV$21="Demand",SUMIFS('Comm. &amp; Fin. forecasts (Year 2)'!$J124:$K124,'Comm. &amp; Fin. forecasts (Year 2)'!$J$122:$K$122,BV$22),'Technical forecasts (Year 2)'!$M28*12)),0)</f>
        <v>0</v>
      </c>
      <c r="BW28" s="211">
        <f ca="1">IFERROR('4) Cost Allocation (Year 2)'!BW28/IF(BW$21="Energy",SUMIFS('Comm. &amp; Fin. forecasts (Year 2)'!$K93:$P93,'Comm. &amp; Fin. forecasts (Year 2)'!$K$91:$P$91,BW$23,'Comm. &amp; Fin. forecasts (Year 2)'!$K$90:$P$90,BW$22)/100,IF(BW$21="Demand",SUMIFS('Comm. &amp; Fin. forecasts (Year 2)'!$J124:$K124,'Comm. &amp; Fin. forecasts (Year 2)'!$J$122:$K$122,BW$22),'Technical forecasts (Year 2)'!$M28*12)),0)</f>
        <v>0</v>
      </c>
      <c r="BX28" s="211">
        <f ca="1">IFERROR('4) Cost Allocation (Year 2)'!BX28/IF(BX$21="Energy",SUMIFS('Comm. &amp; Fin. forecasts (Year 2)'!$K93:$P93,'Comm. &amp; Fin. forecasts (Year 2)'!$K$91:$P$91,BX$23,'Comm. &amp; Fin. forecasts (Year 2)'!$K$90:$P$90,BX$22)/100,IF(BX$21="Demand",SUMIFS('Comm. &amp; Fin. forecasts (Year 2)'!$J124:$K124,'Comm. &amp; Fin. forecasts (Year 2)'!$J$122:$K$122,BX$22),'Technical forecasts (Year 2)'!$M28*12)),0)</f>
        <v>0</v>
      </c>
      <c r="BY28" s="211">
        <f ca="1">IFERROR('4) Cost Allocation (Year 2)'!BY28/IF(BY$21="Energy",SUMIFS('Comm. &amp; Fin. forecasts (Year 2)'!$K93:$P93,'Comm. &amp; Fin. forecasts (Year 2)'!$K$91:$P$91,BY$23,'Comm. &amp; Fin. forecasts (Year 2)'!$K$90:$P$90,BY$22)/100,IF(BY$21="Demand",SUMIFS('Comm. &amp; Fin. forecasts (Year 2)'!$J124:$K124,'Comm. &amp; Fin. forecasts (Year 2)'!$J$122:$K$122,BY$22),'Technical forecasts (Year 2)'!$M28*12)),0)</f>
        <v>0</v>
      </c>
      <c r="CA28" s="211">
        <f ca="1">IFERROR('4) Cost Allocation (Year 2)'!CA28/IF(CA$21="Energy",SUMIFS('Comm. &amp; Fin. forecasts (Year 2)'!$K93:$P93,'Comm. &amp; Fin. forecasts (Year 2)'!$K$91:$P$91,CA$23,'Comm. &amp; Fin. forecasts (Year 2)'!$K$90:$P$90,CA$22)/100,IF(CA$21="Demand",SUMIFS('Comm. &amp; Fin. forecasts (Year 2)'!$J124:$K124,'Comm. &amp; Fin. forecasts (Year 2)'!$J$122:$K$122,CA$22),'Technical forecasts (Year 2)'!$M28*12)),0)</f>
        <v>0</v>
      </c>
      <c r="CB28" s="211">
        <f ca="1">IFERROR('4) Cost Allocation (Year 2)'!CB28/IF(CB$21="Energy",SUMIFS('Comm. &amp; Fin. forecasts (Year 2)'!$K93:$P93,'Comm. &amp; Fin. forecasts (Year 2)'!$K$91:$P$91,CB$23,'Comm. &amp; Fin. forecasts (Year 2)'!$K$90:$P$90,CB$22)/100,IF(CB$21="Demand",SUMIFS('Comm. &amp; Fin. forecasts (Year 2)'!$J124:$K124,'Comm. &amp; Fin. forecasts (Year 2)'!$J$122:$K$122,CB$22),'Technical forecasts (Year 2)'!$M28*12)),0)</f>
        <v>0</v>
      </c>
      <c r="CC28" s="211">
        <f ca="1">IFERROR('4) Cost Allocation (Year 2)'!CC28/IF(CC$21="Energy",SUMIFS('Comm. &amp; Fin. forecasts (Year 2)'!$K93:$P93,'Comm. &amp; Fin. forecasts (Year 2)'!$K$91:$P$91,CC$23,'Comm. &amp; Fin. forecasts (Year 2)'!$K$90:$P$90,CC$22)/100,IF(CC$21="Demand",SUMIFS('Comm. &amp; Fin. forecasts (Year 2)'!$J124:$K124,'Comm. &amp; Fin. forecasts (Year 2)'!$J$122:$K$122,CC$22),'Technical forecasts (Year 2)'!$M28*12)),0)</f>
        <v>0</v>
      </c>
      <c r="CD28" s="211">
        <f ca="1">IFERROR('4) Cost Allocation (Year 2)'!CD28/IF(CD$21="Energy",SUMIFS('Comm. &amp; Fin. forecasts (Year 2)'!$K93:$P93,'Comm. &amp; Fin. forecasts (Year 2)'!$K$91:$P$91,CD$23,'Comm. &amp; Fin. forecasts (Year 2)'!$K$90:$P$90,CD$22)/100,IF(CD$21="Demand",SUMIFS('Comm. &amp; Fin. forecasts (Year 2)'!$J124:$K124,'Comm. &amp; Fin. forecasts (Year 2)'!$J$122:$K$122,CD$22),'Technical forecasts (Year 2)'!$M28*12)),0)</f>
        <v>0</v>
      </c>
      <c r="CE28" s="211">
        <f ca="1">IFERROR('4) Cost Allocation (Year 2)'!CE28/IF(CE$21="Energy",SUMIFS('Comm. &amp; Fin. forecasts (Year 2)'!$K93:$P93,'Comm. &amp; Fin. forecasts (Year 2)'!$K$91:$P$91,CE$23,'Comm. &amp; Fin. forecasts (Year 2)'!$K$90:$P$90,CE$22)/100,IF(CE$21="Demand",SUMIFS('Comm. &amp; Fin. forecasts (Year 2)'!$J124:$K124,'Comm. &amp; Fin. forecasts (Year 2)'!$J$122:$K$122,CE$22),'Technical forecasts (Year 2)'!$M28*12)),0)</f>
        <v>0</v>
      </c>
      <c r="CF28" s="211">
        <f ca="1">IFERROR('4) Cost Allocation (Year 2)'!CF28/IF(CF$21="Energy",SUMIFS('Comm. &amp; Fin. forecasts (Year 2)'!$K93:$P93,'Comm. &amp; Fin. forecasts (Year 2)'!$K$91:$P$91,CF$23,'Comm. &amp; Fin. forecasts (Year 2)'!$K$90:$P$90,CF$22)/100,IF(CF$21="Demand",SUMIFS('Comm. &amp; Fin. forecasts (Year 2)'!$J124:$K124,'Comm. &amp; Fin. forecasts (Year 2)'!$J$122:$K$122,CF$22),'Technical forecasts (Year 2)'!$M28*12)),0)</f>
        <v>0</v>
      </c>
      <c r="CG28" s="211">
        <f ca="1">IFERROR('4) Cost Allocation (Year 2)'!CG28/IF(CG$21="Energy",SUMIFS('Comm. &amp; Fin. forecasts (Year 2)'!$K93:$P93,'Comm. &amp; Fin. forecasts (Year 2)'!$K$91:$P$91,CG$23,'Comm. &amp; Fin. forecasts (Year 2)'!$K$90:$P$90,CG$22)/100,IF(CG$21="Demand",SUMIFS('Comm. &amp; Fin. forecasts (Year 2)'!$J124:$K124,'Comm. &amp; Fin. forecasts (Year 2)'!$J$122:$K$122,CG$22),'Technical forecasts (Year 2)'!$M28*12)),0)</f>
        <v>0</v>
      </c>
      <c r="CH28" s="211">
        <f ca="1">IFERROR('4) Cost Allocation (Year 2)'!CH28/IF(CH$21="Energy",SUMIFS('Comm. &amp; Fin. forecasts (Year 2)'!$K93:$P93,'Comm. &amp; Fin. forecasts (Year 2)'!$K$91:$P$91,CH$23,'Comm. &amp; Fin. forecasts (Year 2)'!$K$90:$P$90,CH$22)/100,IF(CH$21="Demand",SUMIFS('Comm. &amp; Fin. forecasts (Year 2)'!$J124:$K124,'Comm. &amp; Fin. forecasts (Year 2)'!$J$122:$K$122,CH$22),'Technical forecasts (Year 2)'!$M28*12)),0)</f>
        <v>0</v>
      </c>
      <c r="CI28" s="211">
        <f ca="1">IFERROR('4) Cost Allocation (Year 2)'!CI28/IF(CI$21="Energy",SUMIFS('Comm. &amp; Fin. forecasts (Year 2)'!$K93:$P93,'Comm. &amp; Fin. forecasts (Year 2)'!$K$91:$P$91,CI$23,'Comm. &amp; Fin. forecasts (Year 2)'!$K$90:$P$90,CI$22)/100,IF(CI$21="Demand",SUMIFS('Comm. &amp; Fin. forecasts (Year 2)'!$J124:$K124,'Comm. &amp; Fin. forecasts (Year 2)'!$J$122:$K$122,CI$22),'Technical forecasts (Year 2)'!$M28*12)),0)</f>
        <v>0</v>
      </c>
      <c r="CK28" s="211">
        <f ca="1">IFERROR('4) Cost Allocation (Year 2)'!CK28/IF(CK$21="Energy",SUMIFS('Comm. &amp; Fin. forecasts (Year 2)'!$K93:$P93,'Comm. &amp; Fin. forecasts (Year 2)'!$K$91:$P$91,CK$23,'Comm. &amp; Fin. forecasts (Year 2)'!$K$90:$P$90,CK$22)/100,IF(CK$21="Demand",SUMIFS('Comm. &amp; Fin. forecasts (Year 2)'!$J124:$K124,'Comm. &amp; Fin. forecasts (Year 2)'!$J$122:$K$122,CK$22),'Technical forecasts (Year 2)'!$M28*12)),0)</f>
        <v>0</v>
      </c>
      <c r="CL28" s="211">
        <f ca="1">IFERROR('4) Cost Allocation (Year 2)'!CL28/IF(CL$21="Energy",SUMIFS('Comm. &amp; Fin. forecasts (Year 2)'!$K93:$P93,'Comm. &amp; Fin. forecasts (Year 2)'!$K$91:$P$91,CL$23,'Comm. &amp; Fin. forecasts (Year 2)'!$K$90:$P$90,CL$22)/100,IF(CL$21="Demand",SUMIFS('Comm. &amp; Fin. forecasts (Year 2)'!$J124:$K124,'Comm. &amp; Fin. forecasts (Year 2)'!$J$122:$K$122,CL$22),'Technical forecasts (Year 2)'!$M28*12)),0)</f>
        <v>0</v>
      </c>
      <c r="CM28" s="211">
        <f ca="1">IFERROR('4) Cost Allocation (Year 2)'!CM28/IF(CM$21="Energy",SUMIFS('Comm. &amp; Fin. forecasts (Year 2)'!$K93:$P93,'Comm. &amp; Fin. forecasts (Year 2)'!$K$91:$P$91,CM$23,'Comm. &amp; Fin. forecasts (Year 2)'!$K$90:$P$90,CM$22)/100,IF(CM$21="Demand",SUMIFS('Comm. &amp; Fin. forecasts (Year 2)'!$J124:$K124,'Comm. &amp; Fin. forecasts (Year 2)'!$J$122:$K$122,CM$22),'Technical forecasts (Year 2)'!$M28*12)),0)</f>
        <v>0</v>
      </c>
      <c r="CN28" s="211">
        <f ca="1">IFERROR('4) Cost Allocation (Year 2)'!CN28/IF(CN$21="Energy",SUMIFS('Comm. &amp; Fin. forecasts (Year 2)'!$K93:$P93,'Comm. &amp; Fin. forecasts (Year 2)'!$K$91:$P$91,CN$23,'Comm. &amp; Fin. forecasts (Year 2)'!$K$90:$P$90,CN$22)/100,IF(CN$21="Demand",SUMIFS('Comm. &amp; Fin. forecasts (Year 2)'!$J124:$K124,'Comm. &amp; Fin. forecasts (Year 2)'!$J$122:$K$122,CN$22),'Technical forecasts (Year 2)'!$M28*12)),0)</f>
        <v>0</v>
      </c>
      <c r="CO28" s="211">
        <f ca="1">IFERROR('4) Cost Allocation (Year 2)'!CO28/IF(CO$21="Energy",SUMIFS('Comm. &amp; Fin. forecasts (Year 2)'!$K93:$P93,'Comm. &amp; Fin. forecasts (Year 2)'!$K$91:$P$91,CO$23,'Comm. &amp; Fin. forecasts (Year 2)'!$K$90:$P$90,CO$22)/100,IF(CO$21="Demand",SUMIFS('Comm. &amp; Fin. forecasts (Year 2)'!$J124:$K124,'Comm. &amp; Fin. forecasts (Year 2)'!$J$122:$K$122,CO$22),'Technical forecasts (Year 2)'!$M28*12)),0)</f>
        <v>0</v>
      </c>
      <c r="CP28" s="211">
        <f ca="1">IFERROR('4) Cost Allocation (Year 2)'!CP28/IF(CP$21="Energy",SUMIFS('Comm. &amp; Fin. forecasts (Year 2)'!$K93:$P93,'Comm. &amp; Fin. forecasts (Year 2)'!$K$91:$P$91,CP$23,'Comm. &amp; Fin. forecasts (Year 2)'!$K$90:$P$90,CP$22)/100,IF(CP$21="Demand",SUMIFS('Comm. &amp; Fin. forecasts (Year 2)'!$J124:$K124,'Comm. &amp; Fin. forecasts (Year 2)'!$J$122:$K$122,CP$22),'Technical forecasts (Year 2)'!$M28*12)),0)</f>
        <v>0</v>
      </c>
      <c r="CQ28" s="211">
        <f ca="1">IFERROR('4) Cost Allocation (Year 2)'!CQ28/IF(CQ$21="Energy",SUMIFS('Comm. &amp; Fin. forecasts (Year 2)'!$K93:$P93,'Comm. &amp; Fin. forecasts (Year 2)'!$K$91:$P$91,CQ$23,'Comm. &amp; Fin. forecasts (Year 2)'!$K$90:$P$90,CQ$22)/100,IF(CQ$21="Demand",SUMIFS('Comm. &amp; Fin. forecasts (Year 2)'!$J124:$K124,'Comm. &amp; Fin. forecasts (Year 2)'!$J$122:$K$122,CQ$22),'Technical forecasts (Year 2)'!$M28*12)),0)</f>
        <v>64.248164728525339</v>
      </c>
      <c r="CR28" s="211">
        <f ca="1">IFERROR('4) Cost Allocation (Year 2)'!CR28/IF(CR$21="Energy",SUMIFS('Comm. &amp; Fin. forecasts (Year 2)'!$K93:$P93,'Comm. &amp; Fin. forecasts (Year 2)'!$K$91:$P$91,CR$23,'Comm. &amp; Fin. forecasts (Year 2)'!$K$90:$P$90,CR$22)/100,IF(CR$21="Demand",SUMIFS('Comm. &amp; Fin. forecasts (Year 2)'!$J124:$K124,'Comm. &amp; Fin. forecasts (Year 2)'!$J$122:$K$122,CR$22),'Technical forecasts (Year 2)'!$M28*12)),0)</f>
        <v>61.293438624420595</v>
      </c>
      <c r="CS28" s="211">
        <f ca="1">IFERROR('4) Cost Allocation (Year 2)'!CS28/IF(CS$21="Energy",SUMIFS('Comm. &amp; Fin. forecasts (Year 2)'!$K93:$P93,'Comm. &amp; Fin. forecasts (Year 2)'!$K$91:$P$91,CS$23,'Comm. &amp; Fin. forecasts (Year 2)'!$K$90:$P$90,CS$22)/100,IF(CS$21="Demand",SUMIFS('Comm. &amp; Fin. forecasts (Year 2)'!$J124:$K124,'Comm. &amp; Fin. forecasts (Year 2)'!$J$122:$K$122,CS$22),'Technical forecasts (Year 2)'!$M28*12)),0)</f>
        <v>0</v>
      </c>
      <c r="CU28" s="211">
        <f ca="1">IFERROR('4) Cost Allocation (Year 2)'!CU28/IF(CU$21="Energy",SUMIFS('Comm. &amp; Fin. forecasts (Year 2)'!$K93:$P93,'Comm. &amp; Fin. forecasts (Year 2)'!$K$91:$P$91,CU$23,'Comm. &amp; Fin. forecasts (Year 2)'!$K$90:$P$90,CU$22)/100,IF(CU$21="Demand",SUMIFS('Comm. &amp; Fin. forecasts (Year 2)'!$J124:$K124,'Comm. &amp; Fin. forecasts (Year 2)'!$J$122:$K$122,CU$22),'Technical forecasts (Year 2)'!$M28*12)),0)</f>
        <v>0</v>
      </c>
      <c r="CV28" s="211">
        <f ca="1">IFERROR('4) Cost Allocation (Year 2)'!CV28/IF(CV$21="Energy",SUMIFS('Comm. &amp; Fin. forecasts (Year 2)'!$K93:$P93,'Comm. &amp; Fin. forecasts (Year 2)'!$K$91:$P$91,CV$23,'Comm. &amp; Fin. forecasts (Year 2)'!$K$90:$P$90,CV$22)/100,IF(CV$21="Demand",SUMIFS('Comm. &amp; Fin. forecasts (Year 2)'!$J124:$K124,'Comm. &amp; Fin. forecasts (Year 2)'!$J$122:$K$122,CV$22),'Technical forecasts (Year 2)'!$M28*12)),0)</f>
        <v>0</v>
      </c>
      <c r="CW28" s="211">
        <f ca="1">IFERROR('4) Cost Allocation (Year 2)'!CW28/IF(CW$21="Energy",SUMIFS('Comm. &amp; Fin. forecasts (Year 2)'!$K93:$P93,'Comm. &amp; Fin. forecasts (Year 2)'!$K$91:$P$91,CW$23,'Comm. &amp; Fin. forecasts (Year 2)'!$K$90:$P$90,CW$22)/100,IF(CW$21="Demand",SUMIFS('Comm. &amp; Fin. forecasts (Year 2)'!$J124:$K124,'Comm. &amp; Fin. forecasts (Year 2)'!$J$122:$K$122,CW$22),'Technical forecasts (Year 2)'!$M28*12)),0)</f>
        <v>0</v>
      </c>
      <c r="CX28" s="211">
        <f ca="1">IFERROR('4) Cost Allocation (Year 2)'!CX28/IF(CX$21="Energy",SUMIFS('Comm. &amp; Fin. forecasts (Year 2)'!$K93:$P93,'Comm. &amp; Fin. forecasts (Year 2)'!$K$91:$P$91,CX$23,'Comm. &amp; Fin. forecasts (Year 2)'!$K$90:$P$90,CX$22)/100,IF(CX$21="Demand",SUMIFS('Comm. &amp; Fin. forecasts (Year 2)'!$J124:$K124,'Comm. &amp; Fin. forecasts (Year 2)'!$J$122:$K$122,CX$22),'Technical forecasts (Year 2)'!$M28*12)),0)</f>
        <v>0</v>
      </c>
      <c r="CY28" s="211">
        <f ca="1">IFERROR('4) Cost Allocation (Year 2)'!CY28/IF(CY$21="Energy",SUMIFS('Comm. &amp; Fin. forecasts (Year 2)'!$K93:$P93,'Comm. &amp; Fin. forecasts (Year 2)'!$K$91:$P$91,CY$23,'Comm. &amp; Fin. forecasts (Year 2)'!$K$90:$P$90,CY$22)/100,IF(CY$21="Demand",SUMIFS('Comm. &amp; Fin. forecasts (Year 2)'!$J124:$K124,'Comm. &amp; Fin. forecasts (Year 2)'!$J$122:$K$122,CY$22),'Technical forecasts (Year 2)'!$M28*12)),0)</f>
        <v>0</v>
      </c>
      <c r="CZ28" s="211">
        <f ca="1">IFERROR('4) Cost Allocation (Year 2)'!CZ28/IF(CZ$21="Energy",SUMIFS('Comm. &amp; Fin. forecasts (Year 2)'!$K93:$P93,'Comm. &amp; Fin. forecasts (Year 2)'!$K$91:$P$91,CZ$23,'Comm. &amp; Fin. forecasts (Year 2)'!$K$90:$P$90,CZ$22)/100,IF(CZ$21="Demand",SUMIFS('Comm. &amp; Fin. forecasts (Year 2)'!$J124:$K124,'Comm. &amp; Fin. forecasts (Year 2)'!$J$122:$K$122,CZ$22),'Technical forecasts (Year 2)'!$M28*12)),0)</f>
        <v>0</v>
      </c>
      <c r="DA28" s="211">
        <f ca="1">IFERROR('4) Cost Allocation (Year 2)'!DA28/IF(DA$21="Energy",SUMIFS('Comm. &amp; Fin. forecasts (Year 2)'!$K93:$P93,'Comm. &amp; Fin. forecasts (Year 2)'!$K$91:$P$91,DA$23,'Comm. &amp; Fin. forecasts (Year 2)'!$K$90:$P$90,DA$22)/100,IF(DA$21="Demand",SUMIFS('Comm. &amp; Fin. forecasts (Year 2)'!$J124:$K124,'Comm. &amp; Fin. forecasts (Year 2)'!$J$122:$K$122,DA$22),'Technical forecasts (Year 2)'!$M28*12)),0)</f>
        <v>0</v>
      </c>
      <c r="DB28" s="211">
        <f ca="1">IFERROR('4) Cost Allocation (Year 2)'!DB28/IF(DB$21="Energy",SUMIFS('Comm. &amp; Fin. forecasts (Year 2)'!$K93:$P93,'Comm. &amp; Fin. forecasts (Year 2)'!$K$91:$P$91,DB$23,'Comm. &amp; Fin. forecasts (Year 2)'!$K$90:$P$90,DB$22)/100,IF(DB$21="Demand",SUMIFS('Comm. &amp; Fin. forecasts (Year 2)'!$J124:$K124,'Comm. &amp; Fin. forecasts (Year 2)'!$J$122:$K$122,DB$22),'Technical forecasts (Year 2)'!$M28*12)),0)</f>
        <v>0</v>
      </c>
      <c r="DC28" s="211">
        <f ca="1">IFERROR('4) Cost Allocation (Year 2)'!DC28/IF(DC$21="Energy",SUMIFS('Comm. &amp; Fin. forecasts (Year 2)'!$K93:$P93,'Comm. &amp; Fin. forecasts (Year 2)'!$K$91:$P$91,DC$23,'Comm. &amp; Fin. forecasts (Year 2)'!$K$90:$P$90,DC$22)/100,IF(DC$21="Demand",SUMIFS('Comm. &amp; Fin. forecasts (Year 2)'!$J124:$K124,'Comm. &amp; Fin. forecasts (Year 2)'!$J$122:$K$122,DC$22),'Technical forecasts (Year 2)'!$M28*12)),0)</f>
        <v>0</v>
      </c>
      <c r="DE28" s="211">
        <f ca="1">IFERROR('4) Cost Allocation (Year 2)'!DE28/IF(DE$21="Energy",SUMIFS('Comm. &amp; Fin. forecasts (Year 2)'!$K93:$P93,'Comm. &amp; Fin. forecasts (Year 2)'!$K$91:$P$91,DE$23,'Comm. &amp; Fin. forecasts (Year 2)'!$K$90:$P$90,DE$22)/100,IF(DE$21="Demand",SUMIFS('Comm. &amp; Fin. forecasts (Year 2)'!$J124:$K124,'Comm. &amp; Fin. forecasts (Year 2)'!$J$122:$K$122,DE$22),'Technical forecasts (Year 2)'!$M28*12)),0)</f>
        <v>0</v>
      </c>
      <c r="DF28" s="211">
        <f ca="1">IFERROR('4) Cost Allocation (Year 2)'!DF28/IF(DF$21="Energy",SUMIFS('Comm. &amp; Fin. forecasts (Year 2)'!$K93:$P93,'Comm. &amp; Fin. forecasts (Year 2)'!$K$91:$P$91,DF$23,'Comm. &amp; Fin. forecasts (Year 2)'!$K$90:$P$90,DF$22)/100,IF(DF$21="Demand",SUMIFS('Comm. &amp; Fin. forecasts (Year 2)'!$J124:$K124,'Comm. &amp; Fin. forecasts (Year 2)'!$J$122:$K$122,DF$22),'Technical forecasts (Year 2)'!$M28*12)),0)</f>
        <v>0</v>
      </c>
      <c r="DG28" s="211">
        <f ca="1">IFERROR('4) Cost Allocation (Year 2)'!DG28/IF(DG$21="Energy",SUMIFS('Comm. &amp; Fin. forecasts (Year 2)'!$K93:$P93,'Comm. &amp; Fin. forecasts (Year 2)'!$K$91:$P$91,DG$23,'Comm. &amp; Fin. forecasts (Year 2)'!$K$90:$P$90,DG$22)/100,IF(DG$21="Demand",SUMIFS('Comm. &amp; Fin. forecasts (Year 2)'!$J124:$K124,'Comm. &amp; Fin. forecasts (Year 2)'!$J$122:$K$122,DG$22),'Technical forecasts (Year 2)'!$M28*12)),0)</f>
        <v>0</v>
      </c>
      <c r="DH28" s="211">
        <f ca="1">IFERROR('4) Cost Allocation (Year 2)'!DH28/IF(DH$21="Energy",SUMIFS('Comm. &amp; Fin. forecasts (Year 2)'!$K93:$P93,'Comm. &amp; Fin. forecasts (Year 2)'!$K$91:$P$91,DH$23,'Comm. &amp; Fin. forecasts (Year 2)'!$K$90:$P$90,DH$22)/100,IF(DH$21="Demand",SUMIFS('Comm. &amp; Fin. forecasts (Year 2)'!$J124:$K124,'Comm. &amp; Fin. forecasts (Year 2)'!$J$122:$K$122,DH$22),'Technical forecasts (Year 2)'!$M28*12)),0)</f>
        <v>0</v>
      </c>
      <c r="DI28" s="211">
        <f ca="1">IFERROR('4) Cost Allocation (Year 2)'!DI28/IF(DI$21="Energy",SUMIFS('Comm. &amp; Fin. forecasts (Year 2)'!$K93:$P93,'Comm. &amp; Fin. forecasts (Year 2)'!$K$91:$P$91,DI$23,'Comm. &amp; Fin. forecasts (Year 2)'!$K$90:$P$90,DI$22)/100,IF(DI$21="Demand",SUMIFS('Comm. &amp; Fin. forecasts (Year 2)'!$J124:$K124,'Comm. &amp; Fin. forecasts (Year 2)'!$J$122:$K$122,DI$22),'Technical forecasts (Year 2)'!$M28*12)),0)</f>
        <v>0</v>
      </c>
      <c r="DJ28" s="211">
        <f ca="1">IFERROR('4) Cost Allocation (Year 2)'!DJ28/IF(DJ$21="Energy",SUMIFS('Comm. &amp; Fin. forecasts (Year 2)'!$K93:$P93,'Comm. &amp; Fin. forecasts (Year 2)'!$K$91:$P$91,DJ$23,'Comm. &amp; Fin. forecasts (Year 2)'!$K$90:$P$90,DJ$22)/100,IF(DJ$21="Demand",SUMIFS('Comm. &amp; Fin. forecasts (Year 2)'!$J124:$K124,'Comm. &amp; Fin. forecasts (Year 2)'!$J$122:$K$122,DJ$22),'Technical forecasts (Year 2)'!$M28*12)),0)</f>
        <v>0</v>
      </c>
      <c r="DK28" s="211">
        <f ca="1">IFERROR('4) Cost Allocation (Year 2)'!DK28/IF(DK$21="Energy",SUMIFS('Comm. &amp; Fin. forecasts (Year 2)'!$K93:$P93,'Comm. &amp; Fin. forecasts (Year 2)'!$K$91:$P$91,DK$23,'Comm. &amp; Fin. forecasts (Year 2)'!$K$90:$P$90,DK$22)/100,IF(DK$21="Demand",SUMIFS('Comm. &amp; Fin. forecasts (Year 2)'!$J124:$K124,'Comm. &amp; Fin. forecasts (Year 2)'!$J$122:$K$122,DK$22),'Technical forecasts (Year 2)'!$M28*12)),0)</f>
        <v>250.88756538510913</v>
      </c>
      <c r="DL28" s="211">
        <f ca="1">IFERROR('4) Cost Allocation (Year 2)'!DL28/IF(DL$21="Energy",SUMIFS('Comm. &amp; Fin. forecasts (Year 2)'!$K93:$P93,'Comm. &amp; Fin. forecasts (Year 2)'!$K$91:$P$91,DL$23,'Comm. &amp; Fin. forecasts (Year 2)'!$K$90:$P$90,DL$22)/100,IF(DL$21="Demand",SUMIFS('Comm. &amp; Fin. forecasts (Year 2)'!$J124:$K124,'Comm. &amp; Fin. forecasts (Year 2)'!$J$122:$K$122,DL$22),'Technical forecasts (Year 2)'!$M28*12)),0)</f>
        <v>239.34942975476113</v>
      </c>
      <c r="DM28" s="211">
        <f ca="1">IFERROR('4) Cost Allocation (Year 2)'!DM28/IF(DM$21="Energy",SUMIFS('Comm. &amp; Fin. forecasts (Year 2)'!$K93:$P93,'Comm. &amp; Fin. forecasts (Year 2)'!$K$91:$P$91,DM$23,'Comm. &amp; Fin. forecasts (Year 2)'!$K$90:$P$90,DM$22)/100,IF(DM$21="Demand",SUMIFS('Comm. &amp; Fin. forecasts (Year 2)'!$J124:$K124,'Comm. &amp; Fin. forecasts (Year 2)'!$J$122:$K$122,DM$22),'Technical forecasts (Year 2)'!$M28*12)),0)</f>
        <v>0</v>
      </c>
      <c r="DO28" s="211">
        <f ca="1">IFERROR('4) Cost Allocation (Year 2)'!DO28/IF(DO$21="Energy",SUMIFS('Comm. &amp; Fin. forecasts (Year 2)'!$K93:$P93,'Comm. &amp; Fin. forecasts (Year 2)'!$K$91:$P$91,DO$23,'Comm. &amp; Fin. forecasts (Year 2)'!$K$90:$P$90,DO$22)/100,IF(DO$21="Demand",SUMIFS('Comm. &amp; Fin. forecasts (Year 2)'!$J124:$K124,'Comm. &amp; Fin. forecasts (Year 2)'!$J$122:$K$122,DO$22),'Technical forecasts (Year 2)'!$M28*12)),0)</f>
        <v>0</v>
      </c>
      <c r="DP28" s="211">
        <f ca="1">IFERROR('4) Cost Allocation (Year 2)'!DP28/IF(DP$21="Energy",SUMIFS('Comm. &amp; Fin. forecasts (Year 2)'!$K93:$P93,'Comm. &amp; Fin. forecasts (Year 2)'!$K$91:$P$91,DP$23,'Comm. &amp; Fin. forecasts (Year 2)'!$K$90:$P$90,DP$22)/100,IF(DP$21="Demand",SUMIFS('Comm. &amp; Fin. forecasts (Year 2)'!$J124:$K124,'Comm. &amp; Fin. forecasts (Year 2)'!$J$122:$K$122,DP$22),'Technical forecasts (Year 2)'!$M28*12)),0)</f>
        <v>0</v>
      </c>
      <c r="DQ28" s="211">
        <f ca="1">IFERROR('4) Cost Allocation (Year 2)'!DQ28/IF(DQ$21="Energy",SUMIFS('Comm. &amp; Fin. forecasts (Year 2)'!$K93:$P93,'Comm. &amp; Fin. forecasts (Year 2)'!$K$91:$P$91,DQ$23,'Comm. &amp; Fin. forecasts (Year 2)'!$K$90:$P$90,DQ$22)/100,IF(DQ$21="Demand",SUMIFS('Comm. &amp; Fin. forecasts (Year 2)'!$J124:$K124,'Comm. &amp; Fin. forecasts (Year 2)'!$J$122:$K$122,DQ$22),'Technical forecasts (Year 2)'!$M28*12)),0)</f>
        <v>0</v>
      </c>
      <c r="DR28" s="211">
        <f ca="1">IFERROR('4) Cost Allocation (Year 2)'!DR28/IF(DR$21="Energy",SUMIFS('Comm. &amp; Fin. forecasts (Year 2)'!$K93:$P93,'Comm. &amp; Fin. forecasts (Year 2)'!$K$91:$P$91,DR$23,'Comm. &amp; Fin. forecasts (Year 2)'!$K$90:$P$90,DR$22)/100,IF(DR$21="Demand",SUMIFS('Comm. &amp; Fin. forecasts (Year 2)'!$J124:$K124,'Comm. &amp; Fin. forecasts (Year 2)'!$J$122:$K$122,DR$22),'Technical forecasts (Year 2)'!$M28*12)),0)</f>
        <v>0</v>
      </c>
      <c r="DS28" s="211">
        <f ca="1">IFERROR('4) Cost Allocation (Year 2)'!DS28/IF(DS$21="Energy",SUMIFS('Comm. &amp; Fin. forecasts (Year 2)'!$K93:$P93,'Comm. &amp; Fin. forecasts (Year 2)'!$K$91:$P$91,DS$23,'Comm. &amp; Fin. forecasts (Year 2)'!$K$90:$P$90,DS$22)/100,IF(DS$21="Demand",SUMIFS('Comm. &amp; Fin. forecasts (Year 2)'!$J124:$K124,'Comm. &amp; Fin. forecasts (Year 2)'!$J$122:$K$122,DS$22),'Technical forecasts (Year 2)'!$M28*12)),0)</f>
        <v>0</v>
      </c>
      <c r="DT28" s="211">
        <f ca="1">IFERROR('4) Cost Allocation (Year 2)'!DT28/IF(DT$21="Energy",SUMIFS('Comm. &amp; Fin. forecasts (Year 2)'!$K93:$P93,'Comm. &amp; Fin. forecasts (Year 2)'!$K$91:$P$91,DT$23,'Comm. &amp; Fin. forecasts (Year 2)'!$K$90:$P$90,DT$22)/100,IF(DT$21="Demand",SUMIFS('Comm. &amp; Fin. forecasts (Year 2)'!$J124:$K124,'Comm. &amp; Fin. forecasts (Year 2)'!$J$122:$K$122,DT$22),'Technical forecasts (Year 2)'!$M28*12)),0)</f>
        <v>0</v>
      </c>
      <c r="DU28" s="211">
        <f ca="1">IFERROR('4) Cost Allocation (Year 2)'!DU28/IF(DU$21="Energy",SUMIFS('Comm. &amp; Fin. forecasts (Year 2)'!$K93:$P93,'Comm. &amp; Fin. forecasts (Year 2)'!$K$91:$P$91,DU$23,'Comm. &amp; Fin. forecasts (Year 2)'!$K$90:$P$90,DU$22)/100,IF(DU$21="Demand",SUMIFS('Comm. &amp; Fin. forecasts (Year 2)'!$J124:$K124,'Comm. &amp; Fin. forecasts (Year 2)'!$J$122:$K$122,DU$22),'Technical forecasts (Year 2)'!$M28*12)),0)</f>
        <v>0</v>
      </c>
      <c r="DV28" s="211">
        <f ca="1">IFERROR('4) Cost Allocation (Year 2)'!DV28/IF(DV$21="Energy",SUMIFS('Comm. &amp; Fin. forecasts (Year 2)'!$K93:$P93,'Comm. &amp; Fin. forecasts (Year 2)'!$K$91:$P$91,DV$23,'Comm. &amp; Fin. forecasts (Year 2)'!$K$90:$P$90,DV$22)/100,IF(DV$21="Demand",SUMIFS('Comm. &amp; Fin. forecasts (Year 2)'!$J124:$K124,'Comm. &amp; Fin. forecasts (Year 2)'!$J$122:$K$122,DV$22),'Technical forecasts (Year 2)'!$M28*12)),0)</f>
        <v>0</v>
      </c>
      <c r="DW28" s="211">
        <f ca="1">IFERROR('4) Cost Allocation (Year 2)'!DW28/IF(DW$21="Energy",SUMIFS('Comm. &amp; Fin. forecasts (Year 2)'!$K93:$P93,'Comm. &amp; Fin. forecasts (Year 2)'!$K$91:$P$91,DW$23,'Comm. &amp; Fin. forecasts (Year 2)'!$K$90:$P$90,DW$22)/100,IF(DW$21="Demand",SUMIFS('Comm. &amp; Fin. forecasts (Year 2)'!$J124:$K124,'Comm. &amp; Fin. forecasts (Year 2)'!$J$122:$K$122,DW$22),'Technical forecasts (Year 2)'!$M28*12)),0)</f>
        <v>0</v>
      </c>
      <c r="DY28" s="211">
        <f ca="1">IFERROR('4) Cost Allocation (Year 2)'!DY28/IF(DY$21="Energy",SUMIFS('Comm. &amp; Fin. forecasts (Year 2)'!$K93:$P93,'Comm. &amp; Fin. forecasts (Year 2)'!$K$91:$P$91,DY$23,'Comm. &amp; Fin. forecasts (Year 2)'!$K$90:$P$90,DY$22)/100,IF(DY$21="Demand",SUMIFS('Comm. &amp; Fin. forecasts (Year 2)'!$J124:$K124,'Comm. &amp; Fin. forecasts (Year 2)'!$J$122:$K$122,DY$22),'Technical forecasts (Year 2)'!$M28*12)),0)</f>
        <v>0</v>
      </c>
      <c r="DZ28" s="211">
        <f ca="1">IFERROR('4) Cost Allocation (Year 2)'!DZ28/IF(DZ$21="Energy",SUMIFS('Comm. &amp; Fin. forecasts (Year 2)'!$K93:$P93,'Comm. &amp; Fin. forecasts (Year 2)'!$K$91:$P$91,DZ$23,'Comm. &amp; Fin. forecasts (Year 2)'!$K$90:$P$90,DZ$22)/100,IF(DZ$21="Demand",SUMIFS('Comm. &amp; Fin. forecasts (Year 2)'!$J124:$K124,'Comm. &amp; Fin. forecasts (Year 2)'!$J$122:$K$122,DZ$22),'Technical forecasts (Year 2)'!$M28*12)),0)</f>
        <v>0</v>
      </c>
      <c r="EA28" s="211">
        <f ca="1">IFERROR('4) Cost Allocation (Year 2)'!EA28/IF(EA$21="Energy",SUMIFS('Comm. &amp; Fin. forecasts (Year 2)'!$K93:$P93,'Comm. &amp; Fin. forecasts (Year 2)'!$K$91:$P$91,EA$23,'Comm. &amp; Fin. forecasts (Year 2)'!$K$90:$P$90,EA$22)/100,IF(EA$21="Demand",SUMIFS('Comm. &amp; Fin. forecasts (Year 2)'!$J124:$K124,'Comm. &amp; Fin. forecasts (Year 2)'!$J$122:$K$122,EA$22),'Technical forecasts (Year 2)'!$M28*12)),0)</f>
        <v>0</v>
      </c>
      <c r="EB28" s="211">
        <f ca="1">IFERROR('4) Cost Allocation (Year 2)'!EB28/IF(EB$21="Energy",SUMIFS('Comm. &amp; Fin. forecasts (Year 2)'!$K93:$P93,'Comm. &amp; Fin. forecasts (Year 2)'!$K$91:$P$91,EB$23,'Comm. &amp; Fin. forecasts (Year 2)'!$K$90:$P$90,EB$22)/100,IF(EB$21="Demand",SUMIFS('Comm. &amp; Fin. forecasts (Year 2)'!$J124:$K124,'Comm. &amp; Fin. forecasts (Year 2)'!$J$122:$K$122,EB$22),'Technical forecasts (Year 2)'!$M28*12)),0)</f>
        <v>0</v>
      </c>
      <c r="EC28" s="211">
        <f ca="1">IFERROR('4) Cost Allocation (Year 2)'!EC28/IF(EC$21="Energy",SUMIFS('Comm. &amp; Fin. forecasts (Year 2)'!$K93:$P93,'Comm. &amp; Fin. forecasts (Year 2)'!$K$91:$P$91,EC$23,'Comm. &amp; Fin. forecasts (Year 2)'!$K$90:$P$90,EC$22)/100,IF(EC$21="Demand",SUMIFS('Comm. &amp; Fin. forecasts (Year 2)'!$J124:$K124,'Comm. &amp; Fin. forecasts (Year 2)'!$J$122:$K$122,EC$22),'Technical forecasts (Year 2)'!$M28*12)),0)</f>
        <v>0</v>
      </c>
      <c r="ED28" s="211">
        <f ca="1">IFERROR('4) Cost Allocation (Year 2)'!ED28/IF(ED$21="Energy",SUMIFS('Comm. &amp; Fin. forecasts (Year 2)'!$K93:$P93,'Comm. &amp; Fin. forecasts (Year 2)'!$K$91:$P$91,ED$23,'Comm. &amp; Fin. forecasts (Year 2)'!$K$90:$P$90,ED$22)/100,IF(ED$21="Demand",SUMIFS('Comm. &amp; Fin. forecasts (Year 2)'!$J124:$K124,'Comm. &amp; Fin. forecasts (Year 2)'!$J$122:$K$122,ED$22),'Technical forecasts (Year 2)'!$M28*12)),0)</f>
        <v>0</v>
      </c>
      <c r="EE28" s="211">
        <f ca="1">IFERROR('4) Cost Allocation (Year 2)'!EE28/IF(EE$21="Energy",SUMIFS('Comm. &amp; Fin. forecasts (Year 2)'!$K93:$P93,'Comm. &amp; Fin. forecasts (Year 2)'!$K$91:$P$91,EE$23,'Comm. &amp; Fin. forecasts (Year 2)'!$K$90:$P$90,EE$22)/100,IF(EE$21="Demand",SUMIFS('Comm. &amp; Fin. forecasts (Year 2)'!$J124:$K124,'Comm. &amp; Fin. forecasts (Year 2)'!$J$122:$K$122,EE$22),'Technical forecasts (Year 2)'!$M28*12)),0)</f>
        <v>0</v>
      </c>
      <c r="EF28" s="211">
        <f ca="1">IFERROR('4) Cost Allocation (Year 2)'!EF28/IF(EF$21="Energy",SUMIFS('Comm. &amp; Fin. forecasts (Year 2)'!$K93:$P93,'Comm. &amp; Fin. forecasts (Year 2)'!$K$91:$P$91,EF$23,'Comm. &amp; Fin. forecasts (Year 2)'!$K$90:$P$90,EF$22)/100,IF(EF$21="Demand",SUMIFS('Comm. &amp; Fin. forecasts (Year 2)'!$J124:$K124,'Comm. &amp; Fin. forecasts (Year 2)'!$J$122:$K$122,EF$22),'Technical forecasts (Year 2)'!$M28*12)),0)</f>
        <v>0</v>
      </c>
      <c r="EG28" s="211">
        <f ca="1">IFERROR('4) Cost Allocation (Year 2)'!EG28/IF(EG$21="Energy",SUMIFS('Comm. &amp; Fin. forecasts (Year 2)'!$K93:$P93,'Comm. &amp; Fin. forecasts (Year 2)'!$K$91:$P$91,EG$23,'Comm. &amp; Fin. forecasts (Year 2)'!$K$90:$P$90,EG$22)/100,IF(EG$21="Demand",SUMIFS('Comm. &amp; Fin. forecasts (Year 2)'!$J124:$K124,'Comm. &amp; Fin. forecasts (Year 2)'!$J$122:$K$122,EG$22),'Technical forecasts (Year 2)'!$M28*12)),0)</f>
        <v>0</v>
      </c>
      <c r="EI28" s="211">
        <f ca="1">IFERROR('4) Cost Allocation (Year 2)'!EI28/IF(EI$21="Energy",SUMIFS('Comm. &amp; Fin. forecasts (Year 2)'!$K93:$P93,'Comm. &amp; Fin. forecasts (Year 2)'!$K$91:$P$91,EI$23,'Comm. &amp; Fin. forecasts (Year 2)'!$K$90:$P$90,EI$22)/100,IF(EI$21="Demand",SUMIFS('Comm. &amp; Fin. forecasts (Year 2)'!$J124:$K124,'Comm. &amp; Fin. forecasts (Year 2)'!$J$122:$K$122,EI$22),'Technical forecasts (Year 2)'!$M28*12)),0)</f>
        <v>0</v>
      </c>
      <c r="EJ28" s="211">
        <f ca="1">IFERROR('4) Cost Allocation (Year 2)'!EJ28/IF(EJ$21="Energy",SUMIFS('Comm. &amp; Fin. forecasts (Year 2)'!$K93:$P93,'Comm. &amp; Fin. forecasts (Year 2)'!$K$91:$P$91,EJ$23,'Comm. &amp; Fin. forecasts (Year 2)'!$K$90:$P$90,EJ$22)/100,IF(EJ$21="Demand",SUMIFS('Comm. &amp; Fin. forecasts (Year 2)'!$J124:$K124,'Comm. &amp; Fin. forecasts (Year 2)'!$J$122:$K$122,EJ$22),'Technical forecasts (Year 2)'!$M28*12)),0)</f>
        <v>0</v>
      </c>
      <c r="EK28" s="211">
        <f ca="1">IFERROR('4) Cost Allocation (Year 2)'!EK28/IF(EK$21="Energy",SUMIFS('Comm. &amp; Fin. forecasts (Year 2)'!$K93:$P93,'Comm. &amp; Fin. forecasts (Year 2)'!$K$91:$P$91,EK$23,'Comm. &amp; Fin. forecasts (Year 2)'!$K$90:$P$90,EK$22)/100,IF(EK$21="Demand",SUMIFS('Comm. &amp; Fin. forecasts (Year 2)'!$J124:$K124,'Comm. &amp; Fin. forecasts (Year 2)'!$J$122:$K$122,EK$22),'Technical forecasts (Year 2)'!$M28*12)),0)</f>
        <v>0</v>
      </c>
      <c r="EL28" s="211">
        <f ca="1">IFERROR('4) Cost Allocation (Year 2)'!EL28/IF(EL$21="Energy",SUMIFS('Comm. &amp; Fin. forecasts (Year 2)'!$K93:$P93,'Comm. &amp; Fin. forecasts (Year 2)'!$K$91:$P$91,EL$23,'Comm. &amp; Fin. forecasts (Year 2)'!$K$90:$P$90,EL$22)/100,IF(EL$21="Demand",SUMIFS('Comm. &amp; Fin. forecasts (Year 2)'!$J124:$K124,'Comm. &amp; Fin. forecasts (Year 2)'!$J$122:$K$122,EL$22),'Technical forecasts (Year 2)'!$M28*12)),0)</f>
        <v>0</v>
      </c>
      <c r="EM28" s="211">
        <f ca="1">IFERROR('4) Cost Allocation (Year 2)'!EM28/IF(EM$21="Energy",SUMIFS('Comm. &amp; Fin. forecasts (Year 2)'!$K93:$P93,'Comm. &amp; Fin. forecasts (Year 2)'!$K$91:$P$91,EM$23,'Comm. &amp; Fin. forecasts (Year 2)'!$K$90:$P$90,EM$22)/100,IF(EM$21="Demand",SUMIFS('Comm. &amp; Fin. forecasts (Year 2)'!$J124:$K124,'Comm. &amp; Fin. forecasts (Year 2)'!$J$122:$K$122,EM$22),'Technical forecasts (Year 2)'!$M28*12)),0)</f>
        <v>0</v>
      </c>
      <c r="EN28" s="211">
        <f ca="1">IFERROR('4) Cost Allocation (Year 2)'!EN28/IF(EN$21="Energy",SUMIFS('Comm. &amp; Fin. forecasts (Year 2)'!$K93:$P93,'Comm. &amp; Fin. forecasts (Year 2)'!$K$91:$P$91,EN$23,'Comm. &amp; Fin. forecasts (Year 2)'!$K$90:$P$90,EN$22)/100,IF(EN$21="Demand",SUMIFS('Comm. &amp; Fin. forecasts (Year 2)'!$J124:$K124,'Comm. &amp; Fin. forecasts (Year 2)'!$J$122:$K$122,EN$22),'Technical forecasts (Year 2)'!$M28*12)),0)</f>
        <v>0</v>
      </c>
      <c r="EO28" s="211">
        <f ca="1">IFERROR('4) Cost Allocation (Year 2)'!EO28/IF(EO$21="Energy",SUMIFS('Comm. &amp; Fin. forecasts (Year 2)'!$K93:$P93,'Comm. &amp; Fin. forecasts (Year 2)'!$K$91:$P$91,EO$23,'Comm. &amp; Fin. forecasts (Year 2)'!$K$90:$P$90,EO$22)/100,IF(EO$21="Demand",SUMIFS('Comm. &amp; Fin. forecasts (Year 2)'!$J124:$K124,'Comm. &amp; Fin. forecasts (Year 2)'!$J$122:$K$122,EO$22),'Technical forecasts (Year 2)'!$M28*12)),0)</f>
        <v>0</v>
      </c>
      <c r="EP28" s="211">
        <f ca="1">IFERROR('4) Cost Allocation (Year 2)'!EP28/IF(EP$21="Energy",SUMIFS('Comm. &amp; Fin. forecasts (Year 2)'!$K93:$P93,'Comm. &amp; Fin. forecasts (Year 2)'!$K$91:$P$91,EP$23,'Comm. &amp; Fin. forecasts (Year 2)'!$K$90:$P$90,EP$22)/100,IF(EP$21="Demand",SUMIFS('Comm. &amp; Fin. forecasts (Year 2)'!$J124:$K124,'Comm. &amp; Fin. forecasts (Year 2)'!$J$122:$K$122,EP$22),'Technical forecasts (Year 2)'!$M28*12)),0)</f>
        <v>0</v>
      </c>
      <c r="EQ28" s="211">
        <f ca="1">IFERROR('4) Cost Allocation (Year 2)'!EQ28/IF(EQ$21="Energy",SUMIFS('Comm. &amp; Fin. forecasts (Year 2)'!$K93:$P93,'Comm. &amp; Fin. forecasts (Year 2)'!$K$91:$P$91,EQ$23,'Comm. &amp; Fin. forecasts (Year 2)'!$K$90:$P$90,EQ$22)/100,IF(EQ$21="Demand",SUMIFS('Comm. &amp; Fin. forecasts (Year 2)'!$J124:$K124,'Comm. &amp; Fin. forecasts (Year 2)'!$J$122:$K$122,EQ$22),'Technical forecasts (Year 2)'!$M28*12)),0)</f>
        <v>0</v>
      </c>
      <c r="ES28" s="211">
        <f ca="1">IFERROR('4) Cost Allocation (Year 2)'!ES28/IF(ES$21="Energy",SUMIFS('Comm. &amp; Fin. forecasts (Year 2)'!$K93:$P93,'Comm. &amp; Fin. forecasts (Year 2)'!$K$91:$P$91,ES$23,'Comm. &amp; Fin. forecasts (Year 2)'!$K$90:$P$90,ES$22)/100,IF(ES$21="Demand",SUMIFS('Comm. &amp; Fin. forecasts (Year 2)'!$J124:$K124,'Comm. &amp; Fin. forecasts (Year 2)'!$J$122:$K$122,ES$22),'Technical forecasts (Year 2)'!$M28*12)),0)</f>
        <v>0</v>
      </c>
      <c r="ET28" s="211">
        <f ca="1">IFERROR('4) Cost Allocation (Year 2)'!ET28/IF(ET$21="Energy",SUMIFS('Comm. &amp; Fin. forecasts (Year 2)'!$K93:$P93,'Comm. &amp; Fin. forecasts (Year 2)'!$K$91:$P$91,ET$23,'Comm. &amp; Fin. forecasts (Year 2)'!$K$90:$P$90,ET$22)/100,IF(ET$21="Demand",SUMIFS('Comm. &amp; Fin. forecasts (Year 2)'!$J124:$K124,'Comm. &amp; Fin. forecasts (Year 2)'!$J$122:$K$122,ET$22),'Technical forecasts (Year 2)'!$M28*12)),0)</f>
        <v>0</v>
      </c>
      <c r="EU28" s="211">
        <f ca="1">IFERROR('4) Cost Allocation (Year 2)'!EU28/IF(EU$21="Energy",SUMIFS('Comm. &amp; Fin. forecasts (Year 2)'!$K93:$P93,'Comm. &amp; Fin. forecasts (Year 2)'!$K$91:$P$91,EU$23,'Comm. &amp; Fin. forecasts (Year 2)'!$K$90:$P$90,EU$22)/100,IF(EU$21="Demand",SUMIFS('Comm. &amp; Fin. forecasts (Year 2)'!$J124:$K124,'Comm. &amp; Fin. forecasts (Year 2)'!$J$122:$K$122,EU$22),'Technical forecasts (Year 2)'!$M28*12)),0)</f>
        <v>0</v>
      </c>
      <c r="EV28" s="211">
        <f ca="1">IFERROR('4) Cost Allocation (Year 2)'!EV28/IF(EV$21="Energy",SUMIFS('Comm. &amp; Fin. forecasts (Year 2)'!$K93:$P93,'Comm. &amp; Fin. forecasts (Year 2)'!$K$91:$P$91,EV$23,'Comm. &amp; Fin. forecasts (Year 2)'!$K$90:$P$90,EV$22)/100,IF(EV$21="Demand",SUMIFS('Comm. &amp; Fin. forecasts (Year 2)'!$J124:$K124,'Comm. &amp; Fin. forecasts (Year 2)'!$J$122:$K$122,EV$22),'Technical forecasts (Year 2)'!$M28*12)),0)</f>
        <v>0</v>
      </c>
      <c r="EW28" s="211">
        <f ca="1">IFERROR('4) Cost Allocation (Year 2)'!EW28/IF(EW$21="Energy",SUMIFS('Comm. &amp; Fin. forecasts (Year 2)'!$K93:$P93,'Comm. &amp; Fin. forecasts (Year 2)'!$K$91:$P$91,EW$23,'Comm. &amp; Fin. forecasts (Year 2)'!$K$90:$P$90,EW$22)/100,IF(EW$21="Demand",SUMIFS('Comm. &amp; Fin. forecasts (Year 2)'!$J124:$K124,'Comm. &amp; Fin. forecasts (Year 2)'!$J$122:$K$122,EW$22),'Technical forecasts (Year 2)'!$M28*12)),0)</f>
        <v>0</v>
      </c>
      <c r="EX28" s="211">
        <f ca="1">IFERROR('4) Cost Allocation (Year 2)'!EX28/IF(EX$21="Energy",SUMIFS('Comm. &amp; Fin. forecasts (Year 2)'!$K93:$P93,'Comm. &amp; Fin. forecasts (Year 2)'!$K$91:$P$91,EX$23,'Comm. &amp; Fin. forecasts (Year 2)'!$K$90:$P$90,EX$22)/100,IF(EX$21="Demand",SUMIFS('Comm. &amp; Fin. forecasts (Year 2)'!$J124:$K124,'Comm. &amp; Fin. forecasts (Year 2)'!$J$122:$K$122,EX$22),'Technical forecasts (Year 2)'!$M28*12)),0)</f>
        <v>0</v>
      </c>
      <c r="EY28" s="211">
        <f ca="1">IFERROR('4) Cost Allocation (Year 2)'!EY28/IF(EY$21="Energy",SUMIFS('Comm. &amp; Fin. forecasts (Year 2)'!$K93:$P93,'Comm. &amp; Fin. forecasts (Year 2)'!$K$91:$P$91,EY$23,'Comm. &amp; Fin. forecasts (Year 2)'!$K$90:$P$90,EY$22)/100,IF(EY$21="Demand",SUMIFS('Comm. &amp; Fin. forecasts (Year 2)'!$J124:$K124,'Comm. &amp; Fin. forecasts (Year 2)'!$J$122:$K$122,EY$22),'Technical forecasts (Year 2)'!$M28*12)),0)</f>
        <v>0</v>
      </c>
      <c r="EZ28" s="211">
        <f ca="1">IFERROR('4) Cost Allocation (Year 2)'!EZ28/IF(EZ$21="Energy",SUMIFS('Comm. &amp; Fin. forecasts (Year 2)'!$K93:$P93,'Comm. &amp; Fin. forecasts (Year 2)'!$K$91:$P$91,EZ$23,'Comm. &amp; Fin. forecasts (Year 2)'!$K$90:$P$90,EZ$22)/100,IF(EZ$21="Demand",SUMIFS('Comm. &amp; Fin. forecasts (Year 2)'!$J124:$K124,'Comm. &amp; Fin. forecasts (Year 2)'!$J$122:$K$122,EZ$22),'Technical forecasts (Year 2)'!$M28*12)),0)</f>
        <v>0</v>
      </c>
      <c r="FA28" s="211">
        <f ca="1">IFERROR('4) Cost Allocation (Year 2)'!FA28/IF(FA$21="Energy",SUMIFS('Comm. &amp; Fin. forecasts (Year 2)'!$K93:$P93,'Comm. &amp; Fin. forecasts (Year 2)'!$K$91:$P$91,FA$23,'Comm. &amp; Fin. forecasts (Year 2)'!$K$90:$P$90,FA$22)/100,IF(FA$21="Demand",SUMIFS('Comm. &amp; Fin. forecasts (Year 2)'!$J124:$K124,'Comm. &amp; Fin. forecasts (Year 2)'!$J$122:$K$122,FA$22),'Technical forecasts (Year 2)'!$M28*12)),0)</f>
        <v>0</v>
      </c>
      <c r="FC28" s="211">
        <f ca="1">IFERROR('4) Cost Allocation (Year 2)'!FC28/IF(FC$21="Energy",SUMIFS('Comm. &amp; Fin. forecasts (Year 2)'!$K93:$P93,'Comm. &amp; Fin. forecasts (Year 2)'!$K$91:$P$91,FC$23,'Comm. &amp; Fin. forecasts (Year 2)'!$K$90:$P$90,FC$22)/100,IF(FC$21="Demand",SUMIFS('Comm. &amp; Fin. forecasts (Year 2)'!$J124:$K124,'Comm. &amp; Fin. forecasts (Year 2)'!$J$122:$K$122,FC$22),'Technical forecasts (Year 2)'!$M28*12)),0)</f>
        <v>0</v>
      </c>
      <c r="FD28" s="211">
        <f ca="1">IFERROR('4) Cost Allocation (Year 2)'!FD28/IF(FD$21="Energy",SUMIFS('Comm. &amp; Fin. forecasts (Year 2)'!$K93:$P93,'Comm. &amp; Fin. forecasts (Year 2)'!$K$91:$P$91,FD$23,'Comm. &amp; Fin. forecasts (Year 2)'!$K$90:$P$90,FD$22)/100,IF(FD$21="Demand",SUMIFS('Comm. &amp; Fin. forecasts (Year 2)'!$J124:$K124,'Comm. &amp; Fin. forecasts (Year 2)'!$J$122:$K$122,FD$22),'Technical forecasts (Year 2)'!$M28*12)),0)</f>
        <v>0</v>
      </c>
      <c r="FE28" s="211">
        <f ca="1">IFERROR('4) Cost Allocation (Year 2)'!FE28/IF(FE$21="Energy",SUMIFS('Comm. &amp; Fin. forecasts (Year 2)'!$K93:$P93,'Comm. &amp; Fin. forecasts (Year 2)'!$K$91:$P$91,FE$23,'Comm. &amp; Fin. forecasts (Year 2)'!$K$90:$P$90,FE$22)/100,IF(FE$21="Demand",SUMIFS('Comm. &amp; Fin. forecasts (Year 2)'!$J124:$K124,'Comm. &amp; Fin. forecasts (Year 2)'!$J$122:$K$122,FE$22),'Technical forecasts (Year 2)'!$M28*12)),0)</f>
        <v>0</v>
      </c>
      <c r="FF28" s="211">
        <f ca="1">IFERROR('4) Cost Allocation (Year 2)'!FF28/IF(FF$21="Energy",SUMIFS('Comm. &amp; Fin. forecasts (Year 2)'!$K93:$P93,'Comm. &amp; Fin. forecasts (Year 2)'!$K$91:$P$91,FF$23,'Comm. &amp; Fin. forecasts (Year 2)'!$K$90:$P$90,FF$22)/100,IF(FF$21="Demand",SUMIFS('Comm. &amp; Fin. forecasts (Year 2)'!$J124:$K124,'Comm. &amp; Fin. forecasts (Year 2)'!$J$122:$K$122,FF$22),'Technical forecasts (Year 2)'!$M28*12)),0)</f>
        <v>0</v>
      </c>
      <c r="FG28" s="211">
        <f ca="1">IFERROR('4) Cost Allocation (Year 2)'!FG28/IF(FG$21="Energy",SUMIFS('Comm. &amp; Fin. forecasts (Year 2)'!$K93:$P93,'Comm. &amp; Fin. forecasts (Year 2)'!$K$91:$P$91,FG$23,'Comm. &amp; Fin. forecasts (Year 2)'!$K$90:$P$90,FG$22)/100,IF(FG$21="Demand",SUMIFS('Comm. &amp; Fin. forecasts (Year 2)'!$J124:$K124,'Comm. &amp; Fin. forecasts (Year 2)'!$J$122:$K$122,FG$22),'Technical forecasts (Year 2)'!$M28*12)),0)</f>
        <v>0</v>
      </c>
      <c r="FH28" s="211">
        <f ca="1">IFERROR('4) Cost Allocation (Year 2)'!FH28/IF(FH$21="Energy",SUMIFS('Comm. &amp; Fin. forecasts (Year 2)'!$K93:$P93,'Comm. &amp; Fin. forecasts (Year 2)'!$K$91:$P$91,FH$23,'Comm. &amp; Fin. forecasts (Year 2)'!$K$90:$P$90,FH$22)/100,IF(FH$21="Demand",SUMIFS('Comm. &amp; Fin. forecasts (Year 2)'!$J124:$K124,'Comm. &amp; Fin. forecasts (Year 2)'!$J$122:$K$122,FH$22),'Technical forecasts (Year 2)'!$M28*12)),0)</f>
        <v>0</v>
      </c>
      <c r="FI28" s="211">
        <f ca="1">IFERROR('4) Cost Allocation (Year 2)'!FI28/IF(FI$21="Energy",SUMIFS('Comm. &amp; Fin. forecasts (Year 2)'!$K93:$P93,'Comm. &amp; Fin. forecasts (Year 2)'!$K$91:$P$91,FI$23,'Comm. &amp; Fin. forecasts (Year 2)'!$K$90:$P$90,FI$22)/100,IF(FI$21="Demand",SUMIFS('Comm. &amp; Fin. forecasts (Year 2)'!$J124:$K124,'Comm. &amp; Fin. forecasts (Year 2)'!$J$122:$K$122,FI$22),'Technical forecasts (Year 2)'!$M28*12)),0)</f>
        <v>0</v>
      </c>
      <c r="FJ28" s="211">
        <f ca="1">IFERROR('4) Cost Allocation (Year 2)'!FJ28/IF(FJ$21="Energy",SUMIFS('Comm. &amp; Fin. forecasts (Year 2)'!$K93:$P93,'Comm. &amp; Fin. forecasts (Year 2)'!$K$91:$P$91,FJ$23,'Comm. &amp; Fin. forecasts (Year 2)'!$K$90:$P$90,FJ$22)/100,IF(FJ$21="Demand",SUMIFS('Comm. &amp; Fin. forecasts (Year 2)'!$J124:$K124,'Comm. &amp; Fin. forecasts (Year 2)'!$J$122:$K$122,FJ$22),'Technical forecasts (Year 2)'!$M28*12)),0)</f>
        <v>0</v>
      </c>
      <c r="FK28" s="211">
        <f ca="1">IFERROR('4) Cost Allocation (Year 2)'!FK28/IF(FK$21="Energy",SUMIFS('Comm. &amp; Fin. forecasts (Year 2)'!$K93:$P93,'Comm. &amp; Fin. forecasts (Year 2)'!$K$91:$P$91,FK$23,'Comm. &amp; Fin. forecasts (Year 2)'!$K$90:$P$90,FK$22)/100,IF(FK$21="Demand",SUMIFS('Comm. &amp; Fin. forecasts (Year 2)'!$J124:$K124,'Comm. &amp; Fin. forecasts (Year 2)'!$J$122:$K$122,FK$22),'Technical forecasts (Year 2)'!$M28*12)),0)</f>
        <v>0</v>
      </c>
      <c r="FM28" s="211">
        <f ca="1">IFERROR('4) Cost Allocation (Year 2)'!FM28/IF(FM$21="Energy",SUMIFS('Comm. &amp; Fin. forecasts (Year 2)'!$K93:$P93,'Comm. &amp; Fin. forecasts (Year 2)'!$K$91:$P$91,FM$23,'Comm. &amp; Fin. forecasts (Year 2)'!$K$90:$P$90,FM$22)/100,IF(FM$21="Demand",SUMIFS('Comm. &amp; Fin. forecasts (Year 2)'!$J124:$K124,'Comm. &amp; Fin. forecasts (Year 2)'!$J$122:$K$122,FM$22),'Technical forecasts (Year 2)'!$M28*12)),0)</f>
        <v>0</v>
      </c>
      <c r="FN28" s="211">
        <f ca="1">IFERROR('4) Cost Allocation (Year 2)'!FN28/IF(FN$21="Energy",SUMIFS('Comm. &amp; Fin. forecasts (Year 2)'!$K93:$P93,'Comm. &amp; Fin. forecasts (Year 2)'!$K$91:$P$91,FN$23,'Comm. &amp; Fin. forecasts (Year 2)'!$K$90:$P$90,FN$22)/100,IF(FN$21="Demand",SUMIFS('Comm. &amp; Fin. forecasts (Year 2)'!$J124:$K124,'Comm. &amp; Fin. forecasts (Year 2)'!$J$122:$K$122,FN$22),'Technical forecasts (Year 2)'!$M28*12)),0)</f>
        <v>0</v>
      </c>
      <c r="FO28" s="211">
        <f ca="1">IFERROR('4) Cost Allocation (Year 2)'!FO28/IF(FO$21="Energy",SUMIFS('Comm. &amp; Fin. forecasts (Year 2)'!$K93:$P93,'Comm. &amp; Fin. forecasts (Year 2)'!$K$91:$P$91,FO$23,'Comm. &amp; Fin. forecasts (Year 2)'!$K$90:$P$90,FO$22)/100,IF(FO$21="Demand",SUMIFS('Comm. &amp; Fin. forecasts (Year 2)'!$J124:$K124,'Comm. &amp; Fin. forecasts (Year 2)'!$J$122:$K$122,FO$22),'Technical forecasts (Year 2)'!$M28*12)),0)</f>
        <v>0</v>
      </c>
      <c r="FP28" s="211">
        <f ca="1">IFERROR('4) Cost Allocation (Year 2)'!FP28/IF(FP$21="Energy",SUMIFS('Comm. &amp; Fin. forecasts (Year 2)'!$K93:$P93,'Comm. &amp; Fin. forecasts (Year 2)'!$K$91:$P$91,FP$23,'Comm. &amp; Fin. forecasts (Year 2)'!$K$90:$P$90,FP$22)/100,IF(FP$21="Demand",SUMIFS('Comm. &amp; Fin. forecasts (Year 2)'!$J124:$K124,'Comm. &amp; Fin. forecasts (Year 2)'!$J$122:$K$122,FP$22),'Technical forecasts (Year 2)'!$M28*12)),0)</f>
        <v>0</v>
      </c>
      <c r="FQ28" s="211">
        <f ca="1">IFERROR('4) Cost Allocation (Year 2)'!FQ28/IF(FQ$21="Energy",SUMIFS('Comm. &amp; Fin. forecasts (Year 2)'!$K93:$P93,'Comm. &amp; Fin. forecasts (Year 2)'!$K$91:$P$91,FQ$23,'Comm. &amp; Fin. forecasts (Year 2)'!$K$90:$P$90,FQ$22)/100,IF(FQ$21="Demand",SUMIFS('Comm. &amp; Fin. forecasts (Year 2)'!$J124:$K124,'Comm. &amp; Fin. forecasts (Year 2)'!$J$122:$K$122,FQ$22),'Technical forecasts (Year 2)'!$M28*12)),0)</f>
        <v>0</v>
      </c>
      <c r="FR28" s="211">
        <f ca="1">IFERROR('4) Cost Allocation (Year 2)'!FR28/IF(FR$21="Energy",SUMIFS('Comm. &amp; Fin. forecasts (Year 2)'!$K93:$P93,'Comm. &amp; Fin. forecasts (Year 2)'!$K$91:$P$91,FR$23,'Comm. &amp; Fin. forecasts (Year 2)'!$K$90:$P$90,FR$22)/100,IF(FR$21="Demand",SUMIFS('Comm. &amp; Fin. forecasts (Year 2)'!$J124:$K124,'Comm. &amp; Fin. forecasts (Year 2)'!$J$122:$K$122,FR$22),'Technical forecasts (Year 2)'!$M28*12)),0)</f>
        <v>0</v>
      </c>
      <c r="FS28" s="211">
        <f ca="1">IFERROR('4) Cost Allocation (Year 2)'!FS28/IF(FS$21="Energy",SUMIFS('Comm. &amp; Fin. forecasts (Year 2)'!$K93:$P93,'Comm. &amp; Fin. forecasts (Year 2)'!$K$91:$P$91,FS$23,'Comm. &amp; Fin. forecasts (Year 2)'!$K$90:$P$90,FS$22)/100,IF(FS$21="Demand",SUMIFS('Comm. &amp; Fin. forecasts (Year 2)'!$J124:$K124,'Comm. &amp; Fin. forecasts (Year 2)'!$J$122:$K$122,FS$22),'Technical forecasts (Year 2)'!$M28*12)),0)</f>
        <v>0</v>
      </c>
      <c r="FT28" s="211">
        <f ca="1">IFERROR('4) Cost Allocation (Year 2)'!FT28/IF(FT$21="Energy",SUMIFS('Comm. &amp; Fin. forecasts (Year 2)'!$K93:$P93,'Comm. &amp; Fin. forecasts (Year 2)'!$K$91:$P$91,FT$23,'Comm. &amp; Fin. forecasts (Year 2)'!$K$90:$P$90,FT$22)/100,IF(FT$21="Demand",SUMIFS('Comm. &amp; Fin. forecasts (Year 2)'!$J124:$K124,'Comm. &amp; Fin. forecasts (Year 2)'!$J$122:$K$122,FT$22),'Technical forecasts (Year 2)'!$M28*12)),0)</f>
        <v>0</v>
      </c>
      <c r="FU28" s="211">
        <f ca="1">IFERROR('4) Cost Allocation (Year 2)'!FU28/IF(FU$21="Energy",SUMIFS('Comm. &amp; Fin. forecasts (Year 2)'!$K93:$P93,'Comm. &amp; Fin. forecasts (Year 2)'!$K$91:$P$91,FU$23,'Comm. &amp; Fin. forecasts (Year 2)'!$K$90:$P$90,FU$22)/100,IF(FU$21="Demand",SUMIFS('Comm. &amp; Fin. forecasts (Year 2)'!$J124:$K124,'Comm. &amp; Fin. forecasts (Year 2)'!$J$122:$K$122,FU$22),'Technical forecasts (Year 2)'!$M28*12)),0)</f>
        <v>0</v>
      </c>
      <c r="FW28" s="211">
        <f ca="1">IFERROR('4) Cost Allocation (Year 2)'!FW28/IF(FW$21="Energy",SUMIFS('Comm. &amp; Fin. forecasts (Year 2)'!$K93:$P93,'Comm. &amp; Fin. forecasts (Year 2)'!$K$91:$P$91,FW$23,'Comm. &amp; Fin. forecasts (Year 2)'!$K$90:$P$90,FW$22)/100,IF(FW$21="Demand",SUMIFS('Comm. &amp; Fin. forecasts (Year 2)'!$J124:$K124,'Comm. &amp; Fin. forecasts (Year 2)'!$J$122:$K$122,FW$22),'Technical forecasts (Year 2)'!$M28*12)),0)</f>
        <v>0</v>
      </c>
      <c r="FX28" s="211">
        <f ca="1">IFERROR('4) Cost Allocation (Year 2)'!FX28/IF(FX$21="Energy",SUMIFS('Comm. &amp; Fin. forecasts (Year 2)'!$K93:$P93,'Comm. &amp; Fin. forecasts (Year 2)'!$K$91:$P$91,FX$23,'Comm. &amp; Fin. forecasts (Year 2)'!$K$90:$P$90,FX$22)/100,IF(FX$21="Demand",SUMIFS('Comm. &amp; Fin. forecasts (Year 2)'!$J124:$K124,'Comm. &amp; Fin. forecasts (Year 2)'!$J$122:$K$122,FX$22),'Technical forecasts (Year 2)'!$M28*12)),0)</f>
        <v>0</v>
      </c>
      <c r="FY28" s="211">
        <f ca="1">IFERROR('4) Cost Allocation (Year 2)'!FY28/IF(FY$21="Energy",SUMIFS('Comm. &amp; Fin. forecasts (Year 2)'!$K93:$P93,'Comm. &amp; Fin. forecasts (Year 2)'!$K$91:$P$91,FY$23,'Comm. &amp; Fin. forecasts (Year 2)'!$K$90:$P$90,FY$22)/100,IF(FY$21="Demand",SUMIFS('Comm. &amp; Fin. forecasts (Year 2)'!$J124:$K124,'Comm. &amp; Fin. forecasts (Year 2)'!$J$122:$K$122,FY$22),'Technical forecasts (Year 2)'!$M28*12)),0)</f>
        <v>0</v>
      </c>
      <c r="FZ28" s="211">
        <f ca="1">IFERROR('4) Cost Allocation (Year 2)'!FZ28/IF(FZ$21="Energy",SUMIFS('Comm. &amp; Fin. forecasts (Year 2)'!$K93:$P93,'Comm. &amp; Fin. forecasts (Year 2)'!$K$91:$P$91,FZ$23,'Comm. &amp; Fin. forecasts (Year 2)'!$K$90:$P$90,FZ$22)/100,IF(FZ$21="Demand",SUMIFS('Comm. &amp; Fin. forecasts (Year 2)'!$J124:$K124,'Comm. &amp; Fin. forecasts (Year 2)'!$J$122:$K$122,FZ$22),'Technical forecasts (Year 2)'!$M28*12)),0)</f>
        <v>0</v>
      </c>
      <c r="GA28" s="211">
        <f ca="1">IFERROR('4) Cost Allocation (Year 2)'!GA28/IF(GA$21="Energy",SUMIFS('Comm. &amp; Fin. forecasts (Year 2)'!$K93:$P93,'Comm. &amp; Fin. forecasts (Year 2)'!$K$91:$P$91,GA$23,'Comm. &amp; Fin. forecasts (Year 2)'!$K$90:$P$90,GA$22)/100,IF(GA$21="Demand",SUMIFS('Comm. &amp; Fin. forecasts (Year 2)'!$J124:$K124,'Comm. &amp; Fin. forecasts (Year 2)'!$J$122:$K$122,GA$22),'Technical forecasts (Year 2)'!$M28*12)),0)</f>
        <v>0</v>
      </c>
      <c r="GB28" s="211">
        <f ca="1">IFERROR('4) Cost Allocation (Year 2)'!GB28/IF(GB$21="Energy",SUMIFS('Comm. &amp; Fin. forecasts (Year 2)'!$K93:$P93,'Comm. &amp; Fin. forecasts (Year 2)'!$K$91:$P$91,GB$23,'Comm. &amp; Fin. forecasts (Year 2)'!$K$90:$P$90,GB$22)/100,IF(GB$21="Demand",SUMIFS('Comm. &amp; Fin. forecasts (Year 2)'!$J124:$K124,'Comm. &amp; Fin. forecasts (Year 2)'!$J$122:$K$122,GB$22),'Technical forecasts (Year 2)'!$M28*12)),0)</f>
        <v>0</v>
      </c>
      <c r="GC28" s="211">
        <f ca="1">IFERROR('4) Cost Allocation (Year 2)'!GC28/IF(GC$21="Energy",SUMIFS('Comm. &amp; Fin. forecasts (Year 2)'!$K93:$P93,'Comm. &amp; Fin. forecasts (Year 2)'!$K$91:$P$91,GC$23,'Comm. &amp; Fin. forecasts (Year 2)'!$K$90:$P$90,GC$22)/100,IF(GC$21="Demand",SUMIFS('Comm. &amp; Fin. forecasts (Year 2)'!$J124:$K124,'Comm. &amp; Fin. forecasts (Year 2)'!$J$122:$K$122,GC$22),'Technical forecasts (Year 2)'!$M28*12)),0)</f>
        <v>0</v>
      </c>
      <c r="GD28" s="211">
        <f ca="1">IFERROR('4) Cost Allocation (Year 2)'!GD28/IF(GD$21="Energy",SUMIFS('Comm. &amp; Fin. forecasts (Year 2)'!$K93:$P93,'Comm. &amp; Fin. forecasts (Year 2)'!$K$91:$P$91,GD$23,'Comm. &amp; Fin. forecasts (Year 2)'!$K$90:$P$90,GD$22)/100,IF(GD$21="Demand",SUMIFS('Comm. &amp; Fin. forecasts (Year 2)'!$J124:$K124,'Comm. &amp; Fin. forecasts (Year 2)'!$J$122:$K$122,GD$22),'Technical forecasts (Year 2)'!$M28*12)),0)</f>
        <v>0</v>
      </c>
      <c r="GE28" s="211">
        <f ca="1">IFERROR('4) Cost Allocation (Year 2)'!GE28/IF(GE$21="Energy",SUMIFS('Comm. &amp; Fin. forecasts (Year 2)'!$K93:$P93,'Comm. &amp; Fin. forecasts (Year 2)'!$K$91:$P$91,GE$23,'Comm. &amp; Fin. forecasts (Year 2)'!$K$90:$P$90,GE$22)/100,IF(GE$21="Demand",SUMIFS('Comm. &amp; Fin. forecasts (Year 2)'!$J124:$K124,'Comm. &amp; Fin. forecasts (Year 2)'!$J$122:$K$122,GE$22),'Technical forecasts (Year 2)'!$M28*12)),0)</f>
        <v>0</v>
      </c>
      <c r="GG28" s="211">
        <f ca="1">IFERROR('4) Cost Allocation (Year 2)'!GG28/IF(GG$21="Energy",SUMIFS('Comm. &amp; Fin. forecasts (Year 2)'!$K93:$P93,'Comm. &amp; Fin. forecasts (Year 2)'!$K$91:$P$91,GG$23,'Comm. &amp; Fin. forecasts (Year 2)'!$K$90:$P$90,GG$22)/100,IF(GG$21="Demand",SUMIFS('Comm. &amp; Fin. forecasts (Year 2)'!$J124:$K124,'Comm. &amp; Fin. forecasts (Year 2)'!$J$122:$K$122,GG$22),'Technical forecasts (Year 2)'!$M28*12)),0)</f>
        <v>0</v>
      </c>
      <c r="GH28" s="211">
        <f ca="1">IFERROR('4) Cost Allocation (Year 2)'!GH28/IF(GH$21="Energy",SUMIFS('Comm. &amp; Fin. forecasts (Year 2)'!$K93:$P93,'Comm. &amp; Fin. forecasts (Year 2)'!$K$91:$P$91,GH$23,'Comm. &amp; Fin. forecasts (Year 2)'!$K$90:$P$90,GH$22)/100,IF(GH$21="Demand",SUMIFS('Comm. &amp; Fin. forecasts (Year 2)'!$J124:$K124,'Comm. &amp; Fin. forecasts (Year 2)'!$J$122:$K$122,GH$22),'Technical forecasts (Year 2)'!$M28*12)),0)</f>
        <v>0</v>
      </c>
      <c r="GI28" s="211">
        <f ca="1">IFERROR('4) Cost Allocation (Year 2)'!GI28/IF(GI$21="Energy",SUMIFS('Comm. &amp; Fin. forecasts (Year 2)'!$K93:$P93,'Comm. &amp; Fin. forecasts (Year 2)'!$K$91:$P$91,GI$23,'Comm. &amp; Fin. forecasts (Year 2)'!$K$90:$P$90,GI$22)/100,IF(GI$21="Demand",SUMIFS('Comm. &amp; Fin. forecasts (Year 2)'!$J124:$K124,'Comm. &amp; Fin. forecasts (Year 2)'!$J$122:$K$122,GI$22),'Technical forecasts (Year 2)'!$M28*12)),0)</f>
        <v>0</v>
      </c>
      <c r="GJ28" s="211">
        <f ca="1">IFERROR('4) Cost Allocation (Year 2)'!GJ28/IF(GJ$21="Energy",SUMIFS('Comm. &amp; Fin. forecasts (Year 2)'!$K93:$P93,'Comm. &amp; Fin. forecasts (Year 2)'!$K$91:$P$91,GJ$23,'Comm. &amp; Fin. forecasts (Year 2)'!$K$90:$P$90,GJ$22)/100,IF(GJ$21="Demand",SUMIFS('Comm. &amp; Fin. forecasts (Year 2)'!$J124:$K124,'Comm. &amp; Fin. forecasts (Year 2)'!$J$122:$K$122,GJ$22),'Technical forecasts (Year 2)'!$M28*12)),0)</f>
        <v>0</v>
      </c>
      <c r="GK28" s="211">
        <f ca="1">IFERROR('4) Cost Allocation (Year 2)'!GK28/IF(GK$21="Energy",SUMIFS('Comm. &amp; Fin. forecasts (Year 2)'!$K93:$P93,'Comm. &amp; Fin. forecasts (Year 2)'!$K$91:$P$91,GK$23,'Comm. &amp; Fin. forecasts (Year 2)'!$K$90:$P$90,GK$22)/100,IF(GK$21="Demand",SUMIFS('Comm. &amp; Fin. forecasts (Year 2)'!$J124:$K124,'Comm. &amp; Fin. forecasts (Year 2)'!$J$122:$K$122,GK$22),'Technical forecasts (Year 2)'!$M28*12)),0)</f>
        <v>0</v>
      </c>
      <c r="GL28" s="211">
        <f ca="1">IFERROR('4) Cost Allocation (Year 2)'!GL28/IF(GL$21="Energy",SUMIFS('Comm. &amp; Fin. forecasts (Year 2)'!$K93:$P93,'Comm. &amp; Fin. forecasts (Year 2)'!$K$91:$P$91,GL$23,'Comm. &amp; Fin. forecasts (Year 2)'!$K$90:$P$90,GL$22)/100,IF(GL$21="Demand",SUMIFS('Comm. &amp; Fin. forecasts (Year 2)'!$J124:$K124,'Comm. &amp; Fin. forecasts (Year 2)'!$J$122:$K$122,GL$22),'Technical forecasts (Year 2)'!$M28*12)),0)</f>
        <v>0</v>
      </c>
      <c r="GM28" s="211">
        <f ca="1">IFERROR('4) Cost Allocation (Year 2)'!GM28/IF(GM$21="Energy",SUMIFS('Comm. &amp; Fin. forecasts (Year 2)'!$K93:$P93,'Comm. &amp; Fin. forecasts (Year 2)'!$K$91:$P$91,GM$23,'Comm. &amp; Fin. forecasts (Year 2)'!$K$90:$P$90,GM$22)/100,IF(GM$21="Demand",SUMIFS('Comm. &amp; Fin. forecasts (Year 2)'!$J124:$K124,'Comm. &amp; Fin. forecasts (Year 2)'!$J$122:$K$122,GM$22),'Technical forecasts (Year 2)'!$M28*12)),0)</f>
        <v>0</v>
      </c>
      <c r="GN28" s="211">
        <f ca="1">IFERROR('4) Cost Allocation (Year 2)'!GN28/IF(GN$21="Energy",SUMIFS('Comm. &amp; Fin. forecasts (Year 2)'!$K93:$P93,'Comm. &amp; Fin. forecasts (Year 2)'!$K$91:$P$91,GN$23,'Comm. &amp; Fin. forecasts (Year 2)'!$K$90:$P$90,GN$22)/100,IF(GN$21="Demand",SUMIFS('Comm. &amp; Fin. forecasts (Year 2)'!$J124:$K124,'Comm. &amp; Fin. forecasts (Year 2)'!$J$122:$K$122,GN$22),'Technical forecasts (Year 2)'!$M28*12)),0)</f>
        <v>0</v>
      </c>
      <c r="GO28" s="211">
        <f ca="1">IFERROR('4) Cost Allocation (Year 2)'!GO28/IF(GO$21="Energy",SUMIFS('Comm. &amp; Fin. forecasts (Year 2)'!$K93:$P93,'Comm. &amp; Fin. forecasts (Year 2)'!$K$91:$P$91,GO$23,'Comm. &amp; Fin. forecasts (Year 2)'!$K$90:$P$90,GO$22)/100,IF(GO$21="Demand",SUMIFS('Comm. &amp; Fin. forecasts (Year 2)'!$J124:$K124,'Comm. &amp; Fin. forecasts (Year 2)'!$J$122:$K$122,GO$22),'Technical forecasts (Year 2)'!$M28*12)),0)</f>
        <v>0</v>
      </c>
      <c r="GQ28" s="211">
        <f ca="1">IFERROR('4) Cost Allocation (Year 2)'!GQ28/IF(GQ$21="Energy",SUMIFS('Comm. &amp; Fin. forecasts (Year 2)'!$K93:$P93,'Comm. &amp; Fin. forecasts (Year 2)'!$K$91:$P$91,GQ$23,'Comm. &amp; Fin. forecasts (Year 2)'!$K$90:$P$90,GQ$22)/100,IF(GQ$21="Demand",SUMIFS('Comm. &amp; Fin. forecasts (Year 2)'!$J124:$K124,'Comm. &amp; Fin. forecasts (Year 2)'!$J$122:$K$122,GQ$22),'Technical forecasts (Year 2)'!$M28*12)),0)</f>
        <v>0</v>
      </c>
      <c r="GR28" s="211">
        <f ca="1">IFERROR('4) Cost Allocation (Year 2)'!GR28/IF(GR$21="Energy",SUMIFS('Comm. &amp; Fin. forecasts (Year 2)'!$K93:$P93,'Comm. &amp; Fin. forecasts (Year 2)'!$K$91:$P$91,GR$23,'Comm. &amp; Fin. forecasts (Year 2)'!$K$90:$P$90,GR$22)/100,IF(GR$21="Demand",SUMIFS('Comm. &amp; Fin. forecasts (Year 2)'!$J124:$K124,'Comm. &amp; Fin. forecasts (Year 2)'!$J$122:$K$122,GR$22),'Technical forecasts (Year 2)'!$M28*12)),0)</f>
        <v>0</v>
      </c>
      <c r="GS28" s="211">
        <f ca="1">IFERROR('4) Cost Allocation (Year 2)'!GS28/IF(GS$21="Energy",SUMIFS('Comm. &amp; Fin. forecasts (Year 2)'!$K93:$P93,'Comm. &amp; Fin. forecasts (Year 2)'!$K$91:$P$91,GS$23,'Comm. &amp; Fin. forecasts (Year 2)'!$K$90:$P$90,GS$22)/100,IF(GS$21="Demand",SUMIFS('Comm. &amp; Fin. forecasts (Year 2)'!$J124:$K124,'Comm. &amp; Fin. forecasts (Year 2)'!$J$122:$K$122,GS$22),'Technical forecasts (Year 2)'!$M28*12)),0)</f>
        <v>0</v>
      </c>
      <c r="GT28" s="211">
        <f ca="1">IFERROR('4) Cost Allocation (Year 2)'!GT28/IF(GT$21="Energy",SUMIFS('Comm. &amp; Fin. forecasts (Year 2)'!$K93:$P93,'Comm. &amp; Fin. forecasts (Year 2)'!$K$91:$P$91,GT$23,'Comm. &amp; Fin. forecasts (Year 2)'!$K$90:$P$90,GT$22)/100,IF(GT$21="Demand",SUMIFS('Comm. &amp; Fin. forecasts (Year 2)'!$J124:$K124,'Comm. &amp; Fin. forecasts (Year 2)'!$J$122:$K$122,GT$22),'Technical forecasts (Year 2)'!$M28*12)),0)</f>
        <v>0</v>
      </c>
      <c r="GU28" s="211">
        <f ca="1">IFERROR('4) Cost Allocation (Year 2)'!GU28/IF(GU$21="Energy",SUMIFS('Comm. &amp; Fin. forecasts (Year 2)'!$K93:$P93,'Comm. &amp; Fin. forecasts (Year 2)'!$K$91:$P$91,GU$23,'Comm. &amp; Fin. forecasts (Year 2)'!$K$90:$P$90,GU$22)/100,IF(GU$21="Demand",SUMIFS('Comm. &amp; Fin. forecasts (Year 2)'!$J124:$K124,'Comm. &amp; Fin. forecasts (Year 2)'!$J$122:$K$122,GU$22),'Technical forecasts (Year 2)'!$M28*12)),0)</f>
        <v>0</v>
      </c>
      <c r="GV28" s="211">
        <f ca="1">IFERROR('4) Cost Allocation (Year 2)'!GV28/IF(GV$21="Energy",SUMIFS('Comm. &amp; Fin. forecasts (Year 2)'!$K93:$P93,'Comm. &amp; Fin. forecasts (Year 2)'!$K$91:$P$91,GV$23,'Comm. &amp; Fin. forecasts (Year 2)'!$K$90:$P$90,GV$22)/100,IF(GV$21="Demand",SUMIFS('Comm. &amp; Fin. forecasts (Year 2)'!$J124:$K124,'Comm. &amp; Fin. forecasts (Year 2)'!$J$122:$K$122,GV$22),'Technical forecasts (Year 2)'!$M28*12)),0)</f>
        <v>0</v>
      </c>
      <c r="GW28" s="211">
        <f ca="1">IFERROR('4) Cost Allocation (Year 2)'!GW28/IF(GW$21="Energy",SUMIFS('Comm. &amp; Fin. forecasts (Year 2)'!$K93:$P93,'Comm. &amp; Fin. forecasts (Year 2)'!$K$91:$P$91,GW$23,'Comm. &amp; Fin. forecasts (Year 2)'!$K$90:$P$90,GW$22)/100,IF(GW$21="Demand",SUMIFS('Comm. &amp; Fin. forecasts (Year 2)'!$J124:$K124,'Comm. &amp; Fin. forecasts (Year 2)'!$J$122:$K$122,GW$22),'Technical forecasts (Year 2)'!$M28*12)),0)</f>
        <v>0</v>
      </c>
      <c r="GX28" s="211">
        <f ca="1">IFERROR('4) Cost Allocation (Year 2)'!GX28/IF(GX$21="Energy",SUMIFS('Comm. &amp; Fin. forecasts (Year 2)'!$K93:$P93,'Comm. &amp; Fin. forecasts (Year 2)'!$K$91:$P$91,GX$23,'Comm. &amp; Fin. forecasts (Year 2)'!$K$90:$P$90,GX$22)/100,IF(GX$21="Demand",SUMIFS('Comm. &amp; Fin. forecasts (Year 2)'!$J124:$K124,'Comm. &amp; Fin. forecasts (Year 2)'!$J$122:$K$122,GX$22),'Technical forecasts (Year 2)'!$M28*12)),0)</f>
        <v>0</v>
      </c>
      <c r="GY28" s="211">
        <f ca="1">IFERROR('4) Cost Allocation (Year 2)'!GY28/IF(GY$21="Energy",SUMIFS('Comm. &amp; Fin. forecasts (Year 2)'!$K93:$P93,'Comm. &amp; Fin. forecasts (Year 2)'!$K$91:$P$91,GY$23,'Comm. &amp; Fin. forecasts (Year 2)'!$K$90:$P$90,GY$22)/100,IF(GY$21="Demand",SUMIFS('Comm. &amp; Fin. forecasts (Year 2)'!$J124:$K124,'Comm. &amp; Fin. forecasts (Year 2)'!$J$122:$K$122,GY$22),'Technical forecasts (Year 2)'!$M28*12)),0)</f>
        <v>0</v>
      </c>
      <c r="HA28" s="211">
        <f ca="1">IFERROR('4) Cost Allocation (Year 2)'!HA28/IF(HA$21="Energy",SUMIFS('Comm. &amp; Fin. forecasts (Year 2)'!$K93:$P93,'Comm. &amp; Fin. forecasts (Year 2)'!$K$91:$P$91,HA$23,'Comm. &amp; Fin. forecasts (Year 2)'!$K$90:$P$90,HA$22)/100,IF(HA$21="Demand",SUMIFS('Comm. &amp; Fin. forecasts (Year 2)'!$J124:$K124,'Comm. &amp; Fin. forecasts (Year 2)'!$J$122:$K$122,HA$22),'Technical forecasts (Year 2)'!$M28*12)),0)</f>
        <v>0</v>
      </c>
      <c r="HB28" s="211">
        <f ca="1">IFERROR('4) Cost Allocation (Year 2)'!HB28/IF(HB$21="Energy",SUMIFS('Comm. &amp; Fin. forecasts (Year 2)'!$K93:$P93,'Comm. &amp; Fin. forecasts (Year 2)'!$K$91:$P$91,HB$23,'Comm. &amp; Fin. forecasts (Year 2)'!$K$90:$P$90,HB$22)/100,IF(HB$21="Demand",SUMIFS('Comm. &amp; Fin. forecasts (Year 2)'!$J124:$K124,'Comm. &amp; Fin. forecasts (Year 2)'!$J$122:$K$122,HB$22),'Technical forecasts (Year 2)'!$M28*12)),0)</f>
        <v>0</v>
      </c>
      <c r="HC28" s="211">
        <f ca="1">IFERROR('4) Cost Allocation (Year 2)'!HC28/IF(HC$21="Energy",SUMIFS('Comm. &amp; Fin. forecasts (Year 2)'!$K93:$P93,'Comm. &amp; Fin. forecasts (Year 2)'!$K$91:$P$91,HC$23,'Comm. &amp; Fin. forecasts (Year 2)'!$K$90:$P$90,HC$22)/100,IF(HC$21="Demand",SUMIFS('Comm. &amp; Fin. forecasts (Year 2)'!$J124:$K124,'Comm. &amp; Fin. forecasts (Year 2)'!$J$122:$K$122,HC$22),'Technical forecasts (Year 2)'!$M28*12)),0)</f>
        <v>0</v>
      </c>
      <c r="HD28" s="211">
        <f ca="1">IFERROR('4) Cost Allocation (Year 2)'!HD28/IF(HD$21="Energy",SUMIFS('Comm. &amp; Fin. forecasts (Year 2)'!$K93:$P93,'Comm. &amp; Fin. forecasts (Year 2)'!$K$91:$P$91,HD$23,'Comm. &amp; Fin. forecasts (Year 2)'!$K$90:$P$90,HD$22)/100,IF(HD$21="Demand",SUMIFS('Comm. &amp; Fin. forecasts (Year 2)'!$J124:$K124,'Comm. &amp; Fin. forecasts (Year 2)'!$J$122:$K$122,HD$22),'Technical forecasts (Year 2)'!$M28*12)),0)</f>
        <v>0</v>
      </c>
      <c r="HE28" s="211">
        <f ca="1">IFERROR('4) Cost Allocation (Year 2)'!HE28/IF(HE$21="Energy",SUMIFS('Comm. &amp; Fin. forecasts (Year 2)'!$K93:$P93,'Comm. &amp; Fin. forecasts (Year 2)'!$K$91:$P$91,HE$23,'Comm. &amp; Fin. forecasts (Year 2)'!$K$90:$P$90,HE$22)/100,IF(HE$21="Demand",SUMIFS('Comm. &amp; Fin. forecasts (Year 2)'!$J124:$K124,'Comm. &amp; Fin. forecasts (Year 2)'!$J$122:$K$122,HE$22),'Technical forecasts (Year 2)'!$M28*12)),0)</f>
        <v>0</v>
      </c>
      <c r="HF28" s="211">
        <f ca="1">IFERROR('4) Cost Allocation (Year 2)'!HF28/IF(HF$21="Energy",SUMIFS('Comm. &amp; Fin. forecasts (Year 2)'!$K93:$P93,'Comm. &amp; Fin. forecasts (Year 2)'!$K$91:$P$91,HF$23,'Comm. &amp; Fin. forecasts (Year 2)'!$K$90:$P$90,HF$22)/100,IF(HF$21="Demand",SUMIFS('Comm. &amp; Fin. forecasts (Year 2)'!$J124:$K124,'Comm. &amp; Fin. forecasts (Year 2)'!$J$122:$K$122,HF$22),'Technical forecasts (Year 2)'!$M28*12)),0)</f>
        <v>0</v>
      </c>
      <c r="HG28" s="211">
        <f ca="1">IFERROR('4) Cost Allocation (Year 2)'!HG28/IF(HG$21="Energy",SUMIFS('Comm. &amp; Fin. forecasts (Year 2)'!$K93:$P93,'Comm. &amp; Fin. forecasts (Year 2)'!$K$91:$P$91,HG$23,'Comm. &amp; Fin. forecasts (Year 2)'!$K$90:$P$90,HG$22)/100,IF(HG$21="Demand",SUMIFS('Comm. &amp; Fin. forecasts (Year 2)'!$J124:$K124,'Comm. &amp; Fin. forecasts (Year 2)'!$J$122:$K$122,HG$22),'Technical forecasts (Year 2)'!$M28*12)),0)</f>
        <v>0</v>
      </c>
      <c r="HH28" s="211">
        <f ca="1">IFERROR('4) Cost Allocation (Year 2)'!HH28/IF(HH$21="Energy",SUMIFS('Comm. &amp; Fin. forecasts (Year 2)'!$K93:$P93,'Comm. &amp; Fin. forecasts (Year 2)'!$K$91:$P$91,HH$23,'Comm. &amp; Fin. forecasts (Year 2)'!$K$90:$P$90,HH$22)/100,IF(HH$21="Demand",SUMIFS('Comm. &amp; Fin. forecasts (Year 2)'!$J124:$K124,'Comm. &amp; Fin. forecasts (Year 2)'!$J$122:$K$122,HH$22),'Technical forecasts (Year 2)'!$M28*12)),0)</f>
        <v>0</v>
      </c>
      <c r="HI28" s="211">
        <f ca="1">IFERROR('4) Cost Allocation (Year 2)'!HI28/IF(HI$21="Energy",SUMIFS('Comm. &amp; Fin. forecasts (Year 2)'!$K93:$P93,'Comm. &amp; Fin. forecasts (Year 2)'!$K$91:$P$91,HI$23,'Comm. &amp; Fin. forecasts (Year 2)'!$K$90:$P$90,HI$22)/100,IF(HI$21="Demand",SUMIFS('Comm. &amp; Fin. forecasts (Year 2)'!$J124:$K124,'Comm. &amp; Fin. forecasts (Year 2)'!$J$122:$K$122,HI$22),'Technical forecasts (Year 2)'!$M28*12)),0)</f>
        <v>0</v>
      </c>
      <c r="HK28" s="211">
        <f ca="1">IFERROR('4) Cost Allocation (Year 2)'!HK28/IF(HK$21="Energy",SUMIFS('Comm. &amp; Fin. forecasts (Year 2)'!$K93:$P93,'Comm. &amp; Fin. forecasts (Year 2)'!$K$91:$P$91,HK$23,'Comm. &amp; Fin. forecasts (Year 2)'!$K$90:$P$90,HK$22)/100,IF(HK$21="Demand",SUMIFS('Comm. &amp; Fin. forecasts (Year 2)'!$J124:$K124,'Comm. &amp; Fin. forecasts (Year 2)'!$J$122:$K$122,HK$22),'Technical forecasts (Year 2)'!$M28*12)),0)</f>
        <v>0</v>
      </c>
      <c r="HL28" s="211">
        <f ca="1">IFERROR('4) Cost Allocation (Year 2)'!HL28/IF(HL$21="Energy",SUMIFS('Comm. &amp; Fin. forecasts (Year 2)'!$K93:$P93,'Comm. &amp; Fin. forecasts (Year 2)'!$K$91:$P$91,HL$23,'Comm. &amp; Fin. forecasts (Year 2)'!$K$90:$P$90,HL$22)/100,IF(HL$21="Demand",SUMIFS('Comm. &amp; Fin. forecasts (Year 2)'!$J124:$K124,'Comm. &amp; Fin. forecasts (Year 2)'!$J$122:$K$122,HL$22),'Technical forecasts (Year 2)'!$M28*12)),0)</f>
        <v>0</v>
      </c>
      <c r="HM28" s="211">
        <f ca="1">IFERROR('4) Cost Allocation (Year 2)'!HM28/IF(HM$21="Energy",SUMIFS('Comm. &amp; Fin. forecasts (Year 2)'!$K93:$P93,'Comm. &amp; Fin. forecasts (Year 2)'!$K$91:$P$91,HM$23,'Comm. &amp; Fin. forecasts (Year 2)'!$K$90:$P$90,HM$22)/100,IF(HM$21="Demand",SUMIFS('Comm. &amp; Fin. forecasts (Year 2)'!$J124:$K124,'Comm. &amp; Fin. forecasts (Year 2)'!$J$122:$K$122,HM$22),'Technical forecasts (Year 2)'!$M28*12)),0)</f>
        <v>0</v>
      </c>
      <c r="HN28" s="211">
        <f ca="1">IFERROR('4) Cost Allocation (Year 2)'!HN28/IF(HN$21="Energy",SUMIFS('Comm. &amp; Fin. forecasts (Year 2)'!$K93:$P93,'Comm. &amp; Fin. forecasts (Year 2)'!$K$91:$P$91,HN$23,'Comm. &amp; Fin. forecasts (Year 2)'!$K$90:$P$90,HN$22)/100,IF(HN$21="Demand",SUMIFS('Comm. &amp; Fin. forecasts (Year 2)'!$J124:$K124,'Comm. &amp; Fin. forecasts (Year 2)'!$J$122:$K$122,HN$22),'Technical forecasts (Year 2)'!$M28*12)),0)</f>
        <v>0</v>
      </c>
      <c r="HO28" s="211">
        <f ca="1">IFERROR('4) Cost Allocation (Year 2)'!HO28/IF(HO$21="Energy",SUMIFS('Comm. &amp; Fin. forecasts (Year 2)'!$K93:$P93,'Comm. &amp; Fin. forecasts (Year 2)'!$K$91:$P$91,HO$23,'Comm. &amp; Fin. forecasts (Year 2)'!$K$90:$P$90,HO$22)/100,IF(HO$21="Demand",SUMIFS('Comm. &amp; Fin. forecasts (Year 2)'!$J124:$K124,'Comm. &amp; Fin. forecasts (Year 2)'!$J$122:$K$122,HO$22),'Technical forecasts (Year 2)'!$M28*12)),0)</f>
        <v>0</v>
      </c>
      <c r="HP28" s="211">
        <f ca="1">IFERROR('4) Cost Allocation (Year 2)'!HP28/IF(HP$21="Energy",SUMIFS('Comm. &amp; Fin. forecasts (Year 2)'!$K93:$P93,'Comm. &amp; Fin. forecasts (Year 2)'!$K$91:$P$91,HP$23,'Comm. &amp; Fin. forecasts (Year 2)'!$K$90:$P$90,HP$22)/100,IF(HP$21="Demand",SUMIFS('Comm. &amp; Fin. forecasts (Year 2)'!$J124:$K124,'Comm. &amp; Fin. forecasts (Year 2)'!$J$122:$K$122,HP$22),'Technical forecasts (Year 2)'!$M28*12)),0)</f>
        <v>0</v>
      </c>
      <c r="HQ28" s="211">
        <f ca="1">IFERROR('4) Cost Allocation (Year 2)'!HQ28/IF(HQ$21="Energy",SUMIFS('Comm. &amp; Fin. forecasts (Year 2)'!$K93:$P93,'Comm. &amp; Fin. forecasts (Year 2)'!$K$91:$P$91,HQ$23,'Comm. &amp; Fin. forecasts (Year 2)'!$K$90:$P$90,HQ$22)/100,IF(HQ$21="Demand",SUMIFS('Comm. &amp; Fin. forecasts (Year 2)'!$J124:$K124,'Comm. &amp; Fin. forecasts (Year 2)'!$J$122:$K$122,HQ$22),'Technical forecasts (Year 2)'!$M28*12)),0)</f>
        <v>0</v>
      </c>
      <c r="HR28" s="211">
        <f ca="1">IFERROR('4) Cost Allocation (Year 2)'!HR28/IF(HR$21="Energy",SUMIFS('Comm. &amp; Fin. forecasts (Year 2)'!$K93:$P93,'Comm. &amp; Fin. forecasts (Year 2)'!$K$91:$P$91,HR$23,'Comm. &amp; Fin. forecasts (Year 2)'!$K$90:$P$90,HR$22)/100,IF(HR$21="Demand",SUMIFS('Comm. &amp; Fin. forecasts (Year 2)'!$J124:$K124,'Comm. &amp; Fin. forecasts (Year 2)'!$J$122:$K$122,HR$22),'Technical forecasts (Year 2)'!$M28*12)),0)</f>
        <v>0</v>
      </c>
      <c r="HS28" s="211">
        <f ca="1">IFERROR('4) Cost Allocation (Year 2)'!HS28/IF(HS$21="Energy",SUMIFS('Comm. &amp; Fin. forecasts (Year 2)'!$K93:$P93,'Comm. &amp; Fin. forecasts (Year 2)'!$K$91:$P$91,HS$23,'Comm. &amp; Fin. forecasts (Year 2)'!$K$90:$P$90,HS$22)/100,IF(HS$21="Demand",SUMIFS('Comm. &amp; Fin. forecasts (Year 2)'!$J124:$K124,'Comm. &amp; Fin. forecasts (Year 2)'!$J$122:$K$122,HS$22),'Technical forecasts (Year 2)'!$M28*12)),0)</f>
        <v>0</v>
      </c>
      <c r="HU28" s="211">
        <f ca="1">IFERROR('4) Cost Allocation (Year 2)'!HU28/IF(HU$21="Energy",SUMIFS('Comm. &amp; Fin. forecasts (Year 2)'!$K93:$P93,'Comm. &amp; Fin. forecasts (Year 2)'!$K$91:$P$91,HU$23,'Comm. &amp; Fin. forecasts (Year 2)'!$K$90:$P$90,HU$22)/100,IF(HU$21="Demand",SUMIFS('Comm. &amp; Fin. forecasts (Year 2)'!$J124:$K124,'Comm. &amp; Fin. forecasts (Year 2)'!$J$122:$K$122,HU$22),'Technical forecasts (Year 2)'!$M28*12)),0)</f>
        <v>0</v>
      </c>
      <c r="HV28" s="211">
        <f ca="1">IFERROR('4) Cost Allocation (Year 2)'!HV28/IF(HV$21="Energy",SUMIFS('Comm. &amp; Fin. forecasts (Year 2)'!$K93:$P93,'Comm. &amp; Fin. forecasts (Year 2)'!$K$91:$P$91,HV$23,'Comm. &amp; Fin. forecasts (Year 2)'!$K$90:$P$90,HV$22)/100,IF(HV$21="Demand",SUMIFS('Comm. &amp; Fin. forecasts (Year 2)'!$J124:$K124,'Comm. &amp; Fin. forecasts (Year 2)'!$J$122:$K$122,HV$22),'Technical forecasts (Year 2)'!$M28*12)),0)</f>
        <v>0</v>
      </c>
      <c r="HW28" s="211">
        <f ca="1">IFERROR('4) Cost Allocation (Year 2)'!HW28/IF(HW$21="Energy",SUMIFS('Comm. &amp; Fin. forecasts (Year 2)'!$K93:$P93,'Comm. &amp; Fin. forecasts (Year 2)'!$K$91:$P$91,HW$23,'Comm. &amp; Fin. forecasts (Year 2)'!$K$90:$P$90,HW$22)/100,IF(HW$21="Demand",SUMIFS('Comm. &amp; Fin. forecasts (Year 2)'!$J124:$K124,'Comm. &amp; Fin. forecasts (Year 2)'!$J$122:$K$122,HW$22),'Technical forecasts (Year 2)'!$M28*12)),0)</f>
        <v>0</v>
      </c>
      <c r="HX28" s="211">
        <f ca="1">IFERROR('4) Cost Allocation (Year 2)'!HX28/IF(HX$21="Energy",SUMIFS('Comm. &amp; Fin. forecasts (Year 2)'!$K93:$P93,'Comm. &amp; Fin. forecasts (Year 2)'!$K$91:$P$91,HX$23,'Comm. &amp; Fin. forecasts (Year 2)'!$K$90:$P$90,HX$22)/100,IF(HX$21="Demand",SUMIFS('Comm. &amp; Fin. forecasts (Year 2)'!$J124:$K124,'Comm. &amp; Fin. forecasts (Year 2)'!$J$122:$K$122,HX$22),'Technical forecasts (Year 2)'!$M28*12)),0)</f>
        <v>0</v>
      </c>
      <c r="HY28" s="211">
        <f ca="1">IFERROR('4) Cost Allocation (Year 2)'!HY28/IF(HY$21="Energy",SUMIFS('Comm. &amp; Fin. forecasts (Year 2)'!$K93:$P93,'Comm. &amp; Fin. forecasts (Year 2)'!$K$91:$P$91,HY$23,'Comm. &amp; Fin. forecasts (Year 2)'!$K$90:$P$90,HY$22)/100,IF(HY$21="Demand",SUMIFS('Comm. &amp; Fin. forecasts (Year 2)'!$J124:$K124,'Comm. &amp; Fin. forecasts (Year 2)'!$J$122:$K$122,HY$22),'Technical forecasts (Year 2)'!$M28*12)),0)</f>
        <v>0</v>
      </c>
      <c r="HZ28" s="211">
        <f ca="1">IFERROR('4) Cost Allocation (Year 2)'!HZ28/IF(HZ$21="Energy",SUMIFS('Comm. &amp; Fin. forecasts (Year 2)'!$K93:$P93,'Comm. &amp; Fin. forecasts (Year 2)'!$K$91:$P$91,HZ$23,'Comm. &amp; Fin. forecasts (Year 2)'!$K$90:$P$90,HZ$22)/100,IF(HZ$21="Demand",SUMIFS('Comm. &amp; Fin. forecasts (Year 2)'!$J124:$K124,'Comm. &amp; Fin. forecasts (Year 2)'!$J$122:$K$122,HZ$22),'Technical forecasts (Year 2)'!$M28*12)),0)</f>
        <v>0</v>
      </c>
      <c r="IA28" s="211">
        <f ca="1">IFERROR('4) Cost Allocation (Year 2)'!IA28/IF(IA$21="Energy",SUMIFS('Comm. &amp; Fin. forecasts (Year 2)'!$K93:$P93,'Comm. &amp; Fin. forecasts (Year 2)'!$K$91:$P$91,IA$23,'Comm. &amp; Fin. forecasts (Year 2)'!$K$90:$P$90,IA$22)/100,IF(IA$21="Demand",SUMIFS('Comm. &amp; Fin. forecasts (Year 2)'!$J124:$K124,'Comm. &amp; Fin. forecasts (Year 2)'!$J$122:$K$122,IA$22),'Technical forecasts (Year 2)'!$M28*12)),0)</f>
        <v>0</v>
      </c>
      <c r="IB28" s="211">
        <f ca="1">IFERROR('4) Cost Allocation (Year 2)'!IB28/IF(IB$21="Energy",SUMIFS('Comm. &amp; Fin. forecasts (Year 2)'!$K93:$P93,'Comm. &amp; Fin. forecasts (Year 2)'!$K$91:$P$91,IB$23,'Comm. &amp; Fin. forecasts (Year 2)'!$K$90:$P$90,IB$22)/100,IF(IB$21="Demand",SUMIFS('Comm. &amp; Fin. forecasts (Year 2)'!$J124:$K124,'Comm. &amp; Fin. forecasts (Year 2)'!$J$122:$K$122,IB$22),'Technical forecasts (Year 2)'!$M28*12)),0)</f>
        <v>0</v>
      </c>
      <c r="IC28" s="211">
        <f ca="1">IFERROR('4) Cost Allocation (Year 2)'!IC28/IF(IC$21="Energy",SUMIFS('Comm. &amp; Fin. forecasts (Year 2)'!$K93:$P93,'Comm. &amp; Fin. forecasts (Year 2)'!$K$91:$P$91,IC$23,'Comm. &amp; Fin. forecasts (Year 2)'!$K$90:$P$90,IC$22)/100,IF(IC$21="Demand",SUMIFS('Comm. &amp; Fin. forecasts (Year 2)'!$J124:$K124,'Comm. &amp; Fin. forecasts (Year 2)'!$J$122:$K$122,IC$22),'Technical forecasts (Year 2)'!$M28*12)),0)</f>
        <v>0</v>
      </c>
      <c r="IE28" s="211">
        <f ca="1">IFERROR('4) Cost Allocation (Year 2)'!IE28/IF(IE$21="Energy",SUMIFS('Comm. &amp; Fin. forecasts (Year 2)'!$K93:$P93,'Comm. &amp; Fin. forecasts (Year 2)'!$K$91:$P$91,IE$23,'Comm. &amp; Fin. forecasts (Year 2)'!$K$90:$P$90,IE$22)/100,IF(IE$21="Demand",SUMIFS('Comm. &amp; Fin. forecasts (Year 2)'!$J124:$K124,'Comm. &amp; Fin. forecasts (Year 2)'!$J$122:$K$122,IE$22),'Technical forecasts (Year 2)'!$M28*12)),0)</f>
        <v>0</v>
      </c>
      <c r="IF28" s="211">
        <f ca="1">IFERROR('4) Cost Allocation (Year 2)'!IF28/IF(IF$21="Energy",SUMIFS('Comm. &amp; Fin. forecasts (Year 2)'!$K93:$P93,'Comm. &amp; Fin. forecasts (Year 2)'!$K$91:$P$91,IF$23,'Comm. &amp; Fin. forecasts (Year 2)'!$K$90:$P$90,IF$22)/100,IF(IF$21="Demand",SUMIFS('Comm. &amp; Fin. forecasts (Year 2)'!$J124:$K124,'Comm. &amp; Fin. forecasts (Year 2)'!$J$122:$K$122,IF$22),'Technical forecasts (Year 2)'!$M28*12)),0)</f>
        <v>0</v>
      </c>
      <c r="IG28" s="211">
        <f ca="1">IFERROR('4) Cost Allocation (Year 2)'!IG28/IF(IG$21="Energy",SUMIFS('Comm. &amp; Fin. forecasts (Year 2)'!$K93:$P93,'Comm. &amp; Fin. forecasts (Year 2)'!$K$91:$P$91,IG$23,'Comm. &amp; Fin. forecasts (Year 2)'!$K$90:$P$90,IG$22)/100,IF(IG$21="Demand",SUMIFS('Comm. &amp; Fin. forecasts (Year 2)'!$J124:$K124,'Comm. &amp; Fin. forecasts (Year 2)'!$J$122:$K$122,IG$22),'Technical forecasts (Year 2)'!$M28*12)),0)</f>
        <v>0</v>
      </c>
      <c r="IH28" s="211">
        <f ca="1">IFERROR('4) Cost Allocation (Year 2)'!IH28/IF(IH$21="Energy",SUMIFS('Comm. &amp; Fin. forecasts (Year 2)'!$K93:$P93,'Comm. &amp; Fin. forecasts (Year 2)'!$K$91:$P$91,IH$23,'Comm. &amp; Fin. forecasts (Year 2)'!$K$90:$P$90,IH$22)/100,IF(IH$21="Demand",SUMIFS('Comm. &amp; Fin. forecasts (Year 2)'!$J124:$K124,'Comm. &amp; Fin. forecasts (Year 2)'!$J$122:$K$122,IH$22),'Technical forecasts (Year 2)'!$M28*12)),0)</f>
        <v>0</v>
      </c>
      <c r="II28" s="211">
        <f ca="1">IFERROR('4) Cost Allocation (Year 2)'!II28/IF(II$21="Energy",SUMIFS('Comm. &amp; Fin. forecasts (Year 2)'!$K93:$P93,'Comm. &amp; Fin. forecasts (Year 2)'!$K$91:$P$91,II$23,'Comm. &amp; Fin. forecasts (Year 2)'!$K$90:$P$90,II$22)/100,IF(II$21="Demand",SUMIFS('Comm. &amp; Fin. forecasts (Year 2)'!$J124:$K124,'Comm. &amp; Fin. forecasts (Year 2)'!$J$122:$K$122,II$22),'Technical forecasts (Year 2)'!$M28*12)),0)</f>
        <v>0</v>
      </c>
      <c r="IJ28" s="211">
        <f ca="1">IFERROR('4) Cost Allocation (Year 2)'!IJ28/IF(IJ$21="Energy",SUMIFS('Comm. &amp; Fin. forecasts (Year 2)'!$K93:$P93,'Comm. &amp; Fin. forecasts (Year 2)'!$K$91:$P$91,IJ$23,'Comm. &amp; Fin. forecasts (Year 2)'!$K$90:$P$90,IJ$22)/100,IF(IJ$21="Demand",SUMIFS('Comm. &amp; Fin. forecasts (Year 2)'!$J124:$K124,'Comm. &amp; Fin. forecasts (Year 2)'!$J$122:$K$122,IJ$22),'Technical forecasts (Year 2)'!$M28*12)),0)</f>
        <v>0</v>
      </c>
      <c r="IK28" s="211">
        <f ca="1">IFERROR('4) Cost Allocation (Year 2)'!IK28/IF(IK$21="Energy",SUMIFS('Comm. &amp; Fin. forecasts (Year 2)'!$K93:$P93,'Comm. &amp; Fin. forecasts (Year 2)'!$K$91:$P$91,IK$23,'Comm. &amp; Fin. forecasts (Year 2)'!$K$90:$P$90,IK$22)/100,IF(IK$21="Demand",SUMIFS('Comm. &amp; Fin. forecasts (Year 2)'!$J124:$K124,'Comm. &amp; Fin. forecasts (Year 2)'!$J$122:$K$122,IK$22),'Technical forecasts (Year 2)'!$M28*12)),0)</f>
        <v>0</v>
      </c>
      <c r="IL28" s="211">
        <f ca="1">IFERROR('4) Cost Allocation (Year 2)'!IL28/IF(IL$21="Energy",SUMIFS('Comm. &amp; Fin. forecasts (Year 2)'!$K93:$P93,'Comm. &amp; Fin. forecasts (Year 2)'!$K$91:$P$91,IL$23,'Comm. &amp; Fin. forecasts (Year 2)'!$K$90:$P$90,IL$22)/100,IF(IL$21="Demand",SUMIFS('Comm. &amp; Fin. forecasts (Year 2)'!$J124:$K124,'Comm. &amp; Fin. forecasts (Year 2)'!$J$122:$K$122,IL$22),'Technical forecasts (Year 2)'!$M28*12)),0)</f>
        <v>0</v>
      </c>
      <c r="IM28" s="211">
        <f ca="1">IFERROR('4) Cost Allocation (Year 2)'!IM28/IF(IM$21="Energy",SUMIFS('Comm. &amp; Fin. forecasts (Year 2)'!$K93:$P93,'Comm. &amp; Fin. forecasts (Year 2)'!$K$91:$P$91,IM$23,'Comm. &amp; Fin. forecasts (Year 2)'!$K$90:$P$90,IM$22)/100,IF(IM$21="Demand",SUMIFS('Comm. &amp; Fin. forecasts (Year 2)'!$J124:$K124,'Comm. &amp; Fin. forecasts (Year 2)'!$J$122:$K$122,IM$22),'Technical forecasts (Year 2)'!$M28*12)),0)</f>
        <v>0</v>
      </c>
      <c r="IO28" s="211">
        <f ca="1">IFERROR('4) Cost Allocation (Year 2)'!IO28/IF(IO$21="Energy",SUMIFS('Comm. &amp; Fin. forecasts (Year 2)'!$K93:$P93,'Comm. &amp; Fin. forecasts (Year 2)'!$K$91:$P$91,IO$23,'Comm. &amp; Fin. forecasts (Year 2)'!$K$90:$P$90,IO$22)/100,IF(IO$21="Demand",SUMIFS('Comm. &amp; Fin. forecasts (Year 2)'!$J124:$K124,'Comm. &amp; Fin. forecasts (Year 2)'!$J$122:$K$122,IO$22),'Technical forecasts (Year 2)'!$M28*12)),0)</f>
        <v>0</v>
      </c>
      <c r="IP28" s="211">
        <f ca="1">IFERROR('4) Cost Allocation (Year 2)'!IP28/IF(IP$21="Energy",SUMIFS('Comm. &amp; Fin. forecasts (Year 2)'!$K93:$P93,'Comm. &amp; Fin. forecasts (Year 2)'!$K$91:$P$91,IP$23,'Comm. &amp; Fin. forecasts (Year 2)'!$K$90:$P$90,IP$22)/100,IF(IP$21="Demand",SUMIFS('Comm. &amp; Fin. forecasts (Year 2)'!$J124:$K124,'Comm. &amp; Fin. forecasts (Year 2)'!$J$122:$K$122,IP$22),'Technical forecasts (Year 2)'!$M28*12)),0)</f>
        <v>0</v>
      </c>
      <c r="IQ28" s="211">
        <f ca="1">IFERROR('4) Cost Allocation (Year 2)'!IQ28/IF(IQ$21="Energy",SUMIFS('Comm. &amp; Fin. forecasts (Year 2)'!$K93:$P93,'Comm. &amp; Fin. forecasts (Year 2)'!$K$91:$P$91,IQ$23,'Comm. &amp; Fin. forecasts (Year 2)'!$K$90:$P$90,IQ$22)/100,IF(IQ$21="Demand",SUMIFS('Comm. &amp; Fin. forecasts (Year 2)'!$J124:$K124,'Comm. &amp; Fin. forecasts (Year 2)'!$J$122:$K$122,IQ$22),'Technical forecasts (Year 2)'!$M28*12)),0)</f>
        <v>0</v>
      </c>
      <c r="IR28" s="211">
        <f ca="1">IFERROR('4) Cost Allocation (Year 2)'!IR28/IF(IR$21="Energy",SUMIFS('Comm. &amp; Fin. forecasts (Year 2)'!$K93:$P93,'Comm. &amp; Fin. forecasts (Year 2)'!$K$91:$P$91,IR$23,'Comm. &amp; Fin. forecasts (Year 2)'!$K$90:$P$90,IR$22)/100,IF(IR$21="Demand",SUMIFS('Comm. &amp; Fin. forecasts (Year 2)'!$J124:$K124,'Comm. &amp; Fin. forecasts (Year 2)'!$J$122:$K$122,IR$22),'Technical forecasts (Year 2)'!$M28*12)),0)</f>
        <v>0</v>
      </c>
      <c r="IS28" s="211">
        <f ca="1">IFERROR('4) Cost Allocation (Year 2)'!IS28/IF(IS$21="Energy",SUMIFS('Comm. &amp; Fin. forecasts (Year 2)'!$K93:$P93,'Comm. &amp; Fin. forecasts (Year 2)'!$K$91:$P$91,IS$23,'Comm. &amp; Fin. forecasts (Year 2)'!$K$90:$P$90,IS$22)/100,IF(IS$21="Demand",SUMIFS('Comm. &amp; Fin. forecasts (Year 2)'!$J124:$K124,'Comm. &amp; Fin. forecasts (Year 2)'!$J$122:$K$122,IS$22),'Technical forecasts (Year 2)'!$M28*12)),0)</f>
        <v>0</v>
      </c>
      <c r="IT28" s="211">
        <f ca="1">IFERROR('4) Cost Allocation (Year 2)'!IT28/IF(IT$21="Energy",SUMIFS('Comm. &amp; Fin. forecasts (Year 2)'!$K93:$P93,'Comm. &amp; Fin. forecasts (Year 2)'!$K$91:$P$91,IT$23,'Comm. &amp; Fin. forecasts (Year 2)'!$K$90:$P$90,IT$22)/100,IF(IT$21="Demand",SUMIFS('Comm. &amp; Fin. forecasts (Year 2)'!$J124:$K124,'Comm. &amp; Fin. forecasts (Year 2)'!$J$122:$K$122,IT$22),'Technical forecasts (Year 2)'!$M28*12)),0)</f>
        <v>0</v>
      </c>
      <c r="IU28" s="211">
        <f ca="1">IFERROR('4) Cost Allocation (Year 2)'!IU28/IF(IU$21="Energy",SUMIFS('Comm. &amp; Fin. forecasts (Year 2)'!$K93:$P93,'Comm. &amp; Fin. forecasts (Year 2)'!$K$91:$P$91,IU$23,'Comm. &amp; Fin. forecasts (Year 2)'!$K$90:$P$90,IU$22)/100,IF(IU$21="Demand",SUMIFS('Comm. &amp; Fin. forecasts (Year 2)'!$J124:$K124,'Comm. &amp; Fin. forecasts (Year 2)'!$J$122:$K$122,IU$22),'Technical forecasts (Year 2)'!$M28*12)),0)</f>
        <v>0</v>
      </c>
      <c r="IV28" s="211">
        <f ca="1">IFERROR('4) Cost Allocation (Year 2)'!IV28/IF(IV$21="Energy",SUMIFS('Comm. &amp; Fin. forecasts (Year 2)'!$K93:$P93,'Comm. &amp; Fin. forecasts (Year 2)'!$K$91:$P$91,IV$23,'Comm. &amp; Fin. forecasts (Year 2)'!$K$90:$P$90,IV$22)/100,IF(IV$21="Demand",SUMIFS('Comm. &amp; Fin. forecasts (Year 2)'!$J124:$K124,'Comm. &amp; Fin. forecasts (Year 2)'!$J$122:$K$122,IV$22),'Technical forecasts (Year 2)'!$M28*12)),0)</f>
        <v>0</v>
      </c>
      <c r="IW28" s="211">
        <f ca="1">IFERROR('4) Cost Allocation (Year 2)'!IW28/IF(IW$21="Energy",SUMIFS('Comm. &amp; Fin. forecasts (Year 2)'!$K93:$P93,'Comm. &amp; Fin. forecasts (Year 2)'!$K$91:$P$91,IW$23,'Comm. &amp; Fin. forecasts (Year 2)'!$K$90:$P$90,IW$22)/100,IF(IW$21="Demand",SUMIFS('Comm. &amp; Fin. forecasts (Year 2)'!$J124:$K124,'Comm. &amp; Fin. forecasts (Year 2)'!$J$122:$K$122,IW$22),'Technical forecasts (Year 2)'!$M28*12)),0)</f>
        <v>0</v>
      </c>
      <c r="IY28" s="211">
        <f ca="1">IFERROR('4) Cost Allocation (Year 2)'!IY28/IF(IY$21="Energy",SUMIFS('Comm. &amp; Fin. forecasts (Year 2)'!$K93:$P93,'Comm. &amp; Fin. forecasts (Year 2)'!$K$91:$P$91,IY$23,'Comm. &amp; Fin. forecasts (Year 2)'!$K$90:$P$90,IY$22)/100,IF(IY$21="Demand",SUMIFS('Comm. &amp; Fin. forecasts (Year 2)'!$J124:$K124,'Comm. &amp; Fin. forecasts (Year 2)'!$J$122:$K$122,IY$22),'Technical forecasts (Year 2)'!$M28*12)),0)</f>
        <v>0</v>
      </c>
      <c r="IZ28" s="211">
        <f ca="1">IFERROR('4) Cost Allocation (Year 2)'!IZ28/IF(IZ$21="Energy",SUMIFS('Comm. &amp; Fin. forecasts (Year 2)'!$K93:$P93,'Comm. &amp; Fin. forecasts (Year 2)'!$K$91:$P$91,IZ$23,'Comm. &amp; Fin. forecasts (Year 2)'!$K$90:$P$90,IZ$22)/100,IF(IZ$21="Demand",SUMIFS('Comm. &amp; Fin. forecasts (Year 2)'!$J124:$K124,'Comm. &amp; Fin. forecasts (Year 2)'!$J$122:$K$122,IZ$22),'Technical forecasts (Year 2)'!$M28*12)),0)</f>
        <v>0</v>
      </c>
      <c r="JA28" s="211">
        <f ca="1">IFERROR('4) Cost Allocation (Year 2)'!JA28/IF(JA$21="Energy",SUMIFS('Comm. &amp; Fin. forecasts (Year 2)'!$K93:$P93,'Comm. &amp; Fin. forecasts (Year 2)'!$K$91:$P$91,JA$23,'Comm. &amp; Fin. forecasts (Year 2)'!$K$90:$P$90,JA$22)/100,IF(JA$21="Demand",SUMIFS('Comm. &amp; Fin. forecasts (Year 2)'!$J124:$K124,'Comm. &amp; Fin. forecasts (Year 2)'!$J$122:$K$122,JA$22),'Technical forecasts (Year 2)'!$M28*12)),0)</f>
        <v>0</v>
      </c>
      <c r="JB28" s="211">
        <f ca="1">IFERROR('4) Cost Allocation (Year 2)'!JB28/IF(JB$21="Energy",SUMIFS('Comm. &amp; Fin. forecasts (Year 2)'!$K93:$P93,'Comm. &amp; Fin. forecasts (Year 2)'!$K$91:$P$91,JB$23,'Comm. &amp; Fin. forecasts (Year 2)'!$K$90:$P$90,JB$22)/100,IF(JB$21="Demand",SUMIFS('Comm. &amp; Fin. forecasts (Year 2)'!$J124:$K124,'Comm. &amp; Fin. forecasts (Year 2)'!$J$122:$K$122,JB$22),'Technical forecasts (Year 2)'!$M28*12)),0)</f>
        <v>0</v>
      </c>
      <c r="JC28" s="211">
        <f ca="1">IFERROR('4) Cost Allocation (Year 2)'!JC28/IF(JC$21="Energy",SUMIFS('Comm. &amp; Fin. forecasts (Year 2)'!$K93:$P93,'Comm. &amp; Fin. forecasts (Year 2)'!$K$91:$P$91,JC$23,'Comm. &amp; Fin. forecasts (Year 2)'!$K$90:$P$90,JC$22)/100,IF(JC$21="Demand",SUMIFS('Comm. &amp; Fin. forecasts (Year 2)'!$J124:$K124,'Comm. &amp; Fin. forecasts (Year 2)'!$J$122:$K$122,JC$22),'Technical forecasts (Year 2)'!$M28*12)),0)</f>
        <v>0</v>
      </c>
      <c r="JD28" s="211">
        <f ca="1">IFERROR('4) Cost Allocation (Year 2)'!JD28/IF(JD$21="Energy",SUMIFS('Comm. &amp; Fin. forecasts (Year 2)'!$K93:$P93,'Comm. &amp; Fin. forecasts (Year 2)'!$K$91:$P$91,JD$23,'Comm. &amp; Fin. forecasts (Year 2)'!$K$90:$P$90,JD$22)/100,IF(JD$21="Demand",SUMIFS('Comm. &amp; Fin. forecasts (Year 2)'!$J124:$K124,'Comm. &amp; Fin. forecasts (Year 2)'!$J$122:$K$122,JD$22),'Technical forecasts (Year 2)'!$M28*12)),0)</f>
        <v>0</v>
      </c>
      <c r="JE28" s="211">
        <f ca="1">IFERROR('4) Cost Allocation (Year 2)'!JE28/IF(JE$21="Energy",SUMIFS('Comm. &amp; Fin. forecasts (Year 2)'!$K93:$P93,'Comm. &amp; Fin. forecasts (Year 2)'!$K$91:$P$91,JE$23,'Comm. &amp; Fin. forecasts (Year 2)'!$K$90:$P$90,JE$22)/100,IF(JE$21="Demand",SUMIFS('Comm. &amp; Fin. forecasts (Year 2)'!$J124:$K124,'Comm. &amp; Fin. forecasts (Year 2)'!$J$122:$K$122,JE$22),'Technical forecasts (Year 2)'!$M28*12)),0)</f>
        <v>0</v>
      </c>
      <c r="JF28" s="211">
        <f ca="1">IFERROR('4) Cost Allocation (Year 2)'!JF28/IF(JF$21="Energy",SUMIFS('Comm. &amp; Fin. forecasts (Year 2)'!$K93:$P93,'Comm. &amp; Fin. forecasts (Year 2)'!$K$91:$P$91,JF$23,'Comm. &amp; Fin. forecasts (Year 2)'!$K$90:$P$90,JF$22)/100,IF(JF$21="Demand",SUMIFS('Comm. &amp; Fin. forecasts (Year 2)'!$J124:$K124,'Comm. &amp; Fin. forecasts (Year 2)'!$J$122:$K$122,JF$22),'Technical forecasts (Year 2)'!$M28*12)),0)</f>
        <v>0</v>
      </c>
      <c r="JG28" s="211">
        <f ca="1">IFERROR('4) Cost Allocation (Year 2)'!JG28/IF(JG$21="Energy",SUMIFS('Comm. &amp; Fin. forecasts (Year 2)'!$K93:$P93,'Comm. &amp; Fin. forecasts (Year 2)'!$K$91:$P$91,JG$23,'Comm. &amp; Fin. forecasts (Year 2)'!$K$90:$P$90,JG$22)/100,IF(JG$21="Demand",SUMIFS('Comm. &amp; Fin. forecasts (Year 2)'!$J124:$K124,'Comm. &amp; Fin. forecasts (Year 2)'!$J$122:$K$122,JG$22),'Technical forecasts (Year 2)'!$M28*12)),0)</f>
        <v>0</v>
      </c>
      <c r="JI28" s="211">
        <f ca="1">IFERROR('4) Cost Allocation (Year 2)'!JI28/IF(JI$21="Energy",SUMIFS('Comm. &amp; Fin. forecasts (Year 2)'!$K93:$P93,'Comm. &amp; Fin. forecasts (Year 2)'!$K$91:$P$91,JI$23,'Comm. &amp; Fin. forecasts (Year 2)'!$K$90:$P$90,JI$22)/100,IF(JI$21="Demand",SUMIFS('Comm. &amp; Fin. forecasts (Year 2)'!$J124:$K124,'Comm. &amp; Fin. forecasts (Year 2)'!$J$122:$K$122,JI$22),'Technical forecasts (Year 2)'!$M28*12)),0)</f>
        <v>0</v>
      </c>
      <c r="JJ28" s="211">
        <f ca="1">IFERROR('4) Cost Allocation (Year 2)'!JJ28/IF(JJ$21="Energy",SUMIFS('Comm. &amp; Fin. forecasts (Year 2)'!$K93:$P93,'Comm. &amp; Fin. forecasts (Year 2)'!$K$91:$P$91,JJ$23,'Comm. &amp; Fin. forecasts (Year 2)'!$K$90:$P$90,JJ$22)/100,IF(JJ$21="Demand",SUMIFS('Comm. &amp; Fin. forecasts (Year 2)'!$J124:$K124,'Comm. &amp; Fin. forecasts (Year 2)'!$J$122:$K$122,JJ$22),'Technical forecasts (Year 2)'!$M28*12)),0)</f>
        <v>0</v>
      </c>
      <c r="JK28" s="211">
        <f ca="1">IFERROR('4) Cost Allocation (Year 2)'!JK28/IF(JK$21="Energy",SUMIFS('Comm. &amp; Fin. forecasts (Year 2)'!$K93:$P93,'Comm. &amp; Fin. forecasts (Year 2)'!$K$91:$P$91,JK$23,'Comm. &amp; Fin. forecasts (Year 2)'!$K$90:$P$90,JK$22)/100,IF(JK$21="Demand",SUMIFS('Comm. &amp; Fin. forecasts (Year 2)'!$J124:$K124,'Comm. &amp; Fin. forecasts (Year 2)'!$J$122:$K$122,JK$22),'Technical forecasts (Year 2)'!$M28*12)),0)</f>
        <v>0</v>
      </c>
      <c r="JL28" s="211">
        <f ca="1">IFERROR('4) Cost Allocation (Year 2)'!JL28/IF(JL$21="Energy",SUMIFS('Comm. &amp; Fin. forecasts (Year 2)'!$K93:$P93,'Comm. &amp; Fin. forecasts (Year 2)'!$K$91:$P$91,JL$23,'Comm. &amp; Fin. forecasts (Year 2)'!$K$90:$P$90,JL$22)/100,IF(JL$21="Demand",SUMIFS('Comm. &amp; Fin. forecasts (Year 2)'!$J124:$K124,'Comm. &amp; Fin. forecasts (Year 2)'!$J$122:$K$122,JL$22),'Technical forecasts (Year 2)'!$M28*12)),0)</f>
        <v>0</v>
      </c>
      <c r="JM28" s="211">
        <f ca="1">IFERROR('4) Cost Allocation (Year 2)'!JM28/IF(JM$21="Energy",SUMIFS('Comm. &amp; Fin. forecasts (Year 2)'!$K93:$P93,'Comm. &amp; Fin. forecasts (Year 2)'!$K$91:$P$91,JM$23,'Comm. &amp; Fin. forecasts (Year 2)'!$K$90:$P$90,JM$22)/100,IF(JM$21="Demand",SUMIFS('Comm. &amp; Fin. forecasts (Year 2)'!$J124:$K124,'Comm. &amp; Fin. forecasts (Year 2)'!$J$122:$K$122,JM$22),'Technical forecasts (Year 2)'!$M28*12)),0)</f>
        <v>0</v>
      </c>
      <c r="JN28" s="211">
        <f ca="1">IFERROR('4) Cost Allocation (Year 2)'!JN28/IF(JN$21="Energy",SUMIFS('Comm. &amp; Fin. forecasts (Year 2)'!$K93:$P93,'Comm. &amp; Fin. forecasts (Year 2)'!$K$91:$P$91,JN$23,'Comm. &amp; Fin. forecasts (Year 2)'!$K$90:$P$90,JN$22)/100,IF(JN$21="Demand",SUMIFS('Comm. &amp; Fin. forecasts (Year 2)'!$J124:$K124,'Comm. &amp; Fin. forecasts (Year 2)'!$J$122:$K$122,JN$22),'Technical forecasts (Year 2)'!$M28*12)),0)</f>
        <v>0</v>
      </c>
      <c r="JO28" s="211">
        <f ca="1">IFERROR('4) Cost Allocation (Year 2)'!JO28/IF(JO$21="Energy",SUMIFS('Comm. &amp; Fin. forecasts (Year 2)'!$K93:$P93,'Comm. &amp; Fin. forecasts (Year 2)'!$K$91:$P$91,JO$23,'Comm. &amp; Fin. forecasts (Year 2)'!$K$90:$P$90,JO$22)/100,IF(JO$21="Demand",SUMIFS('Comm. &amp; Fin. forecasts (Year 2)'!$J124:$K124,'Comm. &amp; Fin. forecasts (Year 2)'!$J$122:$K$122,JO$22),'Technical forecasts (Year 2)'!$M28*12)),0)</f>
        <v>0</v>
      </c>
      <c r="JP28" s="211">
        <f ca="1">IFERROR('4) Cost Allocation (Year 2)'!JP28/IF(JP$21="Energy",SUMIFS('Comm. &amp; Fin. forecasts (Year 2)'!$K93:$P93,'Comm. &amp; Fin. forecasts (Year 2)'!$K$91:$P$91,JP$23,'Comm. &amp; Fin. forecasts (Year 2)'!$K$90:$P$90,JP$22)/100,IF(JP$21="Demand",SUMIFS('Comm. &amp; Fin. forecasts (Year 2)'!$J124:$K124,'Comm. &amp; Fin. forecasts (Year 2)'!$J$122:$K$122,JP$22),'Technical forecasts (Year 2)'!$M28*12)),0)</f>
        <v>0</v>
      </c>
      <c r="JQ28" s="211">
        <f ca="1">IFERROR('4) Cost Allocation (Year 2)'!JQ28/IF(JQ$21="Energy",SUMIFS('Comm. &amp; Fin. forecasts (Year 2)'!$K93:$P93,'Comm. &amp; Fin. forecasts (Year 2)'!$K$91:$P$91,JQ$23,'Comm. &amp; Fin. forecasts (Year 2)'!$K$90:$P$90,JQ$22)/100,IF(JQ$21="Demand",SUMIFS('Comm. &amp; Fin. forecasts (Year 2)'!$J124:$K124,'Comm. &amp; Fin. forecasts (Year 2)'!$J$122:$K$122,JQ$22),'Technical forecasts (Year 2)'!$M28*12)),0)</f>
        <v>0</v>
      </c>
      <c r="JS28" s="211">
        <f ca="1">IFERROR('4) Cost Allocation (Year 2)'!JS28/IF(JS$21="Energy",SUMIFS('Comm. &amp; Fin. forecasts (Year 2)'!$K93:$P93,'Comm. &amp; Fin. forecasts (Year 2)'!$K$91:$P$91,JS$23,'Comm. &amp; Fin. forecasts (Year 2)'!$K$90:$P$90,JS$22)/100,IF(JS$21="Demand",SUMIFS('Comm. &amp; Fin. forecasts (Year 2)'!$J124:$K124,'Comm. &amp; Fin. forecasts (Year 2)'!$J$122:$K$122,JS$22),'Technical forecasts (Year 2)'!$M28*12)),0)</f>
        <v>0</v>
      </c>
      <c r="JT28" s="211">
        <f ca="1">IFERROR('4) Cost Allocation (Year 2)'!JT28/IF(JT$21="Energy",SUMIFS('Comm. &amp; Fin. forecasts (Year 2)'!$K93:$P93,'Comm. &amp; Fin. forecasts (Year 2)'!$K$91:$P$91,JT$23,'Comm. &amp; Fin. forecasts (Year 2)'!$K$90:$P$90,JT$22)/100,IF(JT$21="Demand",SUMIFS('Comm. &amp; Fin. forecasts (Year 2)'!$J124:$K124,'Comm. &amp; Fin. forecasts (Year 2)'!$J$122:$K$122,JT$22),'Technical forecasts (Year 2)'!$M28*12)),0)</f>
        <v>0</v>
      </c>
      <c r="JU28" s="211">
        <f ca="1">IFERROR('4) Cost Allocation (Year 2)'!JU28/IF(JU$21="Energy",SUMIFS('Comm. &amp; Fin. forecasts (Year 2)'!$K93:$P93,'Comm. &amp; Fin. forecasts (Year 2)'!$K$91:$P$91,JU$23,'Comm. &amp; Fin. forecasts (Year 2)'!$K$90:$P$90,JU$22)/100,IF(JU$21="Demand",SUMIFS('Comm. &amp; Fin. forecasts (Year 2)'!$J124:$K124,'Comm. &amp; Fin. forecasts (Year 2)'!$J$122:$K$122,JU$22),'Technical forecasts (Year 2)'!$M28*12)),0)</f>
        <v>0</v>
      </c>
      <c r="JV28" s="211">
        <f ca="1">IFERROR('4) Cost Allocation (Year 2)'!JV28/IF(JV$21="Energy",SUMIFS('Comm. &amp; Fin. forecasts (Year 2)'!$K93:$P93,'Comm. &amp; Fin. forecasts (Year 2)'!$K$91:$P$91,JV$23,'Comm. &amp; Fin. forecasts (Year 2)'!$K$90:$P$90,JV$22)/100,IF(JV$21="Demand",SUMIFS('Comm. &amp; Fin. forecasts (Year 2)'!$J124:$K124,'Comm. &amp; Fin. forecasts (Year 2)'!$J$122:$K$122,JV$22),'Technical forecasts (Year 2)'!$M28*12)),0)</f>
        <v>0</v>
      </c>
      <c r="JW28" s="211">
        <f ca="1">IFERROR('4) Cost Allocation (Year 2)'!JW28/IF(JW$21="Energy",SUMIFS('Comm. &amp; Fin. forecasts (Year 2)'!$K93:$P93,'Comm. &amp; Fin. forecasts (Year 2)'!$K$91:$P$91,JW$23,'Comm. &amp; Fin. forecasts (Year 2)'!$K$90:$P$90,JW$22)/100,IF(JW$21="Demand",SUMIFS('Comm. &amp; Fin. forecasts (Year 2)'!$J124:$K124,'Comm. &amp; Fin. forecasts (Year 2)'!$J$122:$K$122,JW$22),'Technical forecasts (Year 2)'!$M28*12)),0)</f>
        <v>0</v>
      </c>
      <c r="JX28" s="211">
        <f ca="1">IFERROR('4) Cost Allocation (Year 2)'!JX28/IF(JX$21="Energy",SUMIFS('Comm. &amp; Fin. forecasts (Year 2)'!$K93:$P93,'Comm. &amp; Fin. forecasts (Year 2)'!$K$91:$P$91,JX$23,'Comm. &amp; Fin. forecasts (Year 2)'!$K$90:$P$90,JX$22)/100,IF(JX$21="Demand",SUMIFS('Comm. &amp; Fin. forecasts (Year 2)'!$J124:$K124,'Comm. &amp; Fin. forecasts (Year 2)'!$J$122:$K$122,JX$22),'Technical forecasts (Year 2)'!$M28*12)),0)</f>
        <v>0</v>
      </c>
      <c r="JY28" s="211">
        <f ca="1">IFERROR('4) Cost Allocation (Year 2)'!JY28/IF(JY$21="Energy",SUMIFS('Comm. &amp; Fin. forecasts (Year 2)'!$K93:$P93,'Comm. &amp; Fin. forecasts (Year 2)'!$K$91:$P$91,JY$23,'Comm. &amp; Fin. forecasts (Year 2)'!$K$90:$P$90,JY$22)/100,IF(JY$21="Demand",SUMIFS('Comm. &amp; Fin. forecasts (Year 2)'!$J124:$K124,'Comm. &amp; Fin. forecasts (Year 2)'!$J$122:$K$122,JY$22),'Technical forecasts (Year 2)'!$M28*12)),0)</f>
        <v>0</v>
      </c>
      <c r="JZ28" s="211">
        <f ca="1">IFERROR('4) Cost Allocation (Year 2)'!JZ28/IF(JZ$21="Energy",SUMIFS('Comm. &amp; Fin. forecasts (Year 2)'!$K93:$P93,'Comm. &amp; Fin. forecasts (Year 2)'!$K$91:$P$91,JZ$23,'Comm. &amp; Fin. forecasts (Year 2)'!$K$90:$P$90,JZ$22)/100,IF(JZ$21="Demand",SUMIFS('Comm. &amp; Fin. forecasts (Year 2)'!$J124:$K124,'Comm. &amp; Fin. forecasts (Year 2)'!$J$122:$K$122,JZ$22),'Technical forecasts (Year 2)'!$M28*12)),0)</f>
        <v>0</v>
      </c>
      <c r="KA28" s="211">
        <f ca="1">IFERROR('4) Cost Allocation (Year 2)'!KA28/IF(KA$21="Energy",SUMIFS('Comm. &amp; Fin. forecasts (Year 2)'!$K93:$P93,'Comm. &amp; Fin. forecasts (Year 2)'!$K$91:$P$91,KA$23,'Comm. &amp; Fin. forecasts (Year 2)'!$K$90:$P$90,KA$22)/100,IF(KA$21="Demand",SUMIFS('Comm. &amp; Fin. forecasts (Year 2)'!$J124:$K124,'Comm. &amp; Fin. forecasts (Year 2)'!$J$122:$K$122,KA$22),'Technical forecasts (Year 2)'!$M28*12)),0)</f>
        <v>0</v>
      </c>
      <c r="KC28" s="211">
        <f ca="1">IFERROR('4) Cost Allocation (Year 2)'!KC28/IF(KC$21="Energy",SUMIFS('Comm. &amp; Fin. forecasts (Year 2)'!$K93:$P93,'Comm. &amp; Fin. forecasts (Year 2)'!$K$91:$P$91,KC$23,'Comm. &amp; Fin. forecasts (Year 2)'!$K$90:$P$90,KC$22)/100,IF(KC$21="Demand",SUMIFS('Comm. &amp; Fin. forecasts (Year 2)'!$J124:$K124,'Comm. &amp; Fin. forecasts (Year 2)'!$J$122:$K$122,KC$22),'Technical forecasts (Year 2)'!$M28*12)),0)</f>
        <v>0</v>
      </c>
      <c r="KD28" s="211">
        <f ca="1">IFERROR('4) Cost Allocation (Year 2)'!KD28/IF(KD$21="Energy",SUMIFS('Comm. &amp; Fin. forecasts (Year 2)'!$K93:$P93,'Comm. &amp; Fin. forecasts (Year 2)'!$K$91:$P$91,KD$23,'Comm. &amp; Fin. forecasts (Year 2)'!$K$90:$P$90,KD$22)/100,IF(KD$21="Demand",SUMIFS('Comm. &amp; Fin. forecasts (Year 2)'!$J124:$K124,'Comm. &amp; Fin. forecasts (Year 2)'!$J$122:$K$122,KD$22),'Technical forecasts (Year 2)'!$M28*12)),0)</f>
        <v>0</v>
      </c>
      <c r="KE28" s="211">
        <f ca="1">IFERROR('4) Cost Allocation (Year 2)'!KE28/IF(KE$21="Energy",SUMIFS('Comm. &amp; Fin. forecasts (Year 2)'!$K93:$P93,'Comm. &amp; Fin. forecasts (Year 2)'!$K$91:$P$91,KE$23,'Comm. &amp; Fin. forecasts (Year 2)'!$K$90:$P$90,KE$22)/100,IF(KE$21="Demand",SUMIFS('Comm. &amp; Fin. forecasts (Year 2)'!$J124:$K124,'Comm. &amp; Fin. forecasts (Year 2)'!$J$122:$K$122,KE$22),'Technical forecasts (Year 2)'!$M28*12)),0)</f>
        <v>0</v>
      </c>
      <c r="KF28" s="211">
        <f ca="1">IFERROR('4) Cost Allocation (Year 2)'!KF28/IF(KF$21="Energy",SUMIFS('Comm. &amp; Fin. forecasts (Year 2)'!$K93:$P93,'Comm. &amp; Fin. forecasts (Year 2)'!$K$91:$P$91,KF$23,'Comm. &amp; Fin. forecasts (Year 2)'!$K$90:$P$90,KF$22)/100,IF(KF$21="Demand",SUMIFS('Comm. &amp; Fin. forecasts (Year 2)'!$J124:$K124,'Comm. &amp; Fin. forecasts (Year 2)'!$J$122:$K$122,KF$22),'Technical forecasts (Year 2)'!$M28*12)),0)</f>
        <v>0</v>
      </c>
      <c r="KG28" s="211">
        <f ca="1">IFERROR('4) Cost Allocation (Year 2)'!KG28/IF(KG$21="Energy",SUMIFS('Comm. &amp; Fin. forecasts (Year 2)'!$K93:$P93,'Comm. &amp; Fin. forecasts (Year 2)'!$K$91:$P$91,KG$23,'Comm. &amp; Fin. forecasts (Year 2)'!$K$90:$P$90,KG$22)/100,IF(KG$21="Demand",SUMIFS('Comm. &amp; Fin. forecasts (Year 2)'!$J124:$K124,'Comm. &amp; Fin. forecasts (Year 2)'!$J$122:$K$122,KG$22),'Technical forecasts (Year 2)'!$M28*12)),0)</f>
        <v>0</v>
      </c>
      <c r="KH28" s="211">
        <f ca="1">IFERROR('4) Cost Allocation (Year 2)'!KH28/IF(KH$21="Energy",SUMIFS('Comm. &amp; Fin. forecasts (Year 2)'!$K93:$P93,'Comm. &amp; Fin. forecasts (Year 2)'!$K$91:$P$91,KH$23,'Comm. &amp; Fin. forecasts (Year 2)'!$K$90:$P$90,KH$22)/100,IF(KH$21="Demand",SUMIFS('Comm. &amp; Fin. forecasts (Year 2)'!$J124:$K124,'Comm. &amp; Fin. forecasts (Year 2)'!$J$122:$K$122,KH$22),'Technical forecasts (Year 2)'!$M28*12)),0)</f>
        <v>0</v>
      </c>
      <c r="KI28" s="211">
        <f ca="1">IFERROR('4) Cost Allocation (Year 2)'!KI28/IF(KI$21="Energy",SUMIFS('Comm. &amp; Fin. forecasts (Year 2)'!$K93:$P93,'Comm. &amp; Fin. forecasts (Year 2)'!$K$91:$P$91,KI$23,'Comm. &amp; Fin. forecasts (Year 2)'!$K$90:$P$90,KI$22)/100,IF(KI$21="Demand",SUMIFS('Comm. &amp; Fin. forecasts (Year 2)'!$J124:$K124,'Comm. &amp; Fin. forecasts (Year 2)'!$J$122:$K$122,KI$22),'Technical forecasts (Year 2)'!$M28*12)),0)</f>
        <v>0</v>
      </c>
      <c r="KJ28" s="211">
        <f ca="1">IFERROR('4) Cost Allocation (Year 2)'!KJ28/IF(KJ$21="Energy",SUMIFS('Comm. &amp; Fin. forecasts (Year 2)'!$K93:$P93,'Comm. &amp; Fin. forecasts (Year 2)'!$K$91:$P$91,KJ$23,'Comm. &amp; Fin. forecasts (Year 2)'!$K$90:$P$90,KJ$22)/100,IF(KJ$21="Demand",SUMIFS('Comm. &amp; Fin. forecasts (Year 2)'!$J124:$K124,'Comm. &amp; Fin. forecasts (Year 2)'!$J$122:$K$122,KJ$22),'Technical forecasts (Year 2)'!$M28*12)),0)</f>
        <v>0</v>
      </c>
      <c r="KK28" s="211">
        <f ca="1">IFERROR('4) Cost Allocation (Year 2)'!KK28/IF(KK$21="Energy",SUMIFS('Comm. &amp; Fin. forecasts (Year 2)'!$K93:$P93,'Comm. &amp; Fin. forecasts (Year 2)'!$K$91:$P$91,KK$23,'Comm. &amp; Fin. forecasts (Year 2)'!$K$90:$P$90,KK$22)/100,IF(KK$21="Demand",SUMIFS('Comm. &amp; Fin. forecasts (Year 2)'!$J124:$K124,'Comm. &amp; Fin. forecasts (Year 2)'!$J$122:$K$122,KK$22),'Technical forecasts (Year 2)'!$M28*12)),0)</f>
        <v>0</v>
      </c>
      <c r="KM28" s="211">
        <f ca="1">IFERROR('4) Cost Allocation (Year 2)'!KM28/IF(KM$21="Energy",SUMIFS('Comm. &amp; Fin. forecasts (Year 2)'!$K93:$P93,'Comm. &amp; Fin. forecasts (Year 2)'!$K$91:$P$91,KM$23,'Comm. &amp; Fin. forecasts (Year 2)'!$K$90:$P$90,KM$22)/100,IF(KM$21="Demand",SUMIFS('Comm. &amp; Fin. forecasts (Year 2)'!$J124:$K124,'Comm. &amp; Fin. forecasts (Year 2)'!$J$122:$K$122,KM$22),'Technical forecasts (Year 2)'!$M28*12)),0)</f>
        <v>0</v>
      </c>
      <c r="KN28" s="211">
        <f ca="1">IFERROR('4) Cost Allocation (Year 2)'!KN28/IF(KN$21="Energy",SUMIFS('Comm. &amp; Fin. forecasts (Year 2)'!$K93:$P93,'Comm. &amp; Fin. forecasts (Year 2)'!$K$91:$P$91,KN$23,'Comm. &amp; Fin. forecasts (Year 2)'!$K$90:$P$90,KN$22)/100,IF(KN$21="Demand",SUMIFS('Comm. &amp; Fin. forecasts (Year 2)'!$J124:$K124,'Comm. &amp; Fin. forecasts (Year 2)'!$J$122:$K$122,KN$22),'Technical forecasts (Year 2)'!$M28*12)),0)</f>
        <v>0</v>
      </c>
      <c r="KO28" s="211">
        <f ca="1">IFERROR('4) Cost Allocation (Year 2)'!KO28/IF(KO$21="Energy",SUMIFS('Comm. &amp; Fin. forecasts (Year 2)'!$K93:$P93,'Comm. &amp; Fin. forecasts (Year 2)'!$K$91:$P$91,KO$23,'Comm. &amp; Fin. forecasts (Year 2)'!$K$90:$P$90,KO$22)/100,IF(KO$21="Demand",SUMIFS('Comm. &amp; Fin. forecasts (Year 2)'!$J124:$K124,'Comm. &amp; Fin. forecasts (Year 2)'!$J$122:$K$122,KO$22),'Technical forecasts (Year 2)'!$M28*12)),0)</f>
        <v>0</v>
      </c>
      <c r="KP28" s="211">
        <f ca="1">IFERROR('4) Cost Allocation (Year 2)'!KP28/IF(KP$21="Energy",SUMIFS('Comm. &amp; Fin. forecasts (Year 2)'!$K93:$P93,'Comm. &amp; Fin. forecasts (Year 2)'!$K$91:$P$91,KP$23,'Comm. &amp; Fin. forecasts (Year 2)'!$K$90:$P$90,KP$22)/100,IF(KP$21="Demand",SUMIFS('Comm. &amp; Fin. forecasts (Year 2)'!$J124:$K124,'Comm. &amp; Fin. forecasts (Year 2)'!$J$122:$K$122,KP$22),'Technical forecasts (Year 2)'!$M28*12)),0)</f>
        <v>0</v>
      </c>
      <c r="KQ28" s="211">
        <f ca="1">IFERROR('4) Cost Allocation (Year 2)'!KQ28/IF(KQ$21="Energy",SUMIFS('Comm. &amp; Fin. forecasts (Year 2)'!$K93:$P93,'Comm. &amp; Fin. forecasts (Year 2)'!$K$91:$P$91,KQ$23,'Comm. &amp; Fin. forecasts (Year 2)'!$K$90:$P$90,KQ$22)/100,IF(KQ$21="Demand",SUMIFS('Comm. &amp; Fin. forecasts (Year 2)'!$J124:$K124,'Comm. &amp; Fin. forecasts (Year 2)'!$J$122:$K$122,KQ$22),'Technical forecasts (Year 2)'!$M28*12)),0)</f>
        <v>0</v>
      </c>
      <c r="KR28" s="211">
        <f ca="1">IFERROR('4) Cost Allocation (Year 2)'!KR28/IF(KR$21="Energy",SUMIFS('Comm. &amp; Fin. forecasts (Year 2)'!$K93:$P93,'Comm. &amp; Fin. forecasts (Year 2)'!$K$91:$P$91,KR$23,'Comm. &amp; Fin. forecasts (Year 2)'!$K$90:$P$90,KR$22)/100,IF(KR$21="Demand",SUMIFS('Comm. &amp; Fin. forecasts (Year 2)'!$J124:$K124,'Comm. &amp; Fin. forecasts (Year 2)'!$J$122:$K$122,KR$22),'Technical forecasts (Year 2)'!$M28*12)),0)</f>
        <v>0</v>
      </c>
      <c r="KS28" s="211">
        <f ca="1">IFERROR('4) Cost Allocation (Year 2)'!KS28/IF(KS$21="Energy",SUMIFS('Comm. &amp; Fin. forecasts (Year 2)'!$K93:$P93,'Comm. &amp; Fin. forecasts (Year 2)'!$K$91:$P$91,KS$23,'Comm. &amp; Fin. forecasts (Year 2)'!$K$90:$P$90,KS$22)/100,IF(KS$21="Demand",SUMIFS('Comm. &amp; Fin. forecasts (Year 2)'!$J124:$K124,'Comm. &amp; Fin. forecasts (Year 2)'!$J$122:$K$122,KS$22),'Technical forecasts (Year 2)'!$M28*12)),0)</f>
        <v>0</v>
      </c>
      <c r="KT28" s="211">
        <f ca="1">IFERROR('4) Cost Allocation (Year 2)'!KT28/IF(KT$21="Energy",SUMIFS('Comm. &amp; Fin. forecasts (Year 2)'!$K93:$P93,'Comm. &amp; Fin. forecasts (Year 2)'!$K$91:$P$91,KT$23,'Comm. &amp; Fin. forecasts (Year 2)'!$K$90:$P$90,KT$22)/100,IF(KT$21="Demand",SUMIFS('Comm. &amp; Fin. forecasts (Year 2)'!$J124:$K124,'Comm. &amp; Fin. forecasts (Year 2)'!$J$122:$K$122,KT$22),'Technical forecasts (Year 2)'!$M28*12)),0)</f>
        <v>0</v>
      </c>
      <c r="KU28" s="211">
        <f ca="1">IFERROR('4) Cost Allocation (Year 2)'!KU28/IF(KU$21="Energy",SUMIFS('Comm. &amp; Fin. forecasts (Year 2)'!$K93:$P93,'Comm. &amp; Fin. forecasts (Year 2)'!$K$91:$P$91,KU$23,'Comm. &amp; Fin. forecasts (Year 2)'!$K$90:$P$90,KU$22)/100,IF(KU$21="Demand",SUMIFS('Comm. &amp; Fin. forecasts (Year 2)'!$J124:$K124,'Comm. &amp; Fin. forecasts (Year 2)'!$J$122:$K$122,KU$22),'Technical forecasts (Year 2)'!$M28*12)),0)</f>
        <v>0</v>
      </c>
      <c r="KW28" s="211">
        <f ca="1">IFERROR('4) Cost Allocation (Year 2)'!KW28/IF(KW$21="Energy",SUMIFS('Comm. &amp; Fin. forecasts (Year 2)'!$K93:$P93,'Comm. &amp; Fin. forecasts (Year 2)'!$K$91:$P$91,KW$23,'Comm. &amp; Fin. forecasts (Year 2)'!$K$90:$P$90,KW$22)/100,IF(KW$21="Demand",SUMIFS('Comm. &amp; Fin. forecasts (Year 2)'!$J124:$K124,'Comm. &amp; Fin. forecasts (Year 2)'!$J$122:$K$122,KW$22),'Technical forecasts (Year 2)'!$M28*12)),0)</f>
        <v>0</v>
      </c>
      <c r="KX28" s="211">
        <f ca="1">IFERROR('4) Cost Allocation (Year 2)'!KX28/IF(KX$21="Energy",SUMIFS('Comm. &amp; Fin. forecasts (Year 2)'!$K93:$P93,'Comm. &amp; Fin. forecasts (Year 2)'!$K$91:$P$91,KX$23,'Comm. &amp; Fin. forecasts (Year 2)'!$K$90:$P$90,KX$22)/100,IF(KX$21="Demand",SUMIFS('Comm. &amp; Fin. forecasts (Year 2)'!$J124:$K124,'Comm. &amp; Fin. forecasts (Year 2)'!$J$122:$K$122,KX$22),'Technical forecasts (Year 2)'!$M28*12)),0)</f>
        <v>0</v>
      </c>
      <c r="KY28" s="211">
        <f ca="1">IFERROR('4) Cost Allocation (Year 2)'!KY28/IF(KY$21="Energy",SUMIFS('Comm. &amp; Fin. forecasts (Year 2)'!$K93:$P93,'Comm. &amp; Fin. forecasts (Year 2)'!$K$91:$P$91,KY$23,'Comm. &amp; Fin. forecasts (Year 2)'!$K$90:$P$90,KY$22)/100,IF(KY$21="Demand",SUMIFS('Comm. &amp; Fin. forecasts (Year 2)'!$J124:$K124,'Comm. &amp; Fin. forecasts (Year 2)'!$J$122:$K$122,KY$22),'Technical forecasts (Year 2)'!$M28*12)),0)</f>
        <v>0</v>
      </c>
      <c r="KZ28" s="211">
        <f ca="1">IFERROR('4) Cost Allocation (Year 2)'!KZ28/IF(KZ$21="Energy",SUMIFS('Comm. &amp; Fin. forecasts (Year 2)'!$K93:$P93,'Comm. &amp; Fin. forecasts (Year 2)'!$K$91:$P$91,KZ$23,'Comm. &amp; Fin. forecasts (Year 2)'!$K$90:$P$90,KZ$22)/100,IF(KZ$21="Demand",SUMIFS('Comm. &amp; Fin. forecasts (Year 2)'!$J124:$K124,'Comm. &amp; Fin. forecasts (Year 2)'!$J$122:$K$122,KZ$22),'Technical forecasts (Year 2)'!$M28*12)),0)</f>
        <v>0</v>
      </c>
      <c r="LA28" s="211">
        <f ca="1">IFERROR('4) Cost Allocation (Year 2)'!LA28/IF(LA$21="Energy",SUMIFS('Comm. &amp; Fin. forecasts (Year 2)'!$K93:$P93,'Comm. &amp; Fin. forecasts (Year 2)'!$K$91:$P$91,LA$23,'Comm. &amp; Fin. forecasts (Year 2)'!$K$90:$P$90,LA$22)/100,IF(LA$21="Demand",SUMIFS('Comm. &amp; Fin. forecasts (Year 2)'!$J124:$K124,'Comm. &amp; Fin. forecasts (Year 2)'!$J$122:$K$122,LA$22),'Technical forecasts (Year 2)'!$M28*12)),0)</f>
        <v>0</v>
      </c>
      <c r="LB28" s="211">
        <f ca="1">IFERROR('4) Cost Allocation (Year 2)'!LB28/IF(LB$21="Energy",SUMIFS('Comm. &amp; Fin. forecasts (Year 2)'!$K93:$P93,'Comm. &amp; Fin. forecasts (Year 2)'!$K$91:$P$91,LB$23,'Comm. &amp; Fin. forecasts (Year 2)'!$K$90:$P$90,LB$22)/100,IF(LB$21="Demand",SUMIFS('Comm. &amp; Fin. forecasts (Year 2)'!$J124:$K124,'Comm. &amp; Fin. forecasts (Year 2)'!$J$122:$K$122,LB$22),'Technical forecasts (Year 2)'!$M28*12)),0)</f>
        <v>0</v>
      </c>
      <c r="LC28" s="211">
        <f ca="1">IFERROR('4) Cost Allocation (Year 2)'!LC28/IF(LC$21="Energy",SUMIFS('Comm. &amp; Fin. forecasts (Year 2)'!$K93:$P93,'Comm. &amp; Fin. forecasts (Year 2)'!$K$91:$P$91,LC$23,'Comm. &amp; Fin. forecasts (Year 2)'!$K$90:$P$90,LC$22)/100,IF(LC$21="Demand",SUMIFS('Comm. &amp; Fin. forecasts (Year 2)'!$J124:$K124,'Comm. &amp; Fin. forecasts (Year 2)'!$J$122:$K$122,LC$22),'Technical forecasts (Year 2)'!$M28*12)),0)</f>
        <v>0</v>
      </c>
      <c r="LD28" s="211">
        <f ca="1">IFERROR('4) Cost Allocation (Year 2)'!LD28/IF(LD$21="Energy",SUMIFS('Comm. &amp; Fin. forecasts (Year 2)'!$K93:$P93,'Comm. &amp; Fin. forecasts (Year 2)'!$K$91:$P$91,LD$23,'Comm. &amp; Fin. forecasts (Year 2)'!$K$90:$P$90,LD$22)/100,IF(LD$21="Demand",SUMIFS('Comm. &amp; Fin. forecasts (Year 2)'!$J124:$K124,'Comm. &amp; Fin. forecasts (Year 2)'!$J$122:$K$122,LD$22),'Technical forecasts (Year 2)'!$M28*12)),0)</f>
        <v>0</v>
      </c>
      <c r="LE28" s="211">
        <f ca="1">IFERROR('4) Cost Allocation (Year 2)'!LE28/IF(LE$21="Energy",SUMIFS('Comm. &amp; Fin. forecasts (Year 2)'!$K93:$P93,'Comm. &amp; Fin. forecasts (Year 2)'!$K$91:$P$91,LE$23,'Comm. &amp; Fin. forecasts (Year 2)'!$K$90:$P$90,LE$22)/100,IF(LE$21="Demand",SUMIFS('Comm. &amp; Fin. forecasts (Year 2)'!$J124:$K124,'Comm. &amp; Fin. forecasts (Year 2)'!$J$122:$K$122,LE$22),'Technical forecasts (Year 2)'!$M28*12)),0)</f>
        <v>0</v>
      </c>
      <c r="LG28" s="211">
        <f ca="1">IFERROR('4) Cost Allocation (Year 2)'!LG28/IF(LG$21="Energy",SUMIFS('Comm. &amp; Fin. forecasts (Year 2)'!$K93:$P93,'Comm. &amp; Fin. forecasts (Year 2)'!$K$91:$P$91,LG$23,'Comm. &amp; Fin. forecasts (Year 2)'!$K$90:$P$90,LG$22)/100,IF(LG$21="Demand",SUMIFS('Comm. &amp; Fin. forecasts (Year 2)'!$J124:$K124,'Comm. &amp; Fin. forecasts (Year 2)'!$J$122:$K$122,LG$22),'Technical forecasts (Year 2)'!$M28*12)),0)</f>
        <v>0</v>
      </c>
      <c r="LH28" s="211">
        <f ca="1">IFERROR('4) Cost Allocation (Year 2)'!LH28/IF(LH$21="Energy",SUMIFS('Comm. &amp; Fin. forecasts (Year 2)'!$K93:$P93,'Comm. &amp; Fin. forecasts (Year 2)'!$K$91:$P$91,LH$23,'Comm. &amp; Fin. forecasts (Year 2)'!$K$90:$P$90,LH$22)/100,IF(LH$21="Demand",SUMIFS('Comm. &amp; Fin. forecasts (Year 2)'!$J124:$K124,'Comm. &amp; Fin. forecasts (Year 2)'!$J$122:$K$122,LH$22),'Technical forecasts (Year 2)'!$M28*12)),0)</f>
        <v>0</v>
      </c>
      <c r="LI28" s="211">
        <f ca="1">IFERROR('4) Cost Allocation (Year 2)'!LI28/IF(LI$21="Energy",SUMIFS('Comm. &amp; Fin. forecasts (Year 2)'!$K93:$P93,'Comm. &amp; Fin. forecasts (Year 2)'!$K$91:$P$91,LI$23,'Comm. &amp; Fin. forecasts (Year 2)'!$K$90:$P$90,LI$22)/100,IF(LI$21="Demand",SUMIFS('Comm. &amp; Fin. forecasts (Year 2)'!$J124:$K124,'Comm. &amp; Fin. forecasts (Year 2)'!$J$122:$K$122,LI$22),'Technical forecasts (Year 2)'!$M28*12)),0)</f>
        <v>0</v>
      </c>
      <c r="LJ28" s="211">
        <f ca="1">IFERROR('4) Cost Allocation (Year 2)'!LJ28/IF(LJ$21="Energy",SUMIFS('Comm. &amp; Fin. forecasts (Year 2)'!$K93:$P93,'Comm. &amp; Fin. forecasts (Year 2)'!$K$91:$P$91,LJ$23,'Comm. &amp; Fin. forecasts (Year 2)'!$K$90:$P$90,LJ$22)/100,IF(LJ$21="Demand",SUMIFS('Comm. &amp; Fin. forecasts (Year 2)'!$J124:$K124,'Comm. &amp; Fin. forecasts (Year 2)'!$J$122:$K$122,LJ$22),'Technical forecasts (Year 2)'!$M28*12)),0)</f>
        <v>0</v>
      </c>
      <c r="LK28" s="211">
        <f ca="1">IFERROR('4) Cost Allocation (Year 2)'!LK28/IF(LK$21="Energy",SUMIFS('Comm. &amp; Fin. forecasts (Year 2)'!$K93:$P93,'Comm. &amp; Fin. forecasts (Year 2)'!$K$91:$P$91,LK$23,'Comm. &amp; Fin. forecasts (Year 2)'!$K$90:$P$90,LK$22)/100,IF(LK$21="Demand",SUMIFS('Comm. &amp; Fin. forecasts (Year 2)'!$J124:$K124,'Comm. &amp; Fin. forecasts (Year 2)'!$J$122:$K$122,LK$22),'Technical forecasts (Year 2)'!$M28*12)),0)</f>
        <v>0</v>
      </c>
      <c r="LL28" s="211">
        <f ca="1">IFERROR('4) Cost Allocation (Year 2)'!LL28/IF(LL$21="Energy",SUMIFS('Comm. &amp; Fin. forecasts (Year 2)'!$K93:$P93,'Comm. &amp; Fin. forecasts (Year 2)'!$K$91:$P$91,LL$23,'Comm. &amp; Fin. forecasts (Year 2)'!$K$90:$P$90,LL$22)/100,IF(LL$21="Demand",SUMIFS('Comm. &amp; Fin. forecasts (Year 2)'!$J124:$K124,'Comm. &amp; Fin. forecasts (Year 2)'!$J$122:$K$122,LL$22),'Technical forecasts (Year 2)'!$M28*12)),0)</f>
        <v>0</v>
      </c>
      <c r="LM28" s="211">
        <f ca="1">IFERROR('4) Cost Allocation (Year 2)'!LM28/IF(LM$21="Energy",SUMIFS('Comm. &amp; Fin. forecasts (Year 2)'!$K93:$P93,'Comm. &amp; Fin. forecasts (Year 2)'!$K$91:$P$91,LM$23,'Comm. &amp; Fin. forecasts (Year 2)'!$K$90:$P$90,LM$22)/100,IF(LM$21="Demand",SUMIFS('Comm. &amp; Fin. forecasts (Year 2)'!$J124:$K124,'Comm. &amp; Fin. forecasts (Year 2)'!$J$122:$K$122,LM$22),'Technical forecasts (Year 2)'!$M28*12)),0)</f>
        <v>0</v>
      </c>
      <c r="LN28" s="211">
        <f ca="1">IFERROR('4) Cost Allocation (Year 2)'!LN28/IF(LN$21="Energy",SUMIFS('Comm. &amp; Fin. forecasts (Year 2)'!$K93:$P93,'Comm. &amp; Fin. forecasts (Year 2)'!$K$91:$P$91,LN$23,'Comm. &amp; Fin. forecasts (Year 2)'!$K$90:$P$90,LN$22)/100,IF(LN$21="Demand",SUMIFS('Comm. &amp; Fin. forecasts (Year 2)'!$J124:$K124,'Comm. &amp; Fin. forecasts (Year 2)'!$J$122:$K$122,LN$22),'Technical forecasts (Year 2)'!$M28*12)),0)</f>
        <v>0</v>
      </c>
      <c r="LO28" s="211">
        <f ca="1">IFERROR('4) Cost Allocation (Year 2)'!LO28/IF(LO$21="Energy",SUMIFS('Comm. &amp; Fin. forecasts (Year 2)'!$K93:$P93,'Comm. &amp; Fin. forecasts (Year 2)'!$K$91:$P$91,LO$23,'Comm. &amp; Fin. forecasts (Year 2)'!$K$90:$P$90,LO$22)/100,IF(LO$21="Demand",SUMIFS('Comm. &amp; Fin. forecasts (Year 2)'!$J124:$K124,'Comm. &amp; Fin. forecasts (Year 2)'!$J$122:$K$122,LO$22),'Technical forecasts (Year 2)'!$M28*12)),0)</f>
        <v>0</v>
      </c>
      <c r="LQ28" s="211">
        <f ca="1">IFERROR('4) Cost Allocation (Year 2)'!LQ28/IF(LQ$21="Energy",SUMIFS('Comm. &amp; Fin. forecasts (Year 2)'!$K93:$P93,'Comm. &amp; Fin. forecasts (Year 2)'!$K$91:$P$91,LQ$23,'Comm. &amp; Fin. forecasts (Year 2)'!$K$90:$P$90,LQ$22)/100,IF(LQ$21="Demand",SUMIFS('Comm. &amp; Fin. forecasts (Year 2)'!$J124:$K124,'Comm. &amp; Fin. forecasts (Year 2)'!$J$122:$K$122,LQ$22),'Technical forecasts (Year 2)'!$M28*12)),0)</f>
        <v>0</v>
      </c>
      <c r="LR28" s="211">
        <f ca="1">IFERROR('4) Cost Allocation (Year 2)'!LR28/IF(LR$21="Energy",SUMIFS('Comm. &amp; Fin. forecasts (Year 2)'!$K93:$P93,'Comm. &amp; Fin. forecasts (Year 2)'!$K$91:$P$91,LR$23,'Comm. &amp; Fin. forecasts (Year 2)'!$K$90:$P$90,LR$22)/100,IF(LR$21="Demand",SUMIFS('Comm. &amp; Fin. forecasts (Year 2)'!$J124:$K124,'Comm. &amp; Fin. forecasts (Year 2)'!$J$122:$K$122,LR$22),'Technical forecasts (Year 2)'!$M28*12)),0)</f>
        <v>0</v>
      </c>
      <c r="LS28" s="211">
        <f ca="1">IFERROR('4) Cost Allocation (Year 2)'!LS28/IF(LS$21="Energy",SUMIFS('Comm. &amp; Fin. forecasts (Year 2)'!$K93:$P93,'Comm. &amp; Fin. forecasts (Year 2)'!$K$91:$P$91,LS$23,'Comm. &amp; Fin. forecasts (Year 2)'!$K$90:$P$90,LS$22)/100,IF(LS$21="Demand",SUMIFS('Comm. &amp; Fin. forecasts (Year 2)'!$J124:$K124,'Comm. &amp; Fin. forecasts (Year 2)'!$J$122:$K$122,LS$22),'Technical forecasts (Year 2)'!$M28*12)),0)</f>
        <v>0</v>
      </c>
      <c r="LT28" s="211">
        <f ca="1">IFERROR('4) Cost Allocation (Year 2)'!LT28/IF(LT$21="Energy",SUMIFS('Comm. &amp; Fin. forecasts (Year 2)'!$K93:$P93,'Comm. &amp; Fin. forecasts (Year 2)'!$K$91:$P$91,LT$23,'Comm. &amp; Fin. forecasts (Year 2)'!$K$90:$P$90,LT$22)/100,IF(LT$21="Demand",SUMIFS('Comm. &amp; Fin. forecasts (Year 2)'!$J124:$K124,'Comm. &amp; Fin. forecasts (Year 2)'!$J$122:$K$122,LT$22),'Technical forecasts (Year 2)'!$M28*12)),0)</f>
        <v>0</v>
      </c>
      <c r="LU28" s="211">
        <f ca="1">IFERROR('4) Cost Allocation (Year 2)'!LU28/IF(LU$21="Energy",SUMIFS('Comm. &amp; Fin. forecasts (Year 2)'!$K93:$P93,'Comm. &amp; Fin. forecasts (Year 2)'!$K$91:$P$91,LU$23,'Comm. &amp; Fin. forecasts (Year 2)'!$K$90:$P$90,LU$22)/100,IF(LU$21="Demand",SUMIFS('Comm. &amp; Fin. forecasts (Year 2)'!$J124:$K124,'Comm. &amp; Fin. forecasts (Year 2)'!$J$122:$K$122,LU$22),'Technical forecasts (Year 2)'!$M28*12)),0)</f>
        <v>0</v>
      </c>
      <c r="LV28" s="211">
        <f ca="1">IFERROR('4) Cost Allocation (Year 2)'!LV28/IF(LV$21="Energy",SUMIFS('Comm. &amp; Fin. forecasts (Year 2)'!$K93:$P93,'Comm. &amp; Fin. forecasts (Year 2)'!$K$91:$P$91,LV$23,'Comm. &amp; Fin. forecasts (Year 2)'!$K$90:$P$90,LV$22)/100,IF(LV$21="Demand",SUMIFS('Comm. &amp; Fin. forecasts (Year 2)'!$J124:$K124,'Comm. &amp; Fin. forecasts (Year 2)'!$J$122:$K$122,LV$22),'Technical forecasts (Year 2)'!$M28*12)),0)</f>
        <v>0</v>
      </c>
      <c r="LW28" s="211">
        <f ca="1">IFERROR('4) Cost Allocation (Year 2)'!LW28/IF(LW$21="Energy",SUMIFS('Comm. &amp; Fin. forecasts (Year 2)'!$K93:$P93,'Comm. &amp; Fin. forecasts (Year 2)'!$K$91:$P$91,LW$23,'Comm. &amp; Fin. forecasts (Year 2)'!$K$90:$P$90,LW$22)/100,IF(LW$21="Demand",SUMIFS('Comm. &amp; Fin. forecasts (Year 2)'!$J124:$K124,'Comm. &amp; Fin. forecasts (Year 2)'!$J$122:$K$122,LW$22),'Technical forecasts (Year 2)'!$M28*12)),0)</f>
        <v>0</v>
      </c>
      <c r="LX28" s="211">
        <f ca="1">IFERROR('4) Cost Allocation (Year 2)'!LX28/IF(LX$21="Energy",SUMIFS('Comm. &amp; Fin. forecasts (Year 2)'!$K93:$P93,'Comm. &amp; Fin. forecasts (Year 2)'!$K$91:$P$91,LX$23,'Comm. &amp; Fin. forecasts (Year 2)'!$K$90:$P$90,LX$22)/100,IF(LX$21="Demand",SUMIFS('Comm. &amp; Fin. forecasts (Year 2)'!$J124:$K124,'Comm. &amp; Fin. forecasts (Year 2)'!$J$122:$K$122,LX$22),'Technical forecasts (Year 2)'!$M28*12)),0)</f>
        <v>0</v>
      </c>
      <c r="LY28" s="211">
        <f ca="1">IFERROR('4) Cost Allocation (Year 2)'!LY28/IF(LY$21="Energy",SUMIFS('Comm. &amp; Fin. forecasts (Year 2)'!$K93:$P93,'Comm. &amp; Fin. forecasts (Year 2)'!$K$91:$P$91,LY$23,'Comm. &amp; Fin. forecasts (Year 2)'!$K$90:$P$90,LY$22)/100,IF(LY$21="Demand",SUMIFS('Comm. &amp; Fin. forecasts (Year 2)'!$J124:$K124,'Comm. &amp; Fin. forecasts (Year 2)'!$J$122:$K$122,LY$22),'Technical forecasts (Year 2)'!$M28*12)),0)</f>
        <v>0</v>
      </c>
      <c r="MA28" s="211">
        <f ca="1">IFERROR('4) Cost Allocation (Year 2)'!MA28/IF(MA$21="Energy",SUMIFS('Comm. &amp; Fin. forecasts (Year 2)'!$K93:$P93,'Comm. &amp; Fin. forecasts (Year 2)'!$K$91:$P$91,MA$23,'Comm. &amp; Fin. forecasts (Year 2)'!$K$90:$P$90,MA$22)/100,IF(MA$21="Demand",SUMIFS('Comm. &amp; Fin. forecasts (Year 2)'!$J124:$K124,'Comm. &amp; Fin. forecasts (Year 2)'!$J$122:$K$122,MA$22),'Technical forecasts (Year 2)'!$M28*12)),0)</f>
        <v>0</v>
      </c>
      <c r="MB28" s="211">
        <f ca="1">IFERROR('4) Cost Allocation (Year 2)'!MB28/IF(MB$21="Energy",SUMIFS('Comm. &amp; Fin. forecasts (Year 2)'!$K93:$P93,'Comm. &amp; Fin. forecasts (Year 2)'!$K$91:$P$91,MB$23,'Comm. &amp; Fin. forecasts (Year 2)'!$K$90:$P$90,MB$22)/100,IF(MB$21="Demand",SUMIFS('Comm. &amp; Fin. forecasts (Year 2)'!$J124:$K124,'Comm. &amp; Fin. forecasts (Year 2)'!$J$122:$K$122,MB$22),'Technical forecasts (Year 2)'!$M28*12)),0)</f>
        <v>0</v>
      </c>
      <c r="MC28" s="211">
        <f ca="1">IFERROR('4) Cost Allocation (Year 2)'!MC28/IF(MC$21="Energy",SUMIFS('Comm. &amp; Fin. forecasts (Year 2)'!$K93:$P93,'Comm. &amp; Fin. forecasts (Year 2)'!$K$91:$P$91,MC$23,'Comm. &amp; Fin. forecasts (Year 2)'!$K$90:$P$90,MC$22)/100,IF(MC$21="Demand",SUMIFS('Comm. &amp; Fin. forecasts (Year 2)'!$J124:$K124,'Comm. &amp; Fin. forecasts (Year 2)'!$J$122:$K$122,MC$22),'Technical forecasts (Year 2)'!$M28*12)),0)</f>
        <v>0</v>
      </c>
      <c r="MD28" s="211">
        <f ca="1">IFERROR('4) Cost Allocation (Year 2)'!MD28/IF(MD$21="Energy",SUMIFS('Comm. &amp; Fin. forecasts (Year 2)'!$K93:$P93,'Comm. &amp; Fin. forecasts (Year 2)'!$K$91:$P$91,MD$23,'Comm. &amp; Fin. forecasts (Year 2)'!$K$90:$P$90,MD$22)/100,IF(MD$21="Demand",SUMIFS('Comm. &amp; Fin. forecasts (Year 2)'!$J124:$K124,'Comm. &amp; Fin. forecasts (Year 2)'!$J$122:$K$122,MD$22),'Technical forecasts (Year 2)'!$M28*12)),0)</f>
        <v>0</v>
      </c>
      <c r="ME28" s="211">
        <f ca="1">IFERROR('4) Cost Allocation (Year 2)'!ME28/IF(ME$21="Energy",SUMIFS('Comm. &amp; Fin. forecasts (Year 2)'!$K93:$P93,'Comm. &amp; Fin. forecasts (Year 2)'!$K$91:$P$91,ME$23,'Comm. &amp; Fin. forecasts (Year 2)'!$K$90:$P$90,ME$22)/100,IF(ME$21="Demand",SUMIFS('Comm. &amp; Fin. forecasts (Year 2)'!$J124:$K124,'Comm. &amp; Fin. forecasts (Year 2)'!$J$122:$K$122,ME$22),'Technical forecasts (Year 2)'!$M28*12)),0)</f>
        <v>0</v>
      </c>
      <c r="MF28" s="211">
        <f ca="1">IFERROR('4) Cost Allocation (Year 2)'!MF28/IF(MF$21="Energy",SUMIFS('Comm. &amp; Fin. forecasts (Year 2)'!$K93:$P93,'Comm. &amp; Fin. forecasts (Year 2)'!$K$91:$P$91,MF$23,'Comm. &amp; Fin. forecasts (Year 2)'!$K$90:$P$90,MF$22)/100,IF(MF$21="Demand",SUMIFS('Comm. &amp; Fin. forecasts (Year 2)'!$J124:$K124,'Comm. &amp; Fin. forecasts (Year 2)'!$J$122:$K$122,MF$22),'Technical forecasts (Year 2)'!$M28*12)),0)</f>
        <v>0</v>
      </c>
      <c r="MG28" s="211">
        <f ca="1">IFERROR('4) Cost Allocation (Year 2)'!MG28/IF(MG$21="Energy",SUMIFS('Comm. &amp; Fin. forecasts (Year 2)'!$K93:$P93,'Comm. &amp; Fin. forecasts (Year 2)'!$K$91:$P$91,MG$23,'Comm. &amp; Fin. forecasts (Year 2)'!$K$90:$P$90,MG$22)/100,IF(MG$21="Demand",SUMIFS('Comm. &amp; Fin. forecasts (Year 2)'!$J124:$K124,'Comm. &amp; Fin. forecasts (Year 2)'!$J$122:$K$122,MG$22),'Technical forecasts (Year 2)'!$M28*12)),0)</f>
        <v>0</v>
      </c>
      <c r="MH28" s="211">
        <f ca="1">IFERROR('4) Cost Allocation (Year 2)'!MH28/IF(MH$21="Energy",SUMIFS('Comm. &amp; Fin. forecasts (Year 2)'!$K93:$P93,'Comm. &amp; Fin. forecasts (Year 2)'!$K$91:$P$91,MH$23,'Comm. &amp; Fin. forecasts (Year 2)'!$K$90:$P$90,MH$22)/100,IF(MH$21="Demand",SUMIFS('Comm. &amp; Fin. forecasts (Year 2)'!$J124:$K124,'Comm. &amp; Fin. forecasts (Year 2)'!$J$122:$K$122,MH$22),'Technical forecasts (Year 2)'!$M28*12)),0)</f>
        <v>0</v>
      </c>
      <c r="MI28" s="211">
        <f ca="1">IFERROR('4) Cost Allocation (Year 2)'!MI28/IF(MI$21="Energy",SUMIFS('Comm. &amp; Fin. forecasts (Year 2)'!$K93:$P93,'Comm. &amp; Fin. forecasts (Year 2)'!$K$91:$P$91,MI$23,'Comm. &amp; Fin. forecasts (Year 2)'!$K$90:$P$90,MI$22)/100,IF(MI$21="Demand",SUMIFS('Comm. &amp; Fin. forecasts (Year 2)'!$J124:$K124,'Comm. &amp; Fin. forecasts (Year 2)'!$J$122:$K$122,MI$22),'Technical forecasts (Year 2)'!$M28*12)),0)</f>
        <v>0</v>
      </c>
      <c r="MK28" s="211">
        <f ca="1">IFERROR('4) Cost Allocation (Year 2)'!MK28/IF(MK$21="Energy",SUMIFS('Comm. &amp; Fin. forecasts (Year 2)'!$K93:$P93,'Comm. &amp; Fin. forecasts (Year 2)'!$K$91:$P$91,MK$23,'Comm. &amp; Fin. forecasts (Year 2)'!$K$90:$P$90,MK$22)/100,IF(MK$21="Demand",SUMIFS('Comm. &amp; Fin. forecasts (Year 2)'!$J124:$K124,'Comm. &amp; Fin. forecasts (Year 2)'!$J$122:$K$122,MK$22),'Technical forecasts (Year 2)'!$M28*12)),0)</f>
        <v>0</v>
      </c>
      <c r="ML28" s="211">
        <f ca="1">IFERROR('4) Cost Allocation (Year 2)'!ML28/IF(ML$21="Energy",SUMIFS('Comm. &amp; Fin. forecasts (Year 2)'!$K93:$P93,'Comm. &amp; Fin. forecasts (Year 2)'!$K$91:$P$91,ML$23,'Comm. &amp; Fin. forecasts (Year 2)'!$K$90:$P$90,ML$22)/100,IF(ML$21="Demand",SUMIFS('Comm. &amp; Fin. forecasts (Year 2)'!$J124:$K124,'Comm. &amp; Fin. forecasts (Year 2)'!$J$122:$K$122,ML$22),'Technical forecasts (Year 2)'!$M28*12)),0)</f>
        <v>0</v>
      </c>
      <c r="MM28" s="211">
        <f ca="1">IFERROR('4) Cost Allocation (Year 2)'!MM28/IF(MM$21="Energy",SUMIFS('Comm. &amp; Fin. forecasts (Year 2)'!$K93:$P93,'Comm. &amp; Fin. forecasts (Year 2)'!$K$91:$P$91,MM$23,'Comm. &amp; Fin. forecasts (Year 2)'!$K$90:$P$90,MM$22)/100,IF(MM$21="Demand",SUMIFS('Comm. &amp; Fin. forecasts (Year 2)'!$J124:$K124,'Comm. &amp; Fin. forecasts (Year 2)'!$J$122:$K$122,MM$22),'Technical forecasts (Year 2)'!$M28*12)),0)</f>
        <v>0</v>
      </c>
      <c r="MN28" s="211">
        <f ca="1">IFERROR('4) Cost Allocation (Year 2)'!MN28/IF(MN$21="Energy",SUMIFS('Comm. &amp; Fin. forecasts (Year 2)'!$K93:$P93,'Comm. &amp; Fin. forecasts (Year 2)'!$K$91:$P$91,MN$23,'Comm. &amp; Fin. forecasts (Year 2)'!$K$90:$P$90,MN$22)/100,IF(MN$21="Demand",SUMIFS('Comm. &amp; Fin. forecasts (Year 2)'!$J124:$K124,'Comm. &amp; Fin. forecasts (Year 2)'!$J$122:$K$122,MN$22),'Technical forecasts (Year 2)'!$M28*12)),0)</f>
        <v>0</v>
      </c>
      <c r="MO28" s="211">
        <f ca="1">IFERROR('4) Cost Allocation (Year 2)'!MO28/IF(MO$21="Energy",SUMIFS('Comm. &amp; Fin. forecasts (Year 2)'!$K93:$P93,'Comm. &amp; Fin. forecasts (Year 2)'!$K$91:$P$91,MO$23,'Comm. &amp; Fin. forecasts (Year 2)'!$K$90:$P$90,MO$22)/100,IF(MO$21="Demand",SUMIFS('Comm. &amp; Fin. forecasts (Year 2)'!$J124:$K124,'Comm. &amp; Fin. forecasts (Year 2)'!$J$122:$K$122,MO$22),'Technical forecasts (Year 2)'!$M28*12)),0)</f>
        <v>0</v>
      </c>
      <c r="MP28" s="211">
        <f ca="1">IFERROR('4) Cost Allocation (Year 2)'!MP28/IF(MP$21="Energy",SUMIFS('Comm. &amp; Fin. forecasts (Year 2)'!$K93:$P93,'Comm. &amp; Fin. forecasts (Year 2)'!$K$91:$P$91,MP$23,'Comm. &amp; Fin. forecasts (Year 2)'!$K$90:$P$90,MP$22)/100,IF(MP$21="Demand",SUMIFS('Comm. &amp; Fin. forecasts (Year 2)'!$J124:$K124,'Comm. &amp; Fin. forecasts (Year 2)'!$J$122:$K$122,MP$22),'Technical forecasts (Year 2)'!$M28*12)),0)</f>
        <v>0</v>
      </c>
      <c r="MQ28" s="211">
        <f ca="1">IFERROR('4) Cost Allocation (Year 2)'!MQ28/IF(MQ$21="Energy",SUMIFS('Comm. &amp; Fin. forecasts (Year 2)'!$K93:$P93,'Comm. &amp; Fin. forecasts (Year 2)'!$K$91:$P$91,MQ$23,'Comm. &amp; Fin. forecasts (Year 2)'!$K$90:$P$90,MQ$22)/100,IF(MQ$21="Demand",SUMIFS('Comm. &amp; Fin. forecasts (Year 2)'!$J124:$K124,'Comm. &amp; Fin. forecasts (Year 2)'!$J$122:$K$122,MQ$22),'Technical forecasts (Year 2)'!$M28*12)),0)</f>
        <v>0</v>
      </c>
      <c r="MR28" s="211">
        <f ca="1">IFERROR('4) Cost Allocation (Year 2)'!MR28/IF(MR$21="Energy",SUMIFS('Comm. &amp; Fin. forecasts (Year 2)'!$K93:$P93,'Comm. &amp; Fin. forecasts (Year 2)'!$K$91:$P$91,MR$23,'Comm. &amp; Fin. forecasts (Year 2)'!$K$90:$P$90,MR$22)/100,IF(MR$21="Demand",SUMIFS('Comm. &amp; Fin. forecasts (Year 2)'!$J124:$K124,'Comm. &amp; Fin. forecasts (Year 2)'!$J$122:$K$122,MR$22),'Technical forecasts (Year 2)'!$M28*12)),0)</f>
        <v>0</v>
      </c>
      <c r="MS28" s="211">
        <f ca="1">IFERROR('4) Cost Allocation (Year 2)'!MS28/IF(MS$21="Energy",SUMIFS('Comm. &amp; Fin. forecasts (Year 2)'!$K93:$P93,'Comm. &amp; Fin. forecasts (Year 2)'!$K$91:$P$91,MS$23,'Comm. &amp; Fin. forecasts (Year 2)'!$K$90:$P$90,MS$22)/100,IF(MS$21="Demand",SUMIFS('Comm. &amp; Fin. forecasts (Year 2)'!$J124:$K124,'Comm. &amp; Fin. forecasts (Year 2)'!$J$122:$K$122,MS$22),'Technical forecasts (Year 2)'!$M28*12)),0)</f>
        <v>0</v>
      </c>
      <c r="MU28" s="211">
        <f ca="1">IFERROR('4) Cost Allocation (Year 2)'!MU28/IF(MU$21="Energy",SUMIFS('Comm. &amp; Fin. forecasts (Year 2)'!$K93:$P93,'Comm. &amp; Fin. forecasts (Year 2)'!$K$91:$P$91,MU$23,'Comm. &amp; Fin. forecasts (Year 2)'!$K$90:$P$90,MU$22)/100,IF(MU$21="Demand",SUMIFS('Comm. &amp; Fin. forecasts (Year 2)'!$J124:$K124,'Comm. &amp; Fin. forecasts (Year 2)'!$J$122:$K$122,MU$22),'Technical forecasts (Year 2)'!$M28*12)),0)</f>
        <v>0</v>
      </c>
      <c r="MV28" s="211">
        <f ca="1">IFERROR('4) Cost Allocation (Year 2)'!MV28/IF(MV$21="Energy",SUMIFS('Comm. &amp; Fin. forecasts (Year 2)'!$K93:$P93,'Comm. &amp; Fin. forecasts (Year 2)'!$K$91:$P$91,MV$23,'Comm. &amp; Fin. forecasts (Year 2)'!$K$90:$P$90,MV$22)/100,IF(MV$21="Demand",SUMIFS('Comm. &amp; Fin. forecasts (Year 2)'!$J124:$K124,'Comm. &amp; Fin. forecasts (Year 2)'!$J$122:$K$122,MV$22),'Technical forecasts (Year 2)'!$M28*12)),0)</f>
        <v>0</v>
      </c>
      <c r="MW28" s="211">
        <f ca="1">IFERROR('4) Cost Allocation (Year 2)'!MW28/IF(MW$21="Energy",SUMIFS('Comm. &amp; Fin. forecasts (Year 2)'!$K93:$P93,'Comm. &amp; Fin. forecasts (Year 2)'!$K$91:$P$91,MW$23,'Comm. &amp; Fin. forecasts (Year 2)'!$K$90:$P$90,MW$22)/100,IF(MW$21="Demand",SUMIFS('Comm. &amp; Fin. forecasts (Year 2)'!$J124:$K124,'Comm. &amp; Fin. forecasts (Year 2)'!$J$122:$K$122,MW$22),'Technical forecasts (Year 2)'!$M28*12)),0)</f>
        <v>0</v>
      </c>
      <c r="MX28" s="211">
        <f ca="1">IFERROR('4) Cost Allocation (Year 2)'!MX28/IF(MX$21="Energy",SUMIFS('Comm. &amp; Fin. forecasts (Year 2)'!$K93:$P93,'Comm. &amp; Fin. forecasts (Year 2)'!$K$91:$P$91,MX$23,'Comm. &amp; Fin. forecasts (Year 2)'!$K$90:$P$90,MX$22)/100,IF(MX$21="Demand",SUMIFS('Comm. &amp; Fin. forecasts (Year 2)'!$J124:$K124,'Comm. &amp; Fin. forecasts (Year 2)'!$J$122:$K$122,MX$22),'Technical forecasts (Year 2)'!$M28*12)),0)</f>
        <v>0</v>
      </c>
      <c r="MY28" s="211">
        <f ca="1">IFERROR('4) Cost Allocation (Year 2)'!MY28/IF(MY$21="Energy",SUMIFS('Comm. &amp; Fin. forecasts (Year 2)'!$K93:$P93,'Comm. &amp; Fin. forecasts (Year 2)'!$K$91:$P$91,MY$23,'Comm. &amp; Fin. forecasts (Year 2)'!$K$90:$P$90,MY$22)/100,IF(MY$21="Demand",SUMIFS('Comm. &amp; Fin. forecasts (Year 2)'!$J124:$K124,'Comm. &amp; Fin. forecasts (Year 2)'!$J$122:$K$122,MY$22),'Technical forecasts (Year 2)'!$M28*12)),0)</f>
        <v>0</v>
      </c>
      <c r="MZ28" s="211">
        <f ca="1">IFERROR('4) Cost Allocation (Year 2)'!MZ28/IF(MZ$21="Energy",SUMIFS('Comm. &amp; Fin. forecasts (Year 2)'!$K93:$P93,'Comm. &amp; Fin. forecasts (Year 2)'!$K$91:$P$91,MZ$23,'Comm. &amp; Fin. forecasts (Year 2)'!$K$90:$P$90,MZ$22)/100,IF(MZ$21="Demand",SUMIFS('Comm. &amp; Fin. forecasts (Year 2)'!$J124:$K124,'Comm. &amp; Fin. forecasts (Year 2)'!$J$122:$K$122,MZ$22),'Technical forecasts (Year 2)'!$M28*12)),0)</f>
        <v>0</v>
      </c>
      <c r="NA28" s="211">
        <f ca="1">IFERROR('4) Cost Allocation (Year 2)'!NA28/IF(NA$21="Energy",SUMIFS('Comm. &amp; Fin. forecasts (Year 2)'!$K93:$P93,'Comm. &amp; Fin. forecasts (Year 2)'!$K$91:$P$91,NA$23,'Comm. &amp; Fin. forecasts (Year 2)'!$K$90:$P$90,NA$22)/100,IF(NA$21="Demand",SUMIFS('Comm. &amp; Fin. forecasts (Year 2)'!$J124:$K124,'Comm. &amp; Fin. forecasts (Year 2)'!$J$122:$K$122,NA$22),'Technical forecasts (Year 2)'!$M28*12)),0)</f>
        <v>0</v>
      </c>
      <c r="NB28" s="211">
        <f ca="1">IFERROR('4) Cost Allocation (Year 2)'!NB28/IF(NB$21="Energy",SUMIFS('Comm. &amp; Fin. forecasts (Year 2)'!$K93:$P93,'Comm. &amp; Fin. forecasts (Year 2)'!$K$91:$P$91,NB$23,'Comm. &amp; Fin. forecasts (Year 2)'!$K$90:$P$90,NB$22)/100,IF(NB$21="Demand",SUMIFS('Comm. &amp; Fin. forecasts (Year 2)'!$J124:$K124,'Comm. &amp; Fin. forecasts (Year 2)'!$J$122:$K$122,NB$22),'Technical forecasts (Year 2)'!$M28*12)),0)</f>
        <v>0</v>
      </c>
      <c r="NC28" s="211">
        <f ca="1">IFERROR('4) Cost Allocation (Year 2)'!NC28/IF(NC$21="Energy",SUMIFS('Comm. &amp; Fin. forecasts (Year 2)'!$K93:$P93,'Comm. &amp; Fin. forecasts (Year 2)'!$K$91:$P$91,NC$23,'Comm. &amp; Fin. forecasts (Year 2)'!$K$90:$P$90,NC$22)/100,IF(NC$21="Demand",SUMIFS('Comm. &amp; Fin. forecasts (Year 2)'!$J124:$K124,'Comm. &amp; Fin. forecasts (Year 2)'!$J$122:$K$122,NC$22),'Technical forecasts (Year 2)'!$M28*12)),0)</f>
        <v>0</v>
      </c>
      <c r="NE28" s="211">
        <f ca="1">IFERROR('4) Cost Allocation (Year 2)'!NE28/IF(NE$21="Energy",SUMIFS('Comm. &amp; Fin. forecasts (Year 2)'!$K93:$P93,'Comm. &amp; Fin. forecasts (Year 2)'!$K$91:$P$91,NE$23,'Comm. &amp; Fin. forecasts (Year 2)'!$K$90:$P$90,NE$22)/100,IF(NE$21="Demand",SUMIFS('Comm. &amp; Fin. forecasts (Year 2)'!$J124:$K124,'Comm. &amp; Fin. forecasts (Year 2)'!$J$122:$K$122,NE$22),'Technical forecasts (Year 2)'!$M28*12)),0)</f>
        <v>0</v>
      </c>
      <c r="NF28" s="211">
        <f ca="1">IFERROR('4) Cost Allocation (Year 2)'!NF28/IF(NF$21="Energy",SUMIFS('Comm. &amp; Fin. forecasts (Year 2)'!$K93:$P93,'Comm. &amp; Fin. forecasts (Year 2)'!$K$91:$P$91,NF$23,'Comm. &amp; Fin. forecasts (Year 2)'!$K$90:$P$90,NF$22)/100,IF(NF$21="Demand",SUMIFS('Comm. &amp; Fin. forecasts (Year 2)'!$J124:$K124,'Comm. &amp; Fin. forecasts (Year 2)'!$J$122:$K$122,NF$22),'Technical forecasts (Year 2)'!$M28*12)),0)</f>
        <v>0</v>
      </c>
      <c r="NG28" s="211">
        <f ca="1">IFERROR('4) Cost Allocation (Year 2)'!NG28/IF(NG$21="Energy",SUMIFS('Comm. &amp; Fin. forecasts (Year 2)'!$K93:$P93,'Comm. &amp; Fin. forecasts (Year 2)'!$K$91:$P$91,NG$23,'Comm. &amp; Fin. forecasts (Year 2)'!$K$90:$P$90,NG$22)/100,IF(NG$21="Demand",SUMIFS('Comm. &amp; Fin. forecasts (Year 2)'!$J124:$K124,'Comm. &amp; Fin. forecasts (Year 2)'!$J$122:$K$122,NG$22),'Technical forecasts (Year 2)'!$M28*12)),0)</f>
        <v>0</v>
      </c>
      <c r="NH28" s="211">
        <f ca="1">IFERROR('4) Cost Allocation (Year 2)'!NH28/IF(NH$21="Energy",SUMIFS('Comm. &amp; Fin. forecasts (Year 2)'!$K93:$P93,'Comm. &amp; Fin. forecasts (Year 2)'!$K$91:$P$91,NH$23,'Comm. &amp; Fin. forecasts (Year 2)'!$K$90:$P$90,NH$22)/100,IF(NH$21="Demand",SUMIFS('Comm. &amp; Fin. forecasts (Year 2)'!$J124:$K124,'Comm. &amp; Fin. forecasts (Year 2)'!$J$122:$K$122,NH$22),'Technical forecasts (Year 2)'!$M28*12)),0)</f>
        <v>0</v>
      </c>
      <c r="NI28" s="211">
        <f ca="1">IFERROR('4) Cost Allocation (Year 2)'!NI28/IF(NI$21="Energy",SUMIFS('Comm. &amp; Fin. forecasts (Year 2)'!$K93:$P93,'Comm. &amp; Fin. forecasts (Year 2)'!$K$91:$P$91,NI$23,'Comm. &amp; Fin. forecasts (Year 2)'!$K$90:$P$90,NI$22)/100,IF(NI$21="Demand",SUMIFS('Comm. &amp; Fin. forecasts (Year 2)'!$J124:$K124,'Comm. &amp; Fin. forecasts (Year 2)'!$J$122:$K$122,NI$22),'Technical forecasts (Year 2)'!$M28*12)),0)</f>
        <v>0</v>
      </c>
      <c r="NJ28" s="211">
        <f ca="1">IFERROR('4) Cost Allocation (Year 2)'!NJ28/IF(NJ$21="Energy",SUMIFS('Comm. &amp; Fin. forecasts (Year 2)'!$K93:$P93,'Comm. &amp; Fin. forecasts (Year 2)'!$K$91:$P$91,NJ$23,'Comm. &amp; Fin. forecasts (Year 2)'!$K$90:$P$90,NJ$22)/100,IF(NJ$21="Demand",SUMIFS('Comm. &amp; Fin. forecasts (Year 2)'!$J124:$K124,'Comm. &amp; Fin. forecasts (Year 2)'!$J$122:$K$122,NJ$22),'Technical forecasts (Year 2)'!$M28*12)),0)</f>
        <v>0</v>
      </c>
      <c r="NK28" s="211">
        <f ca="1">IFERROR('4) Cost Allocation (Year 2)'!NK28/IF(NK$21="Energy",SUMIFS('Comm. &amp; Fin. forecasts (Year 2)'!$K93:$P93,'Comm. &amp; Fin. forecasts (Year 2)'!$K$91:$P$91,NK$23,'Comm. &amp; Fin. forecasts (Year 2)'!$K$90:$P$90,NK$22)/100,IF(NK$21="Demand",SUMIFS('Comm. &amp; Fin. forecasts (Year 2)'!$J124:$K124,'Comm. &amp; Fin. forecasts (Year 2)'!$J$122:$K$122,NK$22),'Technical forecasts (Year 2)'!$M28*12)),0)</f>
        <v>0</v>
      </c>
      <c r="NL28" s="211">
        <f ca="1">IFERROR('4) Cost Allocation (Year 2)'!NL28/IF(NL$21="Energy",SUMIFS('Comm. &amp; Fin. forecasts (Year 2)'!$K93:$P93,'Comm. &amp; Fin. forecasts (Year 2)'!$K$91:$P$91,NL$23,'Comm. &amp; Fin. forecasts (Year 2)'!$K$90:$P$90,NL$22)/100,IF(NL$21="Demand",SUMIFS('Comm. &amp; Fin. forecasts (Year 2)'!$J124:$K124,'Comm. &amp; Fin. forecasts (Year 2)'!$J$122:$K$122,NL$22),'Technical forecasts (Year 2)'!$M28*12)),0)</f>
        <v>0</v>
      </c>
      <c r="NM28" s="211">
        <f ca="1">IFERROR('4) Cost Allocation (Year 2)'!NM28/IF(NM$21="Energy",SUMIFS('Comm. &amp; Fin. forecasts (Year 2)'!$K93:$P93,'Comm. &amp; Fin. forecasts (Year 2)'!$K$91:$P$91,NM$23,'Comm. &amp; Fin. forecasts (Year 2)'!$K$90:$P$90,NM$22)/100,IF(NM$21="Demand",SUMIFS('Comm. &amp; Fin. forecasts (Year 2)'!$J124:$K124,'Comm. &amp; Fin. forecasts (Year 2)'!$J$122:$K$122,NM$22),'Technical forecasts (Year 2)'!$M28*12)),0)</f>
        <v>0</v>
      </c>
      <c r="NO28" s="211">
        <f ca="1">IFERROR('4) Cost Allocation (Year 2)'!NO28/IF(NO$21="Energy",SUMIFS('Comm. &amp; Fin. forecasts (Year 2)'!$K93:$P93,'Comm. &amp; Fin. forecasts (Year 2)'!$K$91:$P$91,NO$23,'Comm. &amp; Fin. forecasts (Year 2)'!$K$90:$P$90,NO$22)/100,IF(NO$21="Demand",SUMIFS('Comm. &amp; Fin. forecasts (Year 2)'!$J124:$K124,'Comm. &amp; Fin. forecasts (Year 2)'!$J$122:$K$122,NO$22),'Technical forecasts (Year 2)'!$M28*12)),0)</f>
        <v>0</v>
      </c>
      <c r="NP28" s="211">
        <f ca="1">IFERROR('4) Cost Allocation (Year 2)'!NP28/IF(NP$21="Energy",SUMIFS('Comm. &amp; Fin. forecasts (Year 2)'!$K93:$P93,'Comm. &amp; Fin. forecasts (Year 2)'!$K$91:$P$91,NP$23,'Comm. &amp; Fin. forecasts (Year 2)'!$K$90:$P$90,NP$22)/100,IF(NP$21="Demand",SUMIFS('Comm. &amp; Fin. forecasts (Year 2)'!$J124:$K124,'Comm. &amp; Fin. forecasts (Year 2)'!$J$122:$K$122,NP$22),'Technical forecasts (Year 2)'!$M28*12)),0)</f>
        <v>0</v>
      </c>
      <c r="NQ28" s="211">
        <f ca="1">IFERROR('4) Cost Allocation (Year 2)'!NQ28/IF(NQ$21="Energy",SUMIFS('Comm. &amp; Fin. forecasts (Year 2)'!$K93:$P93,'Comm. &amp; Fin. forecasts (Year 2)'!$K$91:$P$91,NQ$23,'Comm. &amp; Fin. forecasts (Year 2)'!$K$90:$P$90,NQ$22)/100,IF(NQ$21="Demand",SUMIFS('Comm. &amp; Fin. forecasts (Year 2)'!$J124:$K124,'Comm. &amp; Fin. forecasts (Year 2)'!$J$122:$K$122,NQ$22),'Technical forecasts (Year 2)'!$M28*12)),0)</f>
        <v>0</v>
      </c>
      <c r="NR28" s="211">
        <f ca="1">IFERROR('4) Cost Allocation (Year 2)'!NR28/IF(NR$21="Energy",SUMIFS('Comm. &amp; Fin. forecasts (Year 2)'!$K93:$P93,'Comm. &amp; Fin. forecasts (Year 2)'!$K$91:$P$91,NR$23,'Comm. &amp; Fin. forecasts (Year 2)'!$K$90:$P$90,NR$22)/100,IF(NR$21="Demand",SUMIFS('Comm. &amp; Fin. forecasts (Year 2)'!$J124:$K124,'Comm. &amp; Fin. forecasts (Year 2)'!$J$122:$K$122,NR$22),'Technical forecasts (Year 2)'!$M28*12)),0)</f>
        <v>0</v>
      </c>
      <c r="NS28" s="211">
        <f ca="1">IFERROR('4) Cost Allocation (Year 2)'!NS28/IF(NS$21="Energy",SUMIFS('Comm. &amp; Fin. forecasts (Year 2)'!$K93:$P93,'Comm. &amp; Fin. forecasts (Year 2)'!$K$91:$P$91,NS$23,'Comm. &amp; Fin. forecasts (Year 2)'!$K$90:$P$90,NS$22)/100,IF(NS$21="Demand",SUMIFS('Comm. &amp; Fin. forecasts (Year 2)'!$J124:$K124,'Comm. &amp; Fin. forecasts (Year 2)'!$J$122:$K$122,NS$22),'Technical forecasts (Year 2)'!$M28*12)),0)</f>
        <v>0</v>
      </c>
      <c r="NT28" s="211">
        <f ca="1">IFERROR('4) Cost Allocation (Year 2)'!NT28/IF(NT$21="Energy",SUMIFS('Comm. &amp; Fin. forecasts (Year 2)'!$K93:$P93,'Comm. &amp; Fin. forecasts (Year 2)'!$K$91:$P$91,NT$23,'Comm. &amp; Fin. forecasts (Year 2)'!$K$90:$P$90,NT$22)/100,IF(NT$21="Demand",SUMIFS('Comm. &amp; Fin. forecasts (Year 2)'!$J124:$K124,'Comm. &amp; Fin. forecasts (Year 2)'!$J$122:$K$122,NT$22),'Technical forecasts (Year 2)'!$M28*12)),0)</f>
        <v>0</v>
      </c>
      <c r="NU28" s="211">
        <f ca="1">IFERROR('4) Cost Allocation (Year 2)'!NU28/IF(NU$21="Energy",SUMIFS('Comm. &amp; Fin. forecasts (Year 2)'!$K93:$P93,'Comm. &amp; Fin. forecasts (Year 2)'!$K$91:$P$91,NU$23,'Comm. &amp; Fin. forecasts (Year 2)'!$K$90:$P$90,NU$22)/100,IF(NU$21="Demand",SUMIFS('Comm. &amp; Fin. forecasts (Year 2)'!$J124:$K124,'Comm. &amp; Fin. forecasts (Year 2)'!$J$122:$K$122,NU$22),'Technical forecasts (Year 2)'!$M28*12)),0)</f>
        <v>0</v>
      </c>
      <c r="NV28" s="211">
        <f ca="1">IFERROR('4) Cost Allocation (Year 2)'!NV28/IF(NV$21="Energy",SUMIFS('Comm. &amp; Fin. forecasts (Year 2)'!$K93:$P93,'Comm. &amp; Fin. forecasts (Year 2)'!$K$91:$P$91,NV$23,'Comm. &amp; Fin. forecasts (Year 2)'!$K$90:$P$90,NV$22)/100,IF(NV$21="Demand",SUMIFS('Comm. &amp; Fin. forecasts (Year 2)'!$J124:$K124,'Comm. &amp; Fin. forecasts (Year 2)'!$J$122:$K$122,NV$22),'Technical forecasts (Year 2)'!$M28*12)),0)</f>
        <v>0</v>
      </c>
      <c r="NW28" s="211">
        <f ca="1">IFERROR('4) Cost Allocation (Year 2)'!NW28/IF(NW$21="Energy",SUMIFS('Comm. &amp; Fin. forecasts (Year 2)'!$K93:$P93,'Comm. &amp; Fin. forecasts (Year 2)'!$K$91:$P$91,NW$23,'Comm. &amp; Fin. forecasts (Year 2)'!$K$90:$P$90,NW$22)/100,IF(NW$21="Demand",SUMIFS('Comm. &amp; Fin. forecasts (Year 2)'!$J124:$K124,'Comm. &amp; Fin. forecasts (Year 2)'!$J$122:$K$122,NW$22),'Technical forecasts (Year 2)'!$M28*12)),0)</f>
        <v>0</v>
      </c>
      <c r="NY28" s="211">
        <f ca="1">IFERROR('4) Cost Allocation (Year 2)'!NY28/IF(NY$21="Energy",SUMIFS('Comm. &amp; Fin. forecasts (Year 2)'!$K93:$P93,'Comm. &amp; Fin. forecasts (Year 2)'!$K$91:$P$91,NY$23,'Comm. &amp; Fin. forecasts (Year 2)'!$K$90:$P$90,NY$22)/100,IF(NY$21="Demand",SUMIFS('Comm. &amp; Fin. forecasts (Year 2)'!$J124:$K124,'Comm. &amp; Fin. forecasts (Year 2)'!$J$122:$K$122,NY$22),'Technical forecasts (Year 2)'!$M28*12)),0)</f>
        <v>0</v>
      </c>
      <c r="NZ28" s="211">
        <f ca="1">IFERROR('4) Cost Allocation (Year 2)'!NZ28/IF(NZ$21="Energy",SUMIFS('Comm. &amp; Fin. forecasts (Year 2)'!$K93:$P93,'Comm. &amp; Fin. forecasts (Year 2)'!$K$91:$P$91,NZ$23,'Comm. &amp; Fin. forecasts (Year 2)'!$K$90:$P$90,NZ$22)/100,IF(NZ$21="Demand",SUMIFS('Comm. &amp; Fin. forecasts (Year 2)'!$J124:$K124,'Comm. &amp; Fin. forecasts (Year 2)'!$J$122:$K$122,NZ$22),'Technical forecasts (Year 2)'!$M28*12)),0)</f>
        <v>0</v>
      </c>
      <c r="OA28" s="211">
        <f ca="1">IFERROR('4) Cost Allocation (Year 2)'!OA28/IF(OA$21="Energy",SUMIFS('Comm. &amp; Fin. forecasts (Year 2)'!$K93:$P93,'Comm. &amp; Fin. forecasts (Year 2)'!$K$91:$P$91,OA$23,'Comm. &amp; Fin. forecasts (Year 2)'!$K$90:$P$90,OA$22)/100,IF(OA$21="Demand",SUMIFS('Comm. &amp; Fin. forecasts (Year 2)'!$J124:$K124,'Comm. &amp; Fin. forecasts (Year 2)'!$J$122:$K$122,OA$22),'Technical forecasts (Year 2)'!$M28*12)),0)</f>
        <v>0</v>
      </c>
      <c r="OB28" s="211">
        <f ca="1">IFERROR('4) Cost Allocation (Year 2)'!OB28/IF(OB$21="Energy",SUMIFS('Comm. &amp; Fin. forecasts (Year 2)'!$K93:$P93,'Comm. &amp; Fin. forecasts (Year 2)'!$K$91:$P$91,OB$23,'Comm. &amp; Fin. forecasts (Year 2)'!$K$90:$P$90,OB$22)/100,IF(OB$21="Demand",SUMIFS('Comm. &amp; Fin. forecasts (Year 2)'!$J124:$K124,'Comm. &amp; Fin. forecasts (Year 2)'!$J$122:$K$122,OB$22),'Technical forecasts (Year 2)'!$M28*12)),0)</f>
        <v>0</v>
      </c>
      <c r="OC28" s="211">
        <f ca="1">IFERROR('4) Cost Allocation (Year 2)'!OC28/IF(OC$21="Energy",SUMIFS('Comm. &amp; Fin. forecasts (Year 2)'!$K93:$P93,'Comm. &amp; Fin. forecasts (Year 2)'!$K$91:$P$91,OC$23,'Comm. &amp; Fin. forecasts (Year 2)'!$K$90:$P$90,OC$22)/100,IF(OC$21="Demand",SUMIFS('Comm. &amp; Fin. forecasts (Year 2)'!$J124:$K124,'Comm. &amp; Fin. forecasts (Year 2)'!$J$122:$K$122,OC$22),'Technical forecasts (Year 2)'!$M28*12)),0)</f>
        <v>0</v>
      </c>
      <c r="OD28" s="211">
        <f ca="1">IFERROR('4) Cost Allocation (Year 2)'!OD28/IF(OD$21="Energy",SUMIFS('Comm. &amp; Fin. forecasts (Year 2)'!$K93:$P93,'Comm. &amp; Fin. forecasts (Year 2)'!$K$91:$P$91,OD$23,'Comm. &amp; Fin. forecasts (Year 2)'!$K$90:$P$90,OD$22)/100,IF(OD$21="Demand",SUMIFS('Comm. &amp; Fin. forecasts (Year 2)'!$J124:$K124,'Comm. &amp; Fin. forecasts (Year 2)'!$J$122:$K$122,OD$22),'Technical forecasts (Year 2)'!$M28*12)),0)</f>
        <v>0</v>
      </c>
      <c r="OE28" s="211">
        <f ca="1">IFERROR('4) Cost Allocation (Year 2)'!OE28/IF(OE$21="Energy",SUMIFS('Comm. &amp; Fin. forecasts (Year 2)'!$K93:$P93,'Comm. &amp; Fin. forecasts (Year 2)'!$K$91:$P$91,OE$23,'Comm. &amp; Fin. forecasts (Year 2)'!$K$90:$P$90,OE$22)/100,IF(OE$21="Demand",SUMIFS('Comm. &amp; Fin. forecasts (Year 2)'!$J124:$K124,'Comm. &amp; Fin. forecasts (Year 2)'!$J$122:$K$122,OE$22),'Technical forecasts (Year 2)'!$M28*12)),0)</f>
        <v>0</v>
      </c>
      <c r="OF28" s="211">
        <f ca="1">IFERROR('4) Cost Allocation (Year 2)'!OF28/IF(OF$21="Energy",SUMIFS('Comm. &amp; Fin. forecasts (Year 2)'!$K93:$P93,'Comm. &amp; Fin. forecasts (Year 2)'!$K$91:$P$91,OF$23,'Comm. &amp; Fin. forecasts (Year 2)'!$K$90:$P$90,OF$22)/100,IF(OF$21="Demand",SUMIFS('Comm. &amp; Fin. forecasts (Year 2)'!$J124:$K124,'Comm. &amp; Fin. forecasts (Year 2)'!$J$122:$K$122,OF$22),'Technical forecasts (Year 2)'!$M28*12)),0)</f>
        <v>0</v>
      </c>
      <c r="OG28" s="211">
        <f ca="1">IFERROR('4) Cost Allocation (Year 2)'!OG28/IF(OG$21="Energy",SUMIFS('Comm. &amp; Fin. forecasts (Year 2)'!$K93:$P93,'Comm. &amp; Fin. forecasts (Year 2)'!$K$91:$P$91,OG$23,'Comm. &amp; Fin. forecasts (Year 2)'!$K$90:$P$90,OG$22)/100,IF(OG$21="Demand",SUMIFS('Comm. &amp; Fin. forecasts (Year 2)'!$J124:$K124,'Comm. &amp; Fin. forecasts (Year 2)'!$J$122:$K$122,OG$22),'Technical forecasts (Year 2)'!$M28*12)),0)</f>
        <v>0</v>
      </c>
      <c r="OI28" s="211">
        <f ca="1">IFERROR('4) Cost Allocation (Year 2)'!OI28/IF(OI$21="Energy",SUMIFS('Comm. &amp; Fin. forecasts (Year 2)'!$K93:$P93,'Comm. &amp; Fin. forecasts (Year 2)'!$K$91:$P$91,OI$23,'Comm. &amp; Fin. forecasts (Year 2)'!$K$90:$P$90,OI$22)/100,IF(OI$21="Demand",SUMIFS('Comm. &amp; Fin. forecasts (Year 2)'!$J124:$K124,'Comm. &amp; Fin. forecasts (Year 2)'!$J$122:$K$122,OI$22),'Technical forecasts (Year 2)'!$M28*12)),0)</f>
        <v>0</v>
      </c>
      <c r="OJ28" s="211">
        <f ca="1">IFERROR('4) Cost Allocation (Year 2)'!OJ28/IF(OJ$21="Energy",SUMIFS('Comm. &amp; Fin. forecasts (Year 2)'!$K93:$P93,'Comm. &amp; Fin. forecasts (Year 2)'!$K$91:$P$91,OJ$23,'Comm. &amp; Fin. forecasts (Year 2)'!$K$90:$P$90,OJ$22)/100,IF(OJ$21="Demand",SUMIFS('Comm. &amp; Fin. forecasts (Year 2)'!$J124:$K124,'Comm. &amp; Fin. forecasts (Year 2)'!$J$122:$K$122,OJ$22),'Technical forecasts (Year 2)'!$M28*12)),0)</f>
        <v>0</v>
      </c>
      <c r="OK28" s="211">
        <f ca="1">IFERROR('4) Cost Allocation (Year 2)'!OK28/IF(OK$21="Energy",SUMIFS('Comm. &amp; Fin. forecasts (Year 2)'!$K93:$P93,'Comm. &amp; Fin. forecasts (Year 2)'!$K$91:$P$91,OK$23,'Comm. &amp; Fin. forecasts (Year 2)'!$K$90:$P$90,OK$22)/100,IF(OK$21="Demand",SUMIFS('Comm. &amp; Fin. forecasts (Year 2)'!$J124:$K124,'Comm. &amp; Fin. forecasts (Year 2)'!$J$122:$K$122,OK$22),'Technical forecasts (Year 2)'!$M28*12)),0)</f>
        <v>0</v>
      </c>
      <c r="OL28" s="211">
        <f ca="1">IFERROR('4) Cost Allocation (Year 2)'!OL28/IF(OL$21="Energy",SUMIFS('Comm. &amp; Fin. forecasts (Year 2)'!$K93:$P93,'Comm. &amp; Fin. forecasts (Year 2)'!$K$91:$P$91,OL$23,'Comm. &amp; Fin. forecasts (Year 2)'!$K$90:$P$90,OL$22)/100,IF(OL$21="Demand",SUMIFS('Comm. &amp; Fin. forecasts (Year 2)'!$J124:$K124,'Comm. &amp; Fin. forecasts (Year 2)'!$J$122:$K$122,OL$22),'Technical forecasts (Year 2)'!$M28*12)),0)</f>
        <v>0</v>
      </c>
      <c r="OM28" s="211">
        <f ca="1">IFERROR('4) Cost Allocation (Year 2)'!OM28/IF(OM$21="Energy",SUMIFS('Comm. &amp; Fin. forecasts (Year 2)'!$K93:$P93,'Comm. &amp; Fin. forecasts (Year 2)'!$K$91:$P$91,OM$23,'Comm. &amp; Fin. forecasts (Year 2)'!$K$90:$P$90,OM$22)/100,IF(OM$21="Demand",SUMIFS('Comm. &amp; Fin. forecasts (Year 2)'!$J124:$K124,'Comm. &amp; Fin. forecasts (Year 2)'!$J$122:$K$122,OM$22),'Technical forecasts (Year 2)'!$M28*12)),0)</f>
        <v>0</v>
      </c>
      <c r="ON28" s="211">
        <f ca="1">IFERROR('4) Cost Allocation (Year 2)'!ON28/IF(ON$21="Energy",SUMIFS('Comm. &amp; Fin. forecasts (Year 2)'!$K93:$P93,'Comm. &amp; Fin. forecasts (Year 2)'!$K$91:$P$91,ON$23,'Comm. &amp; Fin. forecasts (Year 2)'!$K$90:$P$90,ON$22)/100,IF(ON$21="Demand",SUMIFS('Comm. &amp; Fin. forecasts (Year 2)'!$J124:$K124,'Comm. &amp; Fin. forecasts (Year 2)'!$J$122:$K$122,ON$22),'Technical forecasts (Year 2)'!$M28*12)),0)</f>
        <v>0</v>
      </c>
      <c r="OO28" s="211">
        <f ca="1">IFERROR('4) Cost Allocation (Year 2)'!OO28/IF(OO$21="Energy",SUMIFS('Comm. &amp; Fin. forecasts (Year 2)'!$K93:$P93,'Comm. &amp; Fin. forecasts (Year 2)'!$K$91:$P$91,OO$23,'Comm. &amp; Fin. forecasts (Year 2)'!$K$90:$P$90,OO$22)/100,IF(OO$21="Demand",SUMIFS('Comm. &amp; Fin. forecasts (Year 2)'!$J124:$K124,'Comm. &amp; Fin. forecasts (Year 2)'!$J$122:$K$122,OO$22),'Technical forecasts (Year 2)'!$M28*12)),0)</f>
        <v>0</v>
      </c>
      <c r="OP28" s="211">
        <f ca="1">IFERROR('4) Cost Allocation (Year 2)'!OP28/IF(OP$21="Energy",SUMIFS('Comm. &amp; Fin. forecasts (Year 2)'!$K93:$P93,'Comm. &amp; Fin. forecasts (Year 2)'!$K$91:$P$91,OP$23,'Comm. &amp; Fin. forecasts (Year 2)'!$K$90:$P$90,OP$22)/100,IF(OP$21="Demand",SUMIFS('Comm. &amp; Fin. forecasts (Year 2)'!$J124:$K124,'Comm. &amp; Fin. forecasts (Year 2)'!$J$122:$K$122,OP$22),'Technical forecasts (Year 2)'!$M28*12)),0)</f>
        <v>0</v>
      </c>
      <c r="OQ28" s="211">
        <f ca="1">IFERROR('4) Cost Allocation (Year 2)'!OQ28/IF(OQ$21="Energy",SUMIFS('Comm. &amp; Fin. forecasts (Year 2)'!$K93:$P93,'Comm. &amp; Fin. forecasts (Year 2)'!$K$91:$P$91,OQ$23,'Comm. &amp; Fin. forecasts (Year 2)'!$K$90:$P$90,OQ$22)/100,IF(OQ$21="Demand",SUMIFS('Comm. &amp; Fin. forecasts (Year 2)'!$J124:$K124,'Comm. &amp; Fin. forecasts (Year 2)'!$J$122:$K$122,OQ$22),'Technical forecasts (Year 2)'!$M28*12)),0)</f>
        <v>0</v>
      </c>
    </row>
    <row r="29" spans="7:407" ht="14.4" x14ac:dyDescent="0.3">
      <c r="G29">
        <f t="shared" ref="G29:G51" si="84">G28+1</f>
        <v>3</v>
      </c>
      <c r="H29" s="1266" t="str">
        <f>IF('Index Tables'!$I$70="","",'Index Tables'!$I$70)</f>
        <v>Agriculture</v>
      </c>
      <c r="I29" s="211">
        <f ca="1">IFERROR('4) Cost Allocation (Year 2)'!I29/IF(I$21="Energy",SUMIFS('Comm. &amp; Fin. forecasts (Year 2)'!$K94:$P94,'Comm. &amp; Fin. forecasts (Year 2)'!$K$91:$P$91,I$23,'Comm. &amp; Fin. forecasts (Year 2)'!$K$90:$P$90,I$22)/100,IF(I$21="Demand",SUMIFS('Comm. &amp; Fin. forecasts (Year 2)'!$J125:$K125,'Comm. &amp; Fin. forecasts (Year 2)'!$J$122:$K$122,I$22),'Technical forecasts (Year 2)'!$M29*12)),0)</f>
        <v>0</v>
      </c>
      <c r="J29" s="211">
        <f ca="1">IFERROR('4) Cost Allocation (Year 2)'!J29/IF(J$21="Energy",SUMIFS('Comm. &amp; Fin. forecasts (Year 2)'!$K94:$P94,'Comm. &amp; Fin. forecasts (Year 2)'!$K$91:$P$91,J$23,'Comm. &amp; Fin. forecasts (Year 2)'!$K$90:$P$90,J$22)/100,IF(J$21="Demand",SUMIFS('Comm. &amp; Fin. forecasts (Year 2)'!$J125:$K125,'Comm. &amp; Fin. forecasts (Year 2)'!$J$122:$K$122,J$22),'Technical forecasts (Year 2)'!$M29*12)),0)</f>
        <v>0</v>
      </c>
      <c r="K29" s="211">
        <f ca="1">IFERROR('4) Cost Allocation (Year 2)'!K29/IF(K$21="Energy",SUMIFS('Comm. &amp; Fin. forecasts (Year 2)'!$K94:$P94,'Comm. &amp; Fin. forecasts (Year 2)'!$K$91:$P$91,K$23,'Comm. &amp; Fin. forecasts (Year 2)'!$K$90:$P$90,K$22)/100,IF(K$21="Demand",SUMIFS('Comm. &amp; Fin. forecasts (Year 2)'!$J125:$K125,'Comm. &amp; Fin. forecasts (Year 2)'!$J$122:$K$122,K$22),'Technical forecasts (Year 2)'!$M29*12)),0)</f>
        <v>0</v>
      </c>
      <c r="L29" s="211">
        <f ca="1">IFERROR('4) Cost Allocation (Year 2)'!L29/IF(L$21="Energy",SUMIFS('Comm. &amp; Fin. forecasts (Year 2)'!$K94:$P94,'Comm. &amp; Fin. forecasts (Year 2)'!$K$91:$P$91,L$23,'Comm. &amp; Fin. forecasts (Year 2)'!$K$90:$P$90,L$22)/100,IF(L$21="Demand",SUMIFS('Comm. &amp; Fin. forecasts (Year 2)'!$J125:$K125,'Comm. &amp; Fin. forecasts (Year 2)'!$J$122:$K$122,L$22),'Technical forecasts (Year 2)'!$M29*12)),0)</f>
        <v>0</v>
      </c>
      <c r="M29" s="211">
        <f ca="1">IFERROR('4) Cost Allocation (Year 2)'!M29/IF(M$21="Energy",SUMIFS('Comm. &amp; Fin. forecasts (Year 2)'!$K94:$P94,'Comm. &amp; Fin. forecasts (Year 2)'!$K$91:$P$91,M$23,'Comm. &amp; Fin. forecasts (Year 2)'!$K$90:$P$90,M$22)/100,IF(M$21="Demand",SUMIFS('Comm. &amp; Fin. forecasts (Year 2)'!$J125:$K125,'Comm. &amp; Fin. forecasts (Year 2)'!$J$122:$K$122,M$22),'Technical forecasts (Year 2)'!$M29*12)),0)</f>
        <v>0</v>
      </c>
      <c r="N29" s="211">
        <f ca="1">IFERROR('4) Cost Allocation (Year 2)'!N29/IF(N$21="Energy",SUMIFS('Comm. &amp; Fin. forecasts (Year 2)'!$K94:$P94,'Comm. &amp; Fin. forecasts (Year 2)'!$K$91:$P$91,N$23,'Comm. &amp; Fin. forecasts (Year 2)'!$K$90:$P$90,N$22)/100,IF(N$21="Demand",SUMIFS('Comm. &amp; Fin. forecasts (Year 2)'!$J125:$K125,'Comm. &amp; Fin. forecasts (Year 2)'!$J$122:$K$122,N$22),'Technical forecasts (Year 2)'!$M29*12)),0)</f>
        <v>0</v>
      </c>
      <c r="O29" s="211">
        <f ca="1">IFERROR('4) Cost Allocation (Year 2)'!O29/IF(O$21="Energy",SUMIFS('Comm. &amp; Fin. forecasts (Year 2)'!$K94:$P94,'Comm. &amp; Fin. forecasts (Year 2)'!$K$91:$P$91,O$23,'Comm. &amp; Fin. forecasts (Year 2)'!$K$90:$P$90,O$22)/100,IF(O$21="Demand",SUMIFS('Comm. &amp; Fin. forecasts (Year 2)'!$J125:$K125,'Comm. &amp; Fin. forecasts (Year 2)'!$J$122:$K$122,O$22),'Technical forecasts (Year 2)'!$M29*12)),0)</f>
        <v>0</v>
      </c>
      <c r="P29" s="211">
        <f ca="1">IFERROR('4) Cost Allocation (Year 2)'!P29/IF(P$21="Energy",SUMIFS('Comm. &amp; Fin. forecasts (Year 2)'!$K94:$P94,'Comm. &amp; Fin. forecasts (Year 2)'!$K$91:$P$91,P$23,'Comm. &amp; Fin. forecasts (Year 2)'!$K$90:$P$90,P$22)/100,IF(P$21="Demand",SUMIFS('Comm. &amp; Fin. forecasts (Year 2)'!$J125:$K125,'Comm. &amp; Fin. forecasts (Year 2)'!$J$122:$K$122,P$22),'Technical forecasts (Year 2)'!$M29*12)),0)</f>
        <v>0</v>
      </c>
      <c r="Q29" s="211">
        <f ca="1">IFERROR('4) Cost Allocation (Year 2)'!Q29/IF(Q$21="Energy",SUMIFS('Comm. &amp; Fin. forecasts (Year 2)'!$K94:$P94,'Comm. &amp; Fin. forecasts (Year 2)'!$K$91:$P$91,Q$23,'Comm. &amp; Fin. forecasts (Year 2)'!$K$90:$P$90,Q$22)/100,IF(Q$21="Demand",SUMIFS('Comm. &amp; Fin. forecasts (Year 2)'!$J125:$K125,'Comm. &amp; Fin. forecasts (Year 2)'!$J$122:$K$122,Q$22),'Technical forecasts (Year 2)'!$M29*12)),0)</f>
        <v>0</v>
      </c>
      <c r="S29" s="211">
        <f ca="1">IFERROR('4) Cost Allocation (Year 2)'!S29/IF(S$21="Energy",SUMIFS('Comm. &amp; Fin. forecasts (Year 2)'!$K94:$P94,'Comm. &amp; Fin. forecasts (Year 2)'!$K$91:$P$91,S$23,'Comm. &amp; Fin. forecasts (Year 2)'!$K$90:$P$90,S$22)/100,IF(S$21="Demand",SUMIFS('Comm. &amp; Fin. forecasts (Year 2)'!$J125:$K125,'Comm. &amp; Fin. forecasts (Year 2)'!$J$122:$K$122,S$22),'Technical forecasts (Year 2)'!$M29*12)),0)</f>
        <v>0</v>
      </c>
      <c r="T29" s="211">
        <f ca="1">IFERROR('4) Cost Allocation (Year 2)'!T29/IF(T$21="Energy",SUMIFS('Comm. &amp; Fin. forecasts (Year 2)'!$K94:$P94,'Comm. &amp; Fin. forecasts (Year 2)'!$K$91:$P$91,T$23,'Comm. &amp; Fin. forecasts (Year 2)'!$K$90:$P$90,T$22)/100,IF(T$21="Demand",SUMIFS('Comm. &amp; Fin. forecasts (Year 2)'!$J125:$K125,'Comm. &amp; Fin. forecasts (Year 2)'!$J$122:$K$122,T$22),'Technical forecasts (Year 2)'!$M29*12)),0)</f>
        <v>0</v>
      </c>
      <c r="U29" s="211">
        <f ca="1">IFERROR('4) Cost Allocation (Year 2)'!U29/IF(U$21="Energy",SUMIFS('Comm. &amp; Fin. forecasts (Year 2)'!$K94:$P94,'Comm. &amp; Fin. forecasts (Year 2)'!$K$91:$P$91,U$23,'Comm. &amp; Fin. forecasts (Year 2)'!$K$90:$P$90,U$22)/100,IF(U$21="Demand",SUMIFS('Comm. &amp; Fin. forecasts (Year 2)'!$J125:$K125,'Comm. &amp; Fin. forecasts (Year 2)'!$J$122:$K$122,U$22),'Technical forecasts (Year 2)'!$M29*12)),0)</f>
        <v>0</v>
      </c>
      <c r="V29" s="211">
        <f ca="1">IFERROR('4) Cost Allocation (Year 2)'!V29/IF(V$21="Energy",SUMIFS('Comm. &amp; Fin. forecasts (Year 2)'!$K94:$P94,'Comm. &amp; Fin. forecasts (Year 2)'!$K$91:$P$91,V$23,'Comm. &amp; Fin. forecasts (Year 2)'!$K$90:$P$90,V$22)/100,IF(V$21="Demand",SUMIFS('Comm. &amp; Fin. forecasts (Year 2)'!$J125:$K125,'Comm. &amp; Fin. forecasts (Year 2)'!$J$122:$K$122,V$22),'Technical forecasts (Year 2)'!$M29*12)),0)</f>
        <v>0</v>
      </c>
      <c r="W29" s="211">
        <f ca="1">IFERROR('4) Cost Allocation (Year 2)'!W29/IF(W$21="Energy",SUMIFS('Comm. &amp; Fin. forecasts (Year 2)'!$K94:$P94,'Comm. &amp; Fin. forecasts (Year 2)'!$K$91:$P$91,W$23,'Comm. &amp; Fin. forecasts (Year 2)'!$K$90:$P$90,W$22)/100,IF(W$21="Demand",SUMIFS('Comm. &amp; Fin. forecasts (Year 2)'!$J125:$K125,'Comm. &amp; Fin. forecasts (Year 2)'!$J$122:$K$122,W$22),'Technical forecasts (Year 2)'!$M29*12)),0)</f>
        <v>0</v>
      </c>
      <c r="X29" s="211">
        <f ca="1">IFERROR('4) Cost Allocation (Year 2)'!X29/IF(X$21="Energy",SUMIFS('Comm. &amp; Fin. forecasts (Year 2)'!$K94:$P94,'Comm. &amp; Fin. forecasts (Year 2)'!$K$91:$P$91,X$23,'Comm. &amp; Fin. forecasts (Year 2)'!$K$90:$P$90,X$22)/100,IF(X$21="Demand",SUMIFS('Comm. &amp; Fin. forecasts (Year 2)'!$J125:$K125,'Comm. &amp; Fin. forecasts (Year 2)'!$J$122:$K$122,X$22),'Technical forecasts (Year 2)'!$M29*12)),0)</f>
        <v>0</v>
      </c>
      <c r="Y29" s="211">
        <f ca="1">IFERROR('4) Cost Allocation (Year 2)'!Y29/IF(Y$21="Energy",SUMIFS('Comm. &amp; Fin. forecasts (Year 2)'!$K94:$P94,'Comm. &amp; Fin. forecasts (Year 2)'!$K$91:$P$91,Y$23,'Comm. &amp; Fin. forecasts (Year 2)'!$K$90:$P$90,Y$22)/100,IF(Y$21="Demand",SUMIFS('Comm. &amp; Fin. forecasts (Year 2)'!$J125:$K125,'Comm. &amp; Fin. forecasts (Year 2)'!$J$122:$K$122,Y$22),'Technical forecasts (Year 2)'!$M29*12)),0)</f>
        <v>0</v>
      </c>
      <c r="Z29" s="211">
        <f ca="1">IFERROR('4) Cost Allocation (Year 2)'!Z29/IF(Z$21="Energy",SUMIFS('Comm. &amp; Fin. forecasts (Year 2)'!$K94:$P94,'Comm. &amp; Fin. forecasts (Year 2)'!$K$91:$P$91,Z$23,'Comm. &amp; Fin. forecasts (Year 2)'!$K$90:$P$90,Z$22)/100,IF(Z$21="Demand",SUMIFS('Comm. &amp; Fin. forecasts (Year 2)'!$J125:$K125,'Comm. &amp; Fin. forecasts (Year 2)'!$J$122:$K$122,Z$22),'Technical forecasts (Year 2)'!$M29*12)),0)</f>
        <v>0</v>
      </c>
      <c r="AA29" s="211">
        <f ca="1">IFERROR('4) Cost Allocation (Year 2)'!AA29/IF(AA$21="Energy",SUMIFS('Comm. &amp; Fin. forecasts (Year 2)'!$K94:$P94,'Comm. &amp; Fin. forecasts (Year 2)'!$K$91:$P$91,AA$23,'Comm. &amp; Fin. forecasts (Year 2)'!$K$90:$P$90,AA$22)/100,IF(AA$21="Demand",SUMIFS('Comm. &amp; Fin. forecasts (Year 2)'!$J125:$K125,'Comm. &amp; Fin. forecasts (Year 2)'!$J$122:$K$122,AA$22),'Technical forecasts (Year 2)'!$M29*12)),0)</f>
        <v>0</v>
      </c>
      <c r="AC29" s="211">
        <f ca="1">IFERROR('4) Cost Allocation (Year 2)'!AC29/IF(AC$21="Energy",SUMIFS('Comm. &amp; Fin. forecasts (Year 2)'!$K94:$P94,'Comm. &amp; Fin. forecasts (Year 2)'!$K$91:$P$91,AC$23,'Comm. &amp; Fin. forecasts (Year 2)'!$K$90:$P$90,AC$22)/100,IF(AC$21="Demand",SUMIFS('Comm. &amp; Fin. forecasts (Year 2)'!$J125:$K125,'Comm. &amp; Fin. forecasts (Year 2)'!$J$122:$K$122,AC$22),'Technical forecasts (Year 2)'!$M29*12)),0)</f>
        <v>0</v>
      </c>
      <c r="AD29" s="211">
        <f ca="1">IFERROR('4) Cost Allocation (Year 2)'!AD29/IF(AD$21="Energy",SUMIFS('Comm. &amp; Fin. forecasts (Year 2)'!$K94:$P94,'Comm. &amp; Fin. forecasts (Year 2)'!$K$91:$P$91,AD$23,'Comm. &amp; Fin. forecasts (Year 2)'!$K$90:$P$90,AD$22)/100,IF(AD$21="Demand",SUMIFS('Comm. &amp; Fin. forecasts (Year 2)'!$J125:$K125,'Comm. &amp; Fin. forecasts (Year 2)'!$J$122:$K$122,AD$22),'Technical forecasts (Year 2)'!$M29*12)),0)</f>
        <v>0</v>
      </c>
      <c r="AE29" s="211">
        <f ca="1">IFERROR('4) Cost Allocation (Year 2)'!AE29/IF(AE$21="Energy",SUMIFS('Comm. &amp; Fin. forecasts (Year 2)'!$K94:$P94,'Comm. &amp; Fin. forecasts (Year 2)'!$K$91:$P$91,AE$23,'Comm. &amp; Fin. forecasts (Year 2)'!$K$90:$P$90,AE$22)/100,IF(AE$21="Demand",SUMIFS('Comm. &amp; Fin. forecasts (Year 2)'!$J125:$K125,'Comm. &amp; Fin. forecasts (Year 2)'!$J$122:$K$122,AE$22),'Technical forecasts (Year 2)'!$M29*12)),0)</f>
        <v>0</v>
      </c>
      <c r="AF29" s="211">
        <f ca="1">IFERROR('4) Cost Allocation (Year 2)'!AF29/IF(AF$21="Energy",SUMIFS('Comm. &amp; Fin. forecasts (Year 2)'!$K94:$P94,'Comm. &amp; Fin. forecasts (Year 2)'!$K$91:$P$91,AF$23,'Comm. &amp; Fin. forecasts (Year 2)'!$K$90:$P$90,AF$22)/100,IF(AF$21="Demand",SUMIFS('Comm. &amp; Fin. forecasts (Year 2)'!$J125:$K125,'Comm. &amp; Fin. forecasts (Year 2)'!$J$122:$K$122,AF$22),'Technical forecasts (Year 2)'!$M29*12)),0)</f>
        <v>0</v>
      </c>
      <c r="AG29" s="211">
        <f ca="1">IFERROR('4) Cost Allocation (Year 2)'!AG29/IF(AG$21="Energy",SUMIFS('Comm. &amp; Fin. forecasts (Year 2)'!$K94:$P94,'Comm. &amp; Fin. forecasts (Year 2)'!$K$91:$P$91,AG$23,'Comm. &amp; Fin. forecasts (Year 2)'!$K$90:$P$90,AG$22)/100,IF(AG$21="Demand",SUMIFS('Comm. &amp; Fin. forecasts (Year 2)'!$J125:$K125,'Comm. &amp; Fin. forecasts (Year 2)'!$J$122:$K$122,AG$22),'Technical forecasts (Year 2)'!$M29*12)),0)</f>
        <v>0</v>
      </c>
      <c r="AH29" s="211">
        <f ca="1">IFERROR('4) Cost Allocation (Year 2)'!AH29/IF(AH$21="Energy",SUMIFS('Comm. &amp; Fin. forecasts (Year 2)'!$K94:$P94,'Comm. &amp; Fin. forecasts (Year 2)'!$K$91:$P$91,AH$23,'Comm. &amp; Fin. forecasts (Year 2)'!$K$90:$P$90,AH$22)/100,IF(AH$21="Demand",SUMIFS('Comm. &amp; Fin. forecasts (Year 2)'!$J125:$K125,'Comm. &amp; Fin. forecasts (Year 2)'!$J$122:$K$122,AH$22),'Technical forecasts (Year 2)'!$M29*12)),0)</f>
        <v>0</v>
      </c>
      <c r="AI29" s="211">
        <f ca="1">IFERROR('4) Cost Allocation (Year 2)'!AI29/IF(AI$21="Energy",SUMIFS('Comm. &amp; Fin. forecasts (Year 2)'!$K94:$P94,'Comm. &amp; Fin. forecasts (Year 2)'!$K$91:$P$91,AI$23,'Comm. &amp; Fin. forecasts (Year 2)'!$K$90:$P$90,AI$22)/100,IF(AI$21="Demand",SUMIFS('Comm. &amp; Fin. forecasts (Year 2)'!$J125:$K125,'Comm. &amp; Fin. forecasts (Year 2)'!$J$122:$K$122,AI$22),'Technical forecasts (Year 2)'!$M29*12)),0)</f>
        <v>0</v>
      </c>
      <c r="AJ29" s="211">
        <f ca="1">IFERROR('4) Cost Allocation (Year 2)'!AJ29/IF(AJ$21="Energy",SUMIFS('Comm. &amp; Fin. forecasts (Year 2)'!$K94:$P94,'Comm. &amp; Fin. forecasts (Year 2)'!$K$91:$P$91,AJ$23,'Comm. &amp; Fin. forecasts (Year 2)'!$K$90:$P$90,AJ$22)/100,IF(AJ$21="Demand",SUMIFS('Comm. &amp; Fin. forecasts (Year 2)'!$J125:$K125,'Comm. &amp; Fin. forecasts (Year 2)'!$J$122:$K$122,AJ$22),'Technical forecasts (Year 2)'!$M29*12)),0)</f>
        <v>0</v>
      </c>
      <c r="AK29" s="211">
        <f ca="1">IFERROR('4) Cost Allocation (Year 2)'!AK29/IF(AK$21="Energy",SUMIFS('Comm. &amp; Fin. forecasts (Year 2)'!$K94:$P94,'Comm. &amp; Fin. forecasts (Year 2)'!$K$91:$P$91,AK$23,'Comm. &amp; Fin. forecasts (Year 2)'!$K$90:$P$90,AK$22)/100,IF(AK$21="Demand",SUMIFS('Comm. &amp; Fin. forecasts (Year 2)'!$J125:$K125,'Comm. &amp; Fin. forecasts (Year 2)'!$J$122:$K$122,AK$22),'Technical forecasts (Year 2)'!$M29*12)),0)</f>
        <v>0</v>
      </c>
      <c r="AM29" s="211">
        <f ca="1">IFERROR('4) Cost Allocation (Year 2)'!AM29/IF(AM$21="Energy",SUMIFS('Comm. &amp; Fin. forecasts (Year 2)'!$K94:$P94,'Comm. &amp; Fin. forecasts (Year 2)'!$K$91:$P$91,AM$23,'Comm. &amp; Fin. forecasts (Year 2)'!$K$90:$P$90,AM$22)/100,IF(AM$21="Demand",SUMIFS('Comm. &amp; Fin. forecasts (Year 2)'!$J125:$K125,'Comm. &amp; Fin. forecasts (Year 2)'!$J$122:$K$122,AM$22),'Technical forecasts (Year 2)'!$M29*12)),0)</f>
        <v>0</v>
      </c>
      <c r="AN29" s="211">
        <f ca="1">IFERROR('4) Cost Allocation (Year 2)'!AN29/IF(AN$21="Energy",SUMIFS('Comm. &amp; Fin. forecasts (Year 2)'!$K94:$P94,'Comm. &amp; Fin. forecasts (Year 2)'!$K$91:$P$91,AN$23,'Comm. &amp; Fin. forecasts (Year 2)'!$K$90:$P$90,AN$22)/100,IF(AN$21="Demand",SUMIFS('Comm. &amp; Fin. forecasts (Year 2)'!$J125:$K125,'Comm. &amp; Fin. forecasts (Year 2)'!$J$122:$K$122,AN$22),'Technical forecasts (Year 2)'!$M29*12)),0)</f>
        <v>0</v>
      </c>
      <c r="AO29" s="211">
        <f ca="1">IFERROR('4) Cost Allocation (Year 2)'!AO29/IF(AO$21="Energy",SUMIFS('Comm. &amp; Fin. forecasts (Year 2)'!$K94:$P94,'Comm. &amp; Fin. forecasts (Year 2)'!$K$91:$P$91,AO$23,'Comm. &amp; Fin. forecasts (Year 2)'!$K$90:$P$90,AO$22)/100,IF(AO$21="Demand",SUMIFS('Comm. &amp; Fin. forecasts (Year 2)'!$J125:$K125,'Comm. &amp; Fin. forecasts (Year 2)'!$J$122:$K$122,AO$22),'Technical forecasts (Year 2)'!$M29*12)),0)</f>
        <v>0</v>
      </c>
      <c r="AP29" s="211">
        <f ca="1">IFERROR('4) Cost Allocation (Year 2)'!AP29/IF(AP$21="Energy",SUMIFS('Comm. &amp; Fin. forecasts (Year 2)'!$K94:$P94,'Comm. &amp; Fin. forecasts (Year 2)'!$K$91:$P$91,AP$23,'Comm. &amp; Fin. forecasts (Year 2)'!$K$90:$P$90,AP$22)/100,IF(AP$21="Demand",SUMIFS('Comm. &amp; Fin. forecasts (Year 2)'!$J125:$K125,'Comm. &amp; Fin. forecasts (Year 2)'!$J$122:$K$122,AP$22),'Technical forecasts (Year 2)'!$M29*12)),0)</f>
        <v>0</v>
      </c>
      <c r="AQ29" s="211">
        <f ca="1">IFERROR('4) Cost Allocation (Year 2)'!AQ29/IF(AQ$21="Energy",SUMIFS('Comm. &amp; Fin. forecasts (Year 2)'!$K94:$P94,'Comm. &amp; Fin. forecasts (Year 2)'!$K$91:$P$91,AQ$23,'Comm. &amp; Fin. forecasts (Year 2)'!$K$90:$P$90,AQ$22)/100,IF(AQ$21="Demand",SUMIFS('Comm. &amp; Fin. forecasts (Year 2)'!$J125:$K125,'Comm. &amp; Fin. forecasts (Year 2)'!$J$122:$K$122,AQ$22),'Technical forecasts (Year 2)'!$M29*12)),0)</f>
        <v>0</v>
      </c>
      <c r="AR29" s="211">
        <f ca="1">IFERROR('4) Cost Allocation (Year 2)'!AR29/IF(AR$21="Energy",SUMIFS('Comm. &amp; Fin. forecasts (Year 2)'!$K94:$P94,'Comm. &amp; Fin. forecasts (Year 2)'!$K$91:$P$91,AR$23,'Comm. &amp; Fin. forecasts (Year 2)'!$K$90:$P$90,AR$22)/100,IF(AR$21="Demand",SUMIFS('Comm. &amp; Fin. forecasts (Year 2)'!$J125:$K125,'Comm. &amp; Fin. forecasts (Year 2)'!$J$122:$K$122,AR$22),'Technical forecasts (Year 2)'!$M29*12)),0)</f>
        <v>0</v>
      </c>
      <c r="AS29" s="211">
        <f ca="1">IFERROR('4) Cost Allocation (Year 2)'!AS29/IF(AS$21="Energy",SUMIFS('Comm. &amp; Fin. forecasts (Year 2)'!$K94:$P94,'Comm. &amp; Fin. forecasts (Year 2)'!$K$91:$P$91,AS$23,'Comm. &amp; Fin. forecasts (Year 2)'!$K$90:$P$90,AS$22)/100,IF(AS$21="Demand",SUMIFS('Comm. &amp; Fin. forecasts (Year 2)'!$J125:$K125,'Comm. &amp; Fin. forecasts (Year 2)'!$J$122:$K$122,AS$22),'Technical forecasts (Year 2)'!$M29*12)),0)</f>
        <v>0</v>
      </c>
      <c r="AT29" s="211">
        <f ca="1">IFERROR('4) Cost Allocation (Year 2)'!AT29/IF(AT$21="Energy",SUMIFS('Comm. &amp; Fin. forecasts (Year 2)'!$K94:$P94,'Comm. &amp; Fin. forecasts (Year 2)'!$K$91:$P$91,AT$23,'Comm. &amp; Fin. forecasts (Year 2)'!$K$90:$P$90,AT$22)/100,IF(AT$21="Demand",SUMIFS('Comm. &amp; Fin. forecasts (Year 2)'!$J125:$K125,'Comm. &amp; Fin. forecasts (Year 2)'!$J$122:$K$122,AT$22),'Technical forecasts (Year 2)'!$M29*12)),0)</f>
        <v>0</v>
      </c>
      <c r="AU29" s="211">
        <f ca="1">IFERROR('4) Cost Allocation (Year 2)'!AU29/IF(AU$21="Energy",SUMIFS('Comm. &amp; Fin. forecasts (Year 2)'!$K94:$P94,'Comm. &amp; Fin. forecasts (Year 2)'!$K$91:$P$91,AU$23,'Comm. &amp; Fin. forecasts (Year 2)'!$K$90:$P$90,AU$22)/100,IF(AU$21="Demand",SUMIFS('Comm. &amp; Fin. forecasts (Year 2)'!$J125:$K125,'Comm. &amp; Fin. forecasts (Year 2)'!$J$122:$K$122,AU$22),'Technical forecasts (Year 2)'!$M29*12)),0)</f>
        <v>0</v>
      </c>
      <c r="AW29" s="211">
        <f ca="1">IFERROR('4) Cost Allocation (Year 2)'!AW29/IF(AW$21="Energy",SUMIFS('Comm. &amp; Fin. forecasts (Year 2)'!$K94:$P94,'Comm. &amp; Fin. forecasts (Year 2)'!$K$91:$P$91,AW$23,'Comm. &amp; Fin. forecasts (Year 2)'!$K$90:$P$90,AW$22)/100,IF(AW$21="Demand",SUMIFS('Comm. &amp; Fin. forecasts (Year 2)'!$J125:$K125,'Comm. &amp; Fin. forecasts (Year 2)'!$J$122:$K$122,AW$22),'Technical forecasts (Year 2)'!$M29*12)),0)</f>
        <v>0</v>
      </c>
      <c r="AX29" s="211">
        <f ca="1">IFERROR('4) Cost Allocation (Year 2)'!AX29/IF(AX$21="Energy",SUMIFS('Comm. &amp; Fin. forecasts (Year 2)'!$K94:$P94,'Comm. &amp; Fin. forecasts (Year 2)'!$K$91:$P$91,AX$23,'Comm. &amp; Fin. forecasts (Year 2)'!$K$90:$P$90,AX$22)/100,IF(AX$21="Demand",SUMIFS('Comm. &amp; Fin. forecasts (Year 2)'!$J125:$K125,'Comm. &amp; Fin. forecasts (Year 2)'!$J$122:$K$122,AX$22),'Technical forecasts (Year 2)'!$M29*12)),0)</f>
        <v>0</v>
      </c>
      <c r="AY29" s="211">
        <f ca="1">IFERROR('4) Cost Allocation (Year 2)'!AY29/IF(AY$21="Energy",SUMIFS('Comm. &amp; Fin. forecasts (Year 2)'!$K94:$P94,'Comm. &amp; Fin. forecasts (Year 2)'!$K$91:$P$91,AY$23,'Comm. &amp; Fin. forecasts (Year 2)'!$K$90:$P$90,AY$22)/100,IF(AY$21="Demand",SUMIFS('Comm. &amp; Fin. forecasts (Year 2)'!$J125:$K125,'Comm. &amp; Fin. forecasts (Year 2)'!$J$122:$K$122,AY$22),'Technical forecasts (Year 2)'!$M29*12)),0)</f>
        <v>0</v>
      </c>
      <c r="AZ29" s="211">
        <f ca="1">IFERROR('4) Cost Allocation (Year 2)'!AZ29/IF(AZ$21="Energy",SUMIFS('Comm. &amp; Fin. forecasts (Year 2)'!$K94:$P94,'Comm. &amp; Fin. forecasts (Year 2)'!$K$91:$P$91,AZ$23,'Comm. &amp; Fin. forecasts (Year 2)'!$K$90:$P$90,AZ$22)/100,IF(AZ$21="Demand",SUMIFS('Comm. &amp; Fin. forecasts (Year 2)'!$J125:$K125,'Comm. &amp; Fin. forecasts (Year 2)'!$J$122:$K$122,AZ$22),'Technical forecasts (Year 2)'!$M29*12)),0)</f>
        <v>0</v>
      </c>
      <c r="BA29" s="211">
        <f ca="1">IFERROR('4) Cost Allocation (Year 2)'!BA29/IF(BA$21="Energy",SUMIFS('Comm. &amp; Fin. forecasts (Year 2)'!$K94:$P94,'Comm. &amp; Fin. forecasts (Year 2)'!$K$91:$P$91,BA$23,'Comm. &amp; Fin. forecasts (Year 2)'!$K$90:$P$90,BA$22)/100,IF(BA$21="Demand",SUMIFS('Comm. &amp; Fin. forecasts (Year 2)'!$J125:$K125,'Comm. &amp; Fin. forecasts (Year 2)'!$J$122:$K$122,BA$22),'Technical forecasts (Year 2)'!$M29*12)),0)</f>
        <v>0</v>
      </c>
      <c r="BB29" s="211">
        <f ca="1">IFERROR('4) Cost Allocation (Year 2)'!BB29/IF(BB$21="Energy",SUMIFS('Comm. &amp; Fin. forecasts (Year 2)'!$K94:$P94,'Comm. &amp; Fin. forecasts (Year 2)'!$K$91:$P$91,BB$23,'Comm. &amp; Fin. forecasts (Year 2)'!$K$90:$P$90,BB$22)/100,IF(BB$21="Demand",SUMIFS('Comm. &amp; Fin. forecasts (Year 2)'!$J125:$K125,'Comm. &amp; Fin. forecasts (Year 2)'!$J$122:$K$122,BB$22),'Technical forecasts (Year 2)'!$M29*12)),0)</f>
        <v>0</v>
      </c>
      <c r="BC29" s="211">
        <f ca="1">IFERROR('4) Cost Allocation (Year 2)'!BC29/IF(BC$21="Energy",SUMIFS('Comm. &amp; Fin. forecasts (Year 2)'!$K94:$P94,'Comm. &amp; Fin. forecasts (Year 2)'!$K$91:$P$91,BC$23,'Comm. &amp; Fin. forecasts (Year 2)'!$K$90:$P$90,BC$22)/100,IF(BC$21="Demand",SUMIFS('Comm. &amp; Fin. forecasts (Year 2)'!$J125:$K125,'Comm. &amp; Fin. forecasts (Year 2)'!$J$122:$K$122,BC$22),'Technical forecasts (Year 2)'!$M29*12)),0)</f>
        <v>0</v>
      </c>
      <c r="BD29" s="211">
        <f ca="1">IFERROR('4) Cost Allocation (Year 2)'!BD29/IF(BD$21="Energy",SUMIFS('Comm. &amp; Fin. forecasts (Year 2)'!$K94:$P94,'Comm. &amp; Fin. forecasts (Year 2)'!$K$91:$P$91,BD$23,'Comm. &amp; Fin. forecasts (Year 2)'!$K$90:$P$90,BD$22)/100,IF(BD$21="Demand",SUMIFS('Comm. &amp; Fin. forecasts (Year 2)'!$J125:$K125,'Comm. &amp; Fin. forecasts (Year 2)'!$J$122:$K$122,BD$22),'Technical forecasts (Year 2)'!$M29*12)),0)</f>
        <v>0</v>
      </c>
      <c r="BE29" s="211">
        <f ca="1">IFERROR('4) Cost Allocation (Year 2)'!BE29/IF(BE$21="Energy",SUMIFS('Comm. &amp; Fin. forecasts (Year 2)'!$K94:$P94,'Comm. &amp; Fin. forecasts (Year 2)'!$K$91:$P$91,BE$23,'Comm. &amp; Fin. forecasts (Year 2)'!$K$90:$P$90,BE$22)/100,IF(BE$21="Demand",SUMIFS('Comm. &amp; Fin. forecasts (Year 2)'!$J125:$K125,'Comm. &amp; Fin. forecasts (Year 2)'!$J$122:$K$122,BE$22),'Technical forecasts (Year 2)'!$M29*12)),0)</f>
        <v>0</v>
      </c>
      <c r="BG29" s="211">
        <f ca="1">IFERROR('4) Cost Allocation (Year 2)'!BG29/IF(BG$21="Energy",SUMIFS('Comm. &amp; Fin. forecasts (Year 2)'!$K94:$P94,'Comm. &amp; Fin. forecasts (Year 2)'!$K$91:$P$91,BG$23,'Comm. &amp; Fin. forecasts (Year 2)'!$K$90:$P$90,BG$22)/100,IF(BG$21="Demand",SUMIFS('Comm. &amp; Fin. forecasts (Year 2)'!$J125:$K125,'Comm. &amp; Fin. forecasts (Year 2)'!$J$122:$K$122,BG$22),'Technical forecasts (Year 2)'!$M29*12)),0)</f>
        <v>0</v>
      </c>
      <c r="BH29" s="211">
        <f ca="1">IFERROR('4) Cost Allocation (Year 2)'!BH29/IF(BH$21="Energy",SUMIFS('Comm. &amp; Fin. forecasts (Year 2)'!$K94:$P94,'Comm. &amp; Fin. forecasts (Year 2)'!$K$91:$P$91,BH$23,'Comm. &amp; Fin. forecasts (Year 2)'!$K$90:$P$90,BH$22)/100,IF(BH$21="Demand",SUMIFS('Comm. &amp; Fin. forecasts (Year 2)'!$J125:$K125,'Comm. &amp; Fin. forecasts (Year 2)'!$J$122:$K$122,BH$22),'Technical forecasts (Year 2)'!$M29*12)),0)</f>
        <v>0</v>
      </c>
      <c r="BI29" s="211">
        <f ca="1">IFERROR('4) Cost Allocation (Year 2)'!BI29/IF(BI$21="Energy",SUMIFS('Comm. &amp; Fin. forecasts (Year 2)'!$K94:$P94,'Comm. &amp; Fin. forecasts (Year 2)'!$K$91:$P$91,BI$23,'Comm. &amp; Fin. forecasts (Year 2)'!$K$90:$P$90,BI$22)/100,IF(BI$21="Demand",SUMIFS('Comm. &amp; Fin. forecasts (Year 2)'!$J125:$K125,'Comm. &amp; Fin. forecasts (Year 2)'!$J$122:$K$122,BI$22),'Technical forecasts (Year 2)'!$M29*12)),0)</f>
        <v>0</v>
      </c>
      <c r="BJ29" s="211">
        <f ca="1">IFERROR('4) Cost Allocation (Year 2)'!BJ29/IF(BJ$21="Energy",SUMIFS('Comm. &amp; Fin. forecasts (Year 2)'!$K94:$P94,'Comm. &amp; Fin. forecasts (Year 2)'!$K$91:$P$91,BJ$23,'Comm. &amp; Fin. forecasts (Year 2)'!$K$90:$P$90,BJ$22)/100,IF(BJ$21="Demand",SUMIFS('Comm. &amp; Fin. forecasts (Year 2)'!$J125:$K125,'Comm. &amp; Fin. forecasts (Year 2)'!$J$122:$K$122,BJ$22),'Technical forecasts (Year 2)'!$M29*12)),0)</f>
        <v>0</v>
      </c>
      <c r="BK29" s="211">
        <f ca="1">IFERROR('4) Cost Allocation (Year 2)'!BK29/IF(BK$21="Energy",SUMIFS('Comm. &amp; Fin. forecasts (Year 2)'!$K94:$P94,'Comm. &amp; Fin. forecasts (Year 2)'!$K$91:$P$91,BK$23,'Comm. &amp; Fin. forecasts (Year 2)'!$K$90:$P$90,BK$22)/100,IF(BK$21="Demand",SUMIFS('Comm. &amp; Fin. forecasts (Year 2)'!$J125:$K125,'Comm. &amp; Fin. forecasts (Year 2)'!$J$122:$K$122,BK$22),'Technical forecasts (Year 2)'!$M29*12)),0)</f>
        <v>0</v>
      </c>
      <c r="BL29" s="211">
        <f ca="1">IFERROR('4) Cost Allocation (Year 2)'!BL29/IF(BL$21="Energy",SUMIFS('Comm. &amp; Fin. forecasts (Year 2)'!$K94:$P94,'Comm. &amp; Fin. forecasts (Year 2)'!$K$91:$P$91,BL$23,'Comm. &amp; Fin. forecasts (Year 2)'!$K$90:$P$90,BL$22)/100,IF(BL$21="Demand",SUMIFS('Comm. &amp; Fin. forecasts (Year 2)'!$J125:$K125,'Comm. &amp; Fin. forecasts (Year 2)'!$J$122:$K$122,BL$22),'Technical forecasts (Year 2)'!$M29*12)),0)</f>
        <v>0</v>
      </c>
      <c r="BM29" s="211">
        <f ca="1">IFERROR('4) Cost Allocation (Year 2)'!BM29/IF(BM$21="Energy",SUMIFS('Comm. &amp; Fin. forecasts (Year 2)'!$K94:$P94,'Comm. &amp; Fin. forecasts (Year 2)'!$K$91:$P$91,BM$23,'Comm. &amp; Fin. forecasts (Year 2)'!$K$90:$P$90,BM$22)/100,IF(BM$21="Demand",SUMIFS('Comm. &amp; Fin. forecasts (Year 2)'!$J125:$K125,'Comm. &amp; Fin. forecasts (Year 2)'!$J$122:$K$122,BM$22),'Technical forecasts (Year 2)'!$M29*12)),0)</f>
        <v>0</v>
      </c>
      <c r="BN29" s="211">
        <f ca="1">IFERROR('4) Cost Allocation (Year 2)'!BN29/IF(BN$21="Energy",SUMIFS('Comm. &amp; Fin. forecasts (Year 2)'!$K94:$P94,'Comm. &amp; Fin. forecasts (Year 2)'!$K$91:$P$91,BN$23,'Comm. &amp; Fin. forecasts (Year 2)'!$K$90:$P$90,BN$22)/100,IF(BN$21="Demand",SUMIFS('Comm. &amp; Fin. forecasts (Year 2)'!$J125:$K125,'Comm. &amp; Fin. forecasts (Year 2)'!$J$122:$K$122,BN$22),'Technical forecasts (Year 2)'!$M29*12)),0)</f>
        <v>0</v>
      </c>
      <c r="BO29" s="211">
        <f ca="1">IFERROR('4) Cost Allocation (Year 2)'!BO29/IF(BO$21="Energy",SUMIFS('Comm. &amp; Fin. forecasts (Year 2)'!$K94:$P94,'Comm. &amp; Fin. forecasts (Year 2)'!$K$91:$P$91,BO$23,'Comm. &amp; Fin. forecasts (Year 2)'!$K$90:$P$90,BO$22)/100,IF(BO$21="Demand",SUMIFS('Comm. &amp; Fin. forecasts (Year 2)'!$J125:$K125,'Comm. &amp; Fin. forecasts (Year 2)'!$J$122:$K$122,BO$22),'Technical forecasts (Year 2)'!$M29*12)),0)</f>
        <v>0</v>
      </c>
      <c r="BQ29" s="211">
        <f ca="1">IFERROR('4) Cost Allocation (Year 2)'!BQ29/IF(BQ$21="Energy",SUMIFS('Comm. &amp; Fin. forecasts (Year 2)'!$K94:$P94,'Comm. &amp; Fin. forecasts (Year 2)'!$K$91:$P$91,BQ$23,'Comm. &amp; Fin. forecasts (Year 2)'!$K$90:$P$90,BQ$22)/100,IF(BQ$21="Demand",SUMIFS('Comm. &amp; Fin. forecasts (Year 2)'!$J125:$K125,'Comm. &amp; Fin. forecasts (Year 2)'!$J$122:$K$122,BQ$22),'Technical forecasts (Year 2)'!$M29*12)),0)</f>
        <v>0</v>
      </c>
      <c r="BR29" s="211">
        <f ca="1">IFERROR('4) Cost Allocation (Year 2)'!BR29/IF(BR$21="Energy",SUMIFS('Comm. &amp; Fin. forecasts (Year 2)'!$K94:$P94,'Comm. &amp; Fin. forecasts (Year 2)'!$K$91:$P$91,BR$23,'Comm. &amp; Fin. forecasts (Year 2)'!$K$90:$P$90,BR$22)/100,IF(BR$21="Demand",SUMIFS('Comm. &amp; Fin. forecasts (Year 2)'!$J125:$K125,'Comm. &amp; Fin. forecasts (Year 2)'!$J$122:$K$122,BR$22),'Technical forecasts (Year 2)'!$M29*12)),0)</f>
        <v>0</v>
      </c>
      <c r="BS29" s="211">
        <f ca="1">IFERROR('4) Cost Allocation (Year 2)'!BS29/IF(BS$21="Energy",SUMIFS('Comm. &amp; Fin. forecasts (Year 2)'!$K94:$P94,'Comm. &amp; Fin. forecasts (Year 2)'!$K$91:$P$91,BS$23,'Comm. &amp; Fin. forecasts (Year 2)'!$K$90:$P$90,BS$22)/100,IF(BS$21="Demand",SUMIFS('Comm. &amp; Fin. forecasts (Year 2)'!$J125:$K125,'Comm. &amp; Fin. forecasts (Year 2)'!$J$122:$K$122,BS$22),'Technical forecasts (Year 2)'!$M29*12)),0)</f>
        <v>0</v>
      </c>
      <c r="BT29" s="211">
        <f ca="1">IFERROR('4) Cost Allocation (Year 2)'!BT29/IF(BT$21="Energy",SUMIFS('Comm. &amp; Fin. forecasts (Year 2)'!$K94:$P94,'Comm. &amp; Fin. forecasts (Year 2)'!$K$91:$P$91,BT$23,'Comm. &amp; Fin. forecasts (Year 2)'!$K$90:$P$90,BT$22)/100,IF(BT$21="Demand",SUMIFS('Comm. &amp; Fin. forecasts (Year 2)'!$J125:$K125,'Comm. &amp; Fin. forecasts (Year 2)'!$J$122:$K$122,BT$22),'Technical forecasts (Year 2)'!$M29*12)),0)</f>
        <v>0</v>
      </c>
      <c r="BU29" s="211">
        <f ca="1">IFERROR('4) Cost Allocation (Year 2)'!BU29/IF(BU$21="Energy",SUMIFS('Comm. &amp; Fin. forecasts (Year 2)'!$K94:$P94,'Comm. &amp; Fin. forecasts (Year 2)'!$K$91:$P$91,BU$23,'Comm. &amp; Fin. forecasts (Year 2)'!$K$90:$P$90,BU$22)/100,IF(BU$21="Demand",SUMIFS('Comm. &amp; Fin. forecasts (Year 2)'!$J125:$K125,'Comm. &amp; Fin. forecasts (Year 2)'!$J$122:$K$122,BU$22),'Technical forecasts (Year 2)'!$M29*12)),0)</f>
        <v>0</v>
      </c>
      <c r="BV29" s="211">
        <f ca="1">IFERROR('4) Cost Allocation (Year 2)'!BV29/IF(BV$21="Energy",SUMIFS('Comm. &amp; Fin. forecasts (Year 2)'!$K94:$P94,'Comm. &amp; Fin. forecasts (Year 2)'!$K$91:$P$91,BV$23,'Comm. &amp; Fin. forecasts (Year 2)'!$K$90:$P$90,BV$22)/100,IF(BV$21="Demand",SUMIFS('Comm. &amp; Fin. forecasts (Year 2)'!$J125:$K125,'Comm. &amp; Fin. forecasts (Year 2)'!$J$122:$K$122,BV$22),'Technical forecasts (Year 2)'!$M29*12)),0)</f>
        <v>0</v>
      </c>
      <c r="BW29" s="211">
        <f ca="1">IFERROR('4) Cost Allocation (Year 2)'!BW29/IF(BW$21="Energy",SUMIFS('Comm. &amp; Fin. forecasts (Year 2)'!$K94:$P94,'Comm. &amp; Fin. forecasts (Year 2)'!$K$91:$P$91,BW$23,'Comm. &amp; Fin. forecasts (Year 2)'!$K$90:$P$90,BW$22)/100,IF(BW$21="Demand",SUMIFS('Comm. &amp; Fin. forecasts (Year 2)'!$J125:$K125,'Comm. &amp; Fin. forecasts (Year 2)'!$J$122:$K$122,BW$22),'Technical forecasts (Year 2)'!$M29*12)),0)</f>
        <v>0</v>
      </c>
      <c r="BX29" s="211">
        <f ca="1">IFERROR('4) Cost Allocation (Year 2)'!BX29/IF(BX$21="Energy",SUMIFS('Comm. &amp; Fin. forecasts (Year 2)'!$K94:$P94,'Comm. &amp; Fin. forecasts (Year 2)'!$K$91:$P$91,BX$23,'Comm. &amp; Fin. forecasts (Year 2)'!$K$90:$P$90,BX$22)/100,IF(BX$21="Demand",SUMIFS('Comm. &amp; Fin. forecasts (Year 2)'!$J125:$K125,'Comm. &amp; Fin. forecasts (Year 2)'!$J$122:$K$122,BX$22),'Technical forecasts (Year 2)'!$M29*12)),0)</f>
        <v>0</v>
      </c>
      <c r="BY29" s="211">
        <f ca="1">IFERROR('4) Cost Allocation (Year 2)'!BY29/IF(BY$21="Energy",SUMIFS('Comm. &amp; Fin. forecasts (Year 2)'!$K94:$P94,'Comm. &amp; Fin. forecasts (Year 2)'!$K$91:$P$91,BY$23,'Comm. &amp; Fin. forecasts (Year 2)'!$K$90:$P$90,BY$22)/100,IF(BY$21="Demand",SUMIFS('Comm. &amp; Fin. forecasts (Year 2)'!$J125:$K125,'Comm. &amp; Fin. forecasts (Year 2)'!$J$122:$K$122,BY$22),'Technical forecasts (Year 2)'!$M29*12)),0)</f>
        <v>0</v>
      </c>
      <c r="CA29" s="211">
        <f ca="1">IFERROR('4) Cost Allocation (Year 2)'!CA29/IF(CA$21="Energy",SUMIFS('Comm. &amp; Fin. forecasts (Year 2)'!$K94:$P94,'Comm. &amp; Fin. forecasts (Year 2)'!$K$91:$P$91,CA$23,'Comm. &amp; Fin. forecasts (Year 2)'!$K$90:$P$90,CA$22)/100,IF(CA$21="Demand",SUMIFS('Comm. &amp; Fin. forecasts (Year 2)'!$J125:$K125,'Comm. &amp; Fin. forecasts (Year 2)'!$J$122:$K$122,CA$22),'Technical forecasts (Year 2)'!$M29*12)),0)</f>
        <v>0</v>
      </c>
      <c r="CB29" s="211">
        <f ca="1">IFERROR('4) Cost Allocation (Year 2)'!CB29/IF(CB$21="Energy",SUMIFS('Comm. &amp; Fin. forecasts (Year 2)'!$K94:$P94,'Comm. &amp; Fin. forecasts (Year 2)'!$K$91:$P$91,CB$23,'Comm. &amp; Fin. forecasts (Year 2)'!$K$90:$P$90,CB$22)/100,IF(CB$21="Demand",SUMIFS('Comm. &amp; Fin. forecasts (Year 2)'!$J125:$K125,'Comm. &amp; Fin. forecasts (Year 2)'!$J$122:$K$122,CB$22),'Technical forecasts (Year 2)'!$M29*12)),0)</f>
        <v>0</v>
      </c>
      <c r="CC29" s="211">
        <f ca="1">IFERROR('4) Cost Allocation (Year 2)'!CC29/IF(CC$21="Energy",SUMIFS('Comm. &amp; Fin. forecasts (Year 2)'!$K94:$P94,'Comm. &amp; Fin. forecasts (Year 2)'!$K$91:$P$91,CC$23,'Comm. &amp; Fin. forecasts (Year 2)'!$K$90:$P$90,CC$22)/100,IF(CC$21="Demand",SUMIFS('Comm. &amp; Fin. forecasts (Year 2)'!$J125:$K125,'Comm. &amp; Fin. forecasts (Year 2)'!$J$122:$K$122,CC$22),'Technical forecasts (Year 2)'!$M29*12)),0)</f>
        <v>0</v>
      </c>
      <c r="CD29" s="211">
        <f ca="1">IFERROR('4) Cost Allocation (Year 2)'!CD29/IF(CD$21="Energy",SUMIFS('Comm. &amp; Fin. forecasts (Year 2)'!$K94:$P94,'Comm. &amp; Fin. forecasts (Year 2)'!$K$91:$P$91,CD$23,'Comm. &amp; Fin. forecasts (Year 2)'!$K$90:$P$90,CD$22)/100,IF(CD$21="Demand",SUMIFS('Comm. &amp; Fin. forecasts (Year 2)'!$J125:$K125,'Comm. &amp; Fin. forecasts (Year 2)'!$J$122:$K$122,CD$22),'Technical forecasts (Year 2)'!$M29*12)),0)</f>
        <v>0</v>
      </c>
      <c r="CE29" s="211">
        <f ca="1">IFERROR('4) Cost Allocation (Year 2)'!CE29/IF(CE$21="Energy",SUMIFS('Comm. &amp; Fin. forecasts (Year 2)'!$K94:$P94,'Comm. &amp; Fin. forecasts (Year 2)'!$K$91:$P$91,CE$23,'Comm. &amp; Fin. forecasts (Year 2)'!$K$90:$P$90,CE$22)/100,IF(CE$21="Demand",SUMIFS('Comm. &amp; Fin. forecasts (Year 2)'!$J125:$K125,'Comm. &amp; Fin. forecasts (Year 2)'!$J$122:$K$122,CE$22),'Technical forecasts (Year 2)'!$M29*12)),0)</f>
        <v>0</v>
      </c>
      <c r="CF29" s="211">
        <f ca="1">IFERROR('4) Cost Allocation (Year 2)'!CF29/IF(CF$21="Energy",SUMIFS('Comm. &amp; Fin. forecasts (Year 2)'!$K94:$P94,'Comm. &amp; Fin. forecasts (Year 2)'!$K$91:$P$91,CF$23,'Comm. &amp; Fin. forecasts (Year 2)'!$K$90:$P$90,CF$22)/100,IF(CF$21="Demand",SUMIFS('Comm. &amp; Fin. forecasts (Year 2)'!$J125:$K125,'Comm. &amp; Fin. forecasts (Year 2)'!$J$122:$K$122,CF$22),'Technical forecasts (Year 2)'!$M29*12)),0)</f>
        <v>0</v>
      </c>
      <c r="CG29" s="211">
        <f ca="1">IFERROR('4) Cost Allocation (Year 2)'!CG29/IF(CG$21="Energy",SUMIFS('Comm. &amp; Fin. forecasts (Year 2)'!$K94:$P94,'Comm. &amp; Fin. forecasts (Year 2)'!$K$91:$P$91,CG$23,'Comm. &amp; Fin. forecasts (Year 2)'!$K$90:$P$90,CG$22)/100,IF(CG$21="Demand",SUMIFS('Comm. &amp; Fin. forecasts (Year 2)'!$J125:$K125,'Comm. &amp; Fin. forecasts (Year 2)'!$J$122:$K$122,CG$22),'Technical forecasts (Year 2)'!$M29*12)),0)</f>
        <v>0</v>
      </c>
      <c r="CH29" s="211">
        <f ca="1">IFERROR('4) Cost Allocation (Year 2)'!CH29/IF(CH$21="Energy",SUMIFS('Comm. &amp; Fin. forecasts (Year 2)'!$K94:$P94,'Comm. &amp; Fin. forecasts (Year 2)'!$K$91:$P$91,CH$23,'Comm. &amp; Fin. forecasts (Year 2)'!$K$90:$P$90,CH$22)/100,IF(CH$21="Demand",SUMIFS('Comm. &amp; Fin. forecasts (Year 2)'!$J125:$K125,'Comm. &amp; Fin. forecasts (Year 2)'!$J$122:$K$122,CH$22),'Technical forecasts (Year 2)'!$M29*12)),0)</f>
        <v>0</v>
      </c>
      <c r="CI29" s="211">
        <f ca="1">IFERROR('4) Cost Allocation (Year 2)'!CI29/IF(CI$21="Energy",SUMIFS('Comm. &amp; Fin. forecasts (Year 2)'!$K94:$P94,'Comm. &amp; Fin. forecasts (Year 2)'!$K$91:$P$91,CI$23,'Comm. &amp; Fin. forecasts (Year 2)'!$K$90:$P$90,CI$22)/100,IF(CI$21="Demand",SUMIFS('Comm. &amp; Fin. forecasts (Year 2)'!$J125:$K125,'Comm. &amp; Fin. forecasts (Year 2)'!$J$122:$K$122,CI$22),'Technical forecasts (Year 2)'!$M29*12)),0)</f>
        <v>0</v>
      </c>
      <c r="CK29" s="211">
        <f ca="1">IFERROR('4) Cost Allocation (Year 2)'!CK29/IF(CK$21="Energy",SUMIFS('Comm. &amp; Fin. forecasts (Year 2)'!$K94:$P94,'Comm. &amp; Fin. forecasts (Year 2)'!$K$91:$P$91,CK$23,'Comm. &amp; Fin. forecasts (Year 2)'!$K$90:$P$90,CK$22)/100,IF(CK$21="Demand",SUMIFS('Comm. &amp; Fin. forecasts (Year 2)'!$J125:$K125,'Comm. &amp; Fin. forecasts (Year 2)'!$J$122:$K$122,CK$22),'Technical forecasts (Year 2)'!$M29*12)),0)</f>
        <v>0</v>
      </c>
      <c r="CL29" s="211">
        <f ca="1">IFERROR('4) Cost Allocation (Year 2)'!CL29/IF(CL$21="Energy",SUMIFS('Comm. &amp; Fin. forecasts (Year 2)'!$K94:$P94,'Comm. &amp; Fin. forecasts (Year 2)'!$K$91:$P$91,CL$23,'Comm. &amp; Fin. forecasts (Year 2)'!$K$90:$P$90,CL$22)/100,IF(CL$21="Demand",SUMIFS('Comm. &amp; Fin. forecasts (Year 2)'!$J125:$K125,'Comm. &amp; Fin. forecasts (Year 2)'!$J$122:$K$122,CL$22),'Technical forecasts (Year 2)'!$M29*12)),0)</f>
        <v>0</v>
      </c>
      <c r="CM29" s="211">
        <f ca="1">IFERROR('4) Cost Allocation (Year 2)'!CM29/IF(CM$21="Energy",SUMIFS('Comm. &amp; Fin. forecasts (Year 2)'!$K94:$P94,'Comm. &amp; Fin. forecasts (Year 2)'!$K$91:$P$91,CM$23,'Comm. &amp; Fin. forecasts (Year 2)'!$K$90:$P$90,CM$22)/100,IF(CM$21="Demand",SUMIFS('Comm. &amp; Fin. forecasts (Year 2)'!$J125:$K125,'Comm. &amp; Fin. forecasts (Year 2)'!$J$122:$K$122,CM$22),'Technical forecasts (Year 2)'!$M29*12)),0)</f>
        <v>0</v>
      </c>
      <c r="CN29" s="211">
        <f ca="1">IFERROR('4) Cost Allocation (Year 2)'!CN29/IF(CN$21="Energy",SUMIFS('Comm. &amp; Fin. forecasts (Year 2)'!$K94:$P94,'Comm. &amp; Fin. forecasts (Year 2)'!$K$91:$P$91,CN$23,'Comm. &amp; Fin. forecasts (Year 2)'!$K$90:$P$90,CN$22)/100,IF(CN$21="Demand",SUMIFS('Comm. &amp; Fin. forecasts (Year 2)'!$J125:$K125,'Comm. &amp; Fin. forecasts (Year 2)'!$J$122:$K$122,CN$22),'Technical forecasts (Year 2)'!$M29*12)),0)</f>
        <v>0</v>
      </c>
      <c r="CO29" s="211">
        <f ca="1">IFERROR('4) Cost Allocation (Year 2)'!CO29/IF(CO$21="Energy",SUMIFS('Comm. &amp; Fin. forecasts (Year 2)'!$K94:$P94,'Comm. &amp; Fin. forecasts (Year 2)'!$K$91:$P$91,CO$23,'Comm. &amp; Fin. forecasts (Year 2)'!$K$90:$P$90,CO$22)/100,IF(CO$21="Demand",SUMIFS('Comm. &amp; Fin. forecasts (Year 2)'!$J125:$K125,'Comm. &amp; Fin. forecasts (Year 2)'!$J$122:$K$122,CO$22),'Technical forecasts (Year 2)'!$M29*12)),0)</f>
        <v>0</v>
      </c>
      <c r="CP29" s="211">
        <f ca="1">IFERROR('4) Cost Allocation (Year 2)'!CP29/IF(CP$21="Energy",SUMIFS('Comm. &amp; Fin. forecasts (Year 2)'!$K94:$P94,'Comm. &amp; Fin. forecasts (Year 2)'!$K$91:$P$91,CP$23,'Comm. &amp; Fin. forecasts (Year 2)'!$K$90:$P$90,CP$22)/100,IF(CP$21="Demand",SUMIFS('Comm. &amp; Fin. forecasts (Year 2)'!$J125:$K125,'Comm. &amp; Fin. forecasts (Year 2)'!$J$122:$K$122,CP$22),'Technical forecasts (Year 2)'!$M29*12)),0)</f>
        <v>0</v>
      </c>
      <c r="CQ29" s="211">
        <f ca="1">IFERROR('4) Cost Allocation (Year 2)'!CQ29/IF(CQ$21="Energy",SUMIFS('Comm. &amp; Fin. forecasts (Year 2)'!$K94:$P94,'Comm. &amp; Fin. forecasts (Year 2)'!$K$91:$P$91,CQ$23,'Comm. &amp; Fin. forecasts (Year 2)'!$K$90:$P$90,CQ$22)/100,IF(CQ$21="Demand",SUMIFS('Comm. &amp; Fin. forecasts (Year 2)'!$J125:$K125,'Comm. &amp; Fin. forecasts (Year 2)'!$J$122:$K$122,CQ$22),'Technical forecasts (Year 2)'!$M29*12)),0)</f>
        <v>0</v>
      </c>
      <c r="CR29" s="211">
        <f ca="1">IFERROR('4) Cost Allocation (Year 2)'!CR29/IF(CR$21="Energy",SUMIFS('Comm. &amp; Fin. forecasts (Year 2)'!$K94:$P94,'Comm. &amp; Fin. forecasts (Year 2)'!$K$91:$P$91,CR$23,'Comm. &amp; Fin. forecasts (Year 2)'!$K$90:$P$90,CR$22)/100,IF(CR$21="Demand",SUMIFS('Comm. &amp; Fin. forecasts (Year 2)'!$J125:$K125,'Comm. &amp; Fin. forecasts (Year 2)'!$J$122:$K$122,CR$22),'Technical forecasts (Year 2)'!$M29*12)),0)</f>
        <v>0</v>
      </c>
      <c r="CS29" s="211">
        <f ca="1">IFERROR('4) Cost Allocation (Year 2)'!CS29/IF(CS$21="Energy",SUMIFS('Comm. &amp; Fin. forecasts (Year 2)'!$K94:$P94,'Comm. &amp; Fin. forecasts (Year 2)'!$K$91:$P$91,CS$23,'Comm. &amp; Fin. forecasts (Year 2)'!$K$90:$P$90,CS$22)/100,IF(CS$21="Demand",SUMIFS('Comm. &amp; Fin. forecasts (Year 2)'!$J125:$K125,'Comm. &amp; Fin. forecasts (Year 2)'!$J$122:$K$122,CS$22),'Technical forecasts (Year 2)'!$M29*12)),0)</f>
        <v>0</v>
      </c>
      <c r="CU29" s="211">
        <f ca="1">IFERROR('4) Cost Allocation (Year 2)'!CU29/IF(CU$21="Energy",SUMIFS('Comm. &amp; Fin. forecasts (Year 2)'!$K94:$P94,'Comm. &amp; Fin. forecasts (Year 2)'!$K$91:$P$91,CU$23,'Comm. &amp; Fin. forecasts (Year 2)'!$K$90:$P$90,CU$22)/100,IF(CU$21="Demand",SUMIFS('Comm. &amp; Fin. forecasts (Year 2)'!$J125:$K125,'Comm. &amp; Fin. forecasts (Year 2)'!$J$122:$K$122,CU$22),'Technical forecasts (Year 2)'!$M29*12)),0)</f>
        <v>0</v>
      </c>
      <c r="CV29" s="211">
        <f ca="1">IFERROR('4) Cost Allocation (Year 2)'!CV29/IF(CV$21="Energy",SUMIFS('Comm. &amp; Fin. forecasts (Year 2)'!$K94:$P94,'Comm. &amp; Fin. forecasts (Year 2)'!$K$91:$P$91,CV$23,'Comm. &amp; Fin. forecasts (Year 2)'!$K$90:$P$90,CV$22)/100,IF(CV$21="Demand",SUMIFS('Comm. &amp; Fin. forecasts (Year 2)'!$J125:$K125,'Comm. &amp; Fin. forecasts (Year 2)'!$J$122:$K$122,CV$22),'Technical forecasts (Year 2)'!$M29*12)),0)</f>
        <v>0</v>
      </c>
      <c r="CW29" s="211">
        <f ca="1">IFERROR('4) Cost Allocation (Year 2)'!CW29/IF(CW$21="Energy",SUMIFS('Comm. &amp; Fin. forecasts (Year 2)'!$K94:$P94,'Comm. &amp; Fin. forecasts (Year 2)'!$K$91:$P$91,CW$23,'Comm. &amp; Fin. forecasts (Year 2)'!$K$90:$P$90,CW$22)/100,IF(CW$21="Demand",SUMIFS('Comm. &amp; Fin. forecasts (Year 2)'!$J125:$K125,'Comm. &amp; Fin. forecasts (Year 2)'!$J$122:$K$122,CW$22),'Technical forecasts (Year 2)'!$M29*12)),0)</f>
        <v>0</v>
      </c>
      <c r="CX29" s="211">
        <f ca="1">IFERROR('4) Cost Allocation (Year 2)'!CX29/IF(CX$21="Energy",SUMIFS('Comm. &amp; Fin. forecasts (Year 2)'!$K94:$P94,'Comm. &amp; Fin. forecasts (Year 2)'!$K$91:$P$91,CX$23,'Comm. &amp; Fin. forecasts (Year 2)'!$K$90:$P$90,CX$22)/100,IF(CX$21="Demand",SUMIFS('Comm. &amp; Fin. forecasts (Year 2)'!$J125:$K125,'Comm. &amp; Fin. forecasts (Year 2)'!$J$122:$K$122,CX$22),'Technical forecasts (Year 2)'!$M29*12)),0)</f>
        <v>0</v>
      </c>
      <c r="CY29" s="211">
        <f ca="1">IFERROR('4) Cost Allocation (Year 2)'!CY29/IF(CY$21="Energy",SUMIFS('Comm. &amp; Fin. forecasts (Year 2)'!$K94:$P94,'Comm. &amp; Fin. forecasts (Year 2)'!$K$91:$P$91,CY$23,'Comm. &amp; Fin. forecasts (Year 2)'!$K$90:$P$90,CY$22)/100,IF(CY$21="Demand",SUMIFS('Comm. &amp; Fin. forecasts (Year 2)'!$J125:$K125,'Comm. &amp; Fin. forecasts (Year 2)'!$J$122:$K$122,CY$22),'Technical forecasts (Year 2)'!$M29*12)),0)</f>
        <v>0</v>
      </c>
      <c r="CZ29" s="211">
        <f ca="1">IFERROR('4) Cost Allocation (Year 2)'!CZ29/IF(CZ$21="Energy",SUMIFS('Comm. &amp; Fin. forecasts (Year 2)'!$K94:$P94,'Comm. &amp; Fin. forecasts (Year 2)'!$K$91:$P$91,CZ$23,'Comm. &amp; Fin. forecasts (Year 2)'!$K$90:$P$90,CZ$22)/100,IF(CZ$21="Demand",SUMIFS('Comm. &amp; Fin. forecasts (Year 2)'!$J125:$K125,'Comm. &amp; Fin. forecasts (Year 2)'!$J$122:$K$122,CZ$22),'Technical forecasts (Year 2)'!$M29*12)),0)</f>
        <v>0</v>
      </c>
      <c r="DA29" s="211">
        <f ca="1">IFERROR('4) Cost Allocation (Year 2)'!DA29/IF(DA$21="Energy",SUMIFS('Comm. &amp; Fin. forecasts (Year 2)'!$K94:$P94,'Comm. &amp; Fin. forecasts (Year 2)'!$K$91:$P$91,DA$23,'Comm. &amp; Fin. forecasts (Year 2)'!$K$90:$P$90,DA$22)/100,IF(DA$21="Demand",SUMIFS('Comm. &amp; Fin. forecasts (Year 2)'!$J125:$K125,'Comm. &amp; Fin. forecasts (Year 2)'!$J$122:$K$122,DA$22),'Technical forecasts (Year 2)'!$M29*12)),0)</f>
        <v>0</v>
      </c>
      <c r="DB29" s="211">
        <f ca="1">IFERROR('4) Cost Allocation (Year 2)'!DB29/IF(DB$21="Energy",SUMIFS('Comm. &amp; Fin. forecasts (Year 2)'!$K94:$P94,'Comm. &amp; Fin. forecasts (Year 2)'!$K$91:$P$91,DB$23,'Comm. &amp; Fin. forecasts (Year 2)'!$K$90:$P$90,DB$22)/100,IF(DB$21="Demand",SUMIFS('Comm. &amp; Fin. forecasts (Year 2)'!$J125:$K125,'Comm. &amp; Fin. forecasts (Year 2)'!$J$122:$K$122,DB$22),'Technical forecasts (Year 2)'!$M29*12)),0)</f>
        <v>0</v>
      </c>
      <c r="DC29" s="211">
        <f ca="1">IFERROR('4) Cost Allocation (Year 2)'!DC29/IF(DC$21="Energy",SUMIFS('Comm. &amp; Fin. forecasts (Year 2)'!$K94:$P94,'Comm. &amp; Fin. forecasts (Year 2)'!$K$91:$P$91,DC$23,'Comm. &amp; Fin. forecasts (Year 2)'!$K$90:$P$90,DC$22)/100,IF(DC$21="Demand",SUMIFS('Comm. &amp; Fin. forecasts (Year 2)'!$J125:$K125,'Comm. &amp; Fin. forecasts (Year 2)'!$J$122:$K$122,DC$22),'Technical forecasts (Year 2)'!$M29*12)),0)</f>
        <v>0</v>
      </c>
      <c r="DE29" s="211">
        <f ca="1">IFERROR('4) Cost Allocation (Year 2)'!DE29/IF(DE$21="Energy",SUMIFS('Comm. &amp; Fin. forecasts (Year 2)'!$K94:$P94,'Comm. &amp; Fin. forecasts (Year 2)'!$K$91:$P$91,DE$23,'Comm. &amp; Fin. forecasts (Year 2)'!$K$90:$P$90,DE$22)/100,IF(DE$21="Demand",SUMIFS('Comm. &amp; Fin. forecasts (Year 2)'!$J125:$K125,'Comm. &amp; Fin. forecasts (Year 2)'!$J$122:$K$122,DE$22),'Technical forecasts (Year 2)'!$M29*12)),0)</f>
        <v>0</v>
      </c>
      <c r="DF29" s="211">
        <f ca="1">IFERROR('4) Cost Allocation (Year 2)'!DF29/IF(DF$21="Energy",SUMIFS('Comm. &amp; Fin. forecasts (Year 2)'!$K94:$P94,'Comm. &amp; Fin. forecasts (Year 2)'!$K$91:$P$91,DF$23,'Comm. &amp; Fin. forecasts (Year 2)'!$K$90:$P$90,DF$22)/100,IF(DF$21="Demand",SUMIFS('Comm. &amp; Fin. forecasts (Year 2)'!$J125:$K125,'Comm. &amp; Fin. forecasts (Year 2)'!$J$122:$K$122,DF$22),'Technical forecasts (Year 2)'!$M29*12)),0)</f>
        <v>0</v>
      </c>
      <c r="DG29" s="211">
        <f ca="1">IFERROR('4) Cost Allocation (Year 2)'!DG29/IF(DG$21="Energy",SUMIFS('Comm. &amp; Fin. forecasts (Year 2)'!$K94:$P94,'Comm. &amp; Fin. forecasts (Year 2)'!$K$91:$P$91,DG$23,'Comm. &amp; Fin. forecasts (Year 2)'!$K$90:$P$90,DG$22)/100,IF(DG$21="Demand",SUMIFS('Comm. &amp; Fin. forecasts (Year 2)'!$J125:$K125,'Comm. &amp; Fin. forecasts (Year 2)'!$J$122:$K$122,DG$22),'Technical forecasts (Year 2)'!$M29*12)),0)</f>
        <v>0</v>
      </c>
      <c r="DH29" s="211">
        <f ca="1">IFERROR('4) Cost Allocation (Year 2)'!DH29/IF(DH$21="Energy",SUMIFS('Comm. &amp; Fin. forecasts (Year 2)'!$K94:$P94,'Comm. &amp; Fin. forecasts (Year 2)'!$K$91:$P$91,DH$23,'Comm. &amp; Fin. forecasts (Year 2)'!$K$90:$P$90,DH$22)/100,IF(DH$21="Demand",SUMIFS('Comm. &amp; Fin. forecasts (Year 2)'!$J125:$K125,'Comm. &amp; Fin. forecasts (Year 2)'!$J$122:$K$122,DH$22),'Technical forecasts (Year 2)'!$M29*12)),0)</f>
        <v>0</v>
      </c>
      <c r="DI29" s="211">
        <f ca="1">IFERROR('4) Cost Allocation (Year 2)'!DI29/IF(DI$21="Energy",SUMIFS('Comm. &amp; Fin. forecasts (Year 2)'!$K94:$P94,'Comm. &amp; Fin. forecasts (Year 2)'!$K$91:$P$91,DI$23,'Comm. &amp; Fin. forecasts (Year 2)'!$K$90:$P$90,DI$22)/100,IF(DI$21="Demand",SUMIFS('Comm. &amp; Fin. forecasts (Year 2)'!$J125:$K125,'Comm. &amp; Fin. forecasts (Year 2)'!$J$122:$K$122,DI$22),'Technical forecasts (Year 2)'!$M29*12)),0)</f>
        <v>0</v>
      </c>
      <c r="DJ29" s="211">
        <f ca="1">IFERROR('4) Cost Allocation (Year 2)'!DJ29/IF(DJ$21="Energy",SUMIFS('Comm. &amp; Fin. forecasts (Year 2)'!$K94:$P94,'Comm. &amp; Fin. forecasts (Year 2)'!$K$91:$P$91,DJ$23,'Comm. &amp; Fin. forecasts (Year 2)'!$K$90:$P$90,DJ$22)/100,IF(DJ$21="Demand",SUMIFS('Comm. &amp; Fin. forecasts (Year 2)'!$J125:$K125,'Comm. &amp; Fin. forecasts (Year 2)'!$J$122:$K$122,DJ$22),'Technical forecasts (Year 2)'!$M29*12)),0)</f>
        <v>0</v>
      </c>
      <c r="DK29" s="211">
        <f ca="1">IFERROR('4) Cost Allocation (Year 2)'!DK29/IF(DK$21="Energy",SUMIFS('Comm. &amp; Fin. forecasts (Year 2)'!$K94:$P94,'Comm. &amp; Fin. forecasts (Year 2)'!$K$91:$P$91,DK$23,'Comm. &amp; Fin. forecasts (Year 2)'!$K$90:$P$90,DK$22)/100,IF(DK$21="Demand",SUMIFS('Comm. &amp; Fin. forecasts (Year 2)'!$J125:$K125,'Comm. &amp; Fin. forecasts (Year 2)'!$J$122:$K$122,DK$22),'Technical forecasts (Year 2)'!$M29*12)),0)</f>
        <v>0</v>
      </c>
      <c r="DL29" s="211">
        <f ca="1">IFERROR('4) Cost Allocation (Year 2)'!DL29/IF(DL$21="Energy",SUMIFS('Comm. &amp; Fin. forecasts (Year 2)'!$K94:$P94,'Comm. &amp; Fin. forecasts (Year 2)'!$K$91:$P$91,DL$23,'Comm. &amp; Fin. forecasts (Year 2)'!$K$90:$P$90,DL$22)/100,IF(DL$21="Demand",SUMIFS('Comm. &amp; Fin. forecasts (Year 2)'!$J125:$K125,'Comm. &amp; Fin. forecasts (Year 2)'!$J$122:$K$122,DL$22),'Technical forecasts (Year 2)'!$M29*12)),0)</f>
        <v>0</v>
      </c>
      <c r="DM29" s="211">
        <f ca="1">IFERROR('4) Cost Allocation (Year 2)'!DM29/IF(DM$21="Energy",SUMIFS('Comm. &amp; Fin. forecasts (Year 2)'!$K94:$P94,'Comm. &amp; Fin. forecasts (Year 2)'!$K$91:$P$91,DM$23,'Comm. &amp; Fin. forecasts (Year 2)'!$K$90:$P$90,DM$22)/100,IF(DM$21="Demand",SUMIFS('Comm. &amp; Fin. forecasts (Year 2)'!$J125:$K125,'Comm. &amp; Fin. forecasts (Year 2)'!$J$122:$K$122,DM$22),'Technical forecasts (Year 2)'!$M29*12)),0)</f>
        <v>0</v>
      </c>
      <c r="DO29" s="211">
        <f ca="1">IFERROR('4) Cost Allocation (Year 2)'!DO29/IF(DO$21="Energy",SUMIFS('Comm. &amp; Fin. forecasts (Year 2)'!$K94:$P94,'Comm. &amp; Fin. forecasts (Year 2)'!$K$91:$P$91,DO$23,'Comm. &amp; Fin. forecasts (Year 2)'!$K$90:$P$90,DO$22)/100,IF(DO$21="Demand",SUMIFS('Comm. &amp; Fin. forecasts (Year 2)'!$J125:$K125,'Comm. &amp; Fin. forecasts (Year 2)'!$J$122:$K$122,DO$22),'Technical forecasts (Year 2)'!$M29*12)),0)</f>
        <v>0</v>
      </c>
      <c r="DP29" s="211">
        <f ca="1">IFERROR('4) Cost Allocation (Year 2)'!DP29/IF(DP$21="Energy",SUMIFS('Comm. &amp; Fin. forecasts (Year 2)'!$K94:$P94,'Comm. &amp; Fin. forecasts (Year 2)'!$K$91:$P$91,DP$23,'Comm. &amp; Fin. forecasts (Year 2)'!$K$90:$P$90,DP$22)/100,IF(DP$21="Demand",SUMIFS('Comm. &amp; Fin. forecasts (Year 2)'!$J125:$K125,'Comm. &amp; Fin. forecasts (Year 2)'!$J$122:$K$122,DP$22),'Technical forecasts (Year 2)'!$M29*12)),0)</f>
        <v>0</v>
      </c>
      <c r="DQ29" s="211">
        <f ca="1">IFERROR('4) Cost Allocation (Year 2)'!DQ29/IF(DQ$21="Energy",SUMIFS('Comm. &amp; Fin. forecasts (Year 2)'!$K94:$P94,'Comm. &amp; Fin. forecasts (Year 2)'!$K$91:$P$91,DQ$23,'Comm. &amp; Fin. forecasts (Year 2)'!$K$90:$P$90,DQ$22)/100,IF(DQ$21="Demand",SUMIFS('Comm. &amp; Fin. forecasts (Year 2)'!$J125:$K125,'Comm. &amp; Fin. forecasts (Year 2)'!$J$122:$K$122,DQ$22),'Technical forecasts (Year 2)'!$M29*12)),0)</f>
        <v>0</v>
      </c>
      <c r="DR29" s="211">
        <f ca="1">IFERROR('4) Cost Allocation (Year 2)'!DR29/IF(DR$21="Energy",SUMIFS('Comm. &amp; Fin. forecasts (Year 2)'!$K94:$P94,'Comm. &amp; Fin. forecasts (Year 2)'!$K$91:$P$91,DR$23,'Comm. &amp; Fin. forecasts (Year 2)'!$K$90:$P$90,DR$22)/100,IF(DR$21="Demand",SUMIFS('Comm. &amp; Fin. forecasts (Year 2)'!$J125:$K125,'Comm. &amp; Fin. forecasts (Year 2)'!$J$122:$K$122,DR$22),'Technical forecasts (Year 2)'!$M29*12)),0)</f>
        <v>0</v>
      </c>
      <c r="DS29" s="211">
        <f ca="1">IFERROR('4) Cost Allocation (Year 2)'!DS29/IF(DS$21="Energy",SUMIFS('Comm. &amp; Fin. forecasts (Year 2)'!$K94:$P94,'Comm. &amp; Fin. forecasts (Year 2)'!$K$91:$P$91,DS$23,'Comm. &amp; Fin. forecasts (Year 2)'!$K$90:$P$90,DS$22)/100,IF(DS$21="Demand",SUMIFS('Comm. &amp; Fin. forecasts (Year 2)'!$J125:$K125,'Comm. &amp; Fin. forecasts (Year 2)'!$J$122:$K$122,DS$22),'Technical forecasts (Year 2)'!$M29*12)),0)</f>
        <v>0</v>
      </c>
      <c r="DT29" s="211">
        <f ca="1">IFERROR('4) Cost Allocation (Year 2)'!DT29/IF(DT$21="Energy",SUMIFS('Comm. &amp; Fin. forecasts (Year 2)'!$K94:$P94,'Comm. &amp; Fin. forecasts (Year 2)'!$K$91:$P$91,DT$23,'Comm. &amp; Fin. forecasts (Year 2)'!$K$90:$P$90,DT$22)/100,IF(DT$21="Demand",SUMIFS('Comm. &amp; Fin. forecasts (Year 2)'!$J125:$K125,'Comm. &amp; Fin. forecasts (Year 2)'!$J$122:$K$122,DT$22),'Technical forecasts (Year 2)'!$M29*12)),0)</f>
        <v>0</v>
      </c>
      <c r="DU29" s="211">
        <f ca="1">IFERROR('4) Cost Allocation (Year 2)'!DU29/IF(DU$21="Energy",SUMIFS('Comm. &amp; Fin. forecasts (Year 2)'!$K94:$P94,'Comm. &amp; Fin. forecasts (Year 2)'!$K$91:$P$91,DU$23,'Comm. &amp; Fin. forecasts (Year 2)'!$K$90:$P$90,DU$22)/100,IF(DU$21="Demand",SUMIFS('Comm. &amp; Fin. forecasts (Year 2)'!$J125:$K125,'Comm. &amp; Fin. forecasts (Year 2)'!$J$122:$K$122,DU$22),'Technical forecasts (Year 2)'!$M29*12)),0)</f>
        <v>0</v>
      </c>
      <c r="DV29" s="211">
        <f ca="1">IFERROR('4) Cost Allocation (Year 2)'!DV29/IF(DV$21="Energy",SUMIFS('Comm. &amp; Fin. forecasts (Year 2)'!$K94:$P94,'Comm. &amp; Fin. forecasts (Year 2)'!$K$91:$P$91,DV$23,'Comm. &amp; Fin. forecasts (Year 2)'!$K$90:$P$90,DV$22)/100,IF(DV$21="Demand",SUMIFS('Comm. &amp; Fin. forecasts (Year 2)'!$J125:$K125,'Comm. &amp; Fin. forecasts (Year 2)'!$J$122:$K$122,DV$22),'Technical forecasts (Year 2)'!$M29*12)),0)</f>
        <v>0</v>
      </c>
      <c r="DW29" s="211">
        <f ca="1">IFERROR('4) Cost Allocation (Year 2)'!DW29/IF(DW$21="Energy",SUMIFS('Comm. &amp; Fin. forecasts (Year 2)'!$K94:$P94,'Comm. &amp; Fin. forecasts (Year 2)'!$K$91:$P$91,DW$23,'Comm. &amp; Fin. forecasts (Year 2)'!$K$90:$P$90,DW$22)/100,IF(DW$21="Demand",SUMIFS('Comm. &amp; Fin. forecasts (Year 2)'!$J125:$K125,'Comm. &amp; Fin. forecasts (Year 2)'!$J$122:$K$122,DW$22),'Technical forecasts (Year 2)'!$M29*12)),0)</f>
        <v>0</v>
      </c>
      <c r="DY29" s="211">
        <f ca="1">IFERROR('4) Cost Allocation (Year 2)'!DY29/IF(DY$21="Energy",SUMIFS('Comm. &amp; Fin. forecasts (Year 2)'!$K94:$P94,'Comm. &amp; Fin. forecasts (Year 2)'!$K$91:$P$91,DY$23,'Comm. &amp; Fin. forecasts (Year 2)'!$K$90:$P$90,DY$22)/100,IF(DY$21="Demand",SUMIFS('Comm. &amp; Fin. forecasts (Year 2)'!$J125:$K125,'Comm. &amp; Fin. forecasts (Year 2)'!$J$122:$K$122,DY$22),'Technical forecasts (Year 2)'!$M29*12)),0)</f>
        <v>0</v>
      </c>
      <c r="DZ29" s="211">
        <f ca="1">IFERROR('4) Cost Allocation (Year 2)'!DZ29/IF(DZ$21="Energy",SUMIFS('Comm. &amp; Fin. forecasts (Year 2)'!$K94:$P94,'Comm. &amp; Fin. forecasts (Year 2)'!$K$91:$P$91,DZ$23,'Comm. &amp; Fin. forecasts (Year 2)'!$K$90:$P$90,DZ$22)/100,IF(DZ$21="Demand",SUMIFS('Comm. &amp; Fin. forecasts (Year 2)'!$J125:$K125,'Comm. &amp; Fin. forecasts (Year 2)'!$J$122:$K$122,DZ$22),'Technical forecasts (Year 2)'!$M29*12)),0)</f>
        <v>0</v>
      </c>
      <c r="EA29" s="211">
        <f ca="1">IFERROR('4) Cost Allocation (Year 2)'!EA29/IF(EA$21="Energy",SUMIFS('Comm. &amp; Fin. forecasts (Year 2)'!$K94:$P94,'Comm. &amp; Fin. forecasts (Year 2)'!$K$91:$P$91,EA$23,'Comm. &amp; Fin. forecasts (Year 2)'!$K$90:$P$90,EA$22)/100,IF(EA$21="Demand",SUMIFS('Comm. &amp; Fin. forecasts (Year 2)'!$J125:$K125,'Comm. &amp; Fin. forecasts (Year 2)'!$J$122:$K$122,EA$22),'Technical forecasts (Year 2)'!$M29*12)),0)</f>
        <v>0</v>
      </c>
      <c r="EB29" s="211">
        <f ca="1">IFERROR('4) Cost Allocation (Year 2)'!EB29/IF(EB$21="Energy",SUMIFS('Comm. &amp; Fin. forecasts (Year 2)'!$K94:$P94,'Comm. &amp; Fin. forecasts (Year 2)'!$K$91:$P$91,EB$23,'Comm. &amp; Fin. forecasts (Year 2)'!$K$90:$P$90,EB$22)/100,IF(EB$21="Demand",SUMIFS('Comm. &amp; Fin. forecasts (Year 2)'!$J125:$K125,'Comm. &amp; Fin. forecasts (Year 2)'!$J$122:$K$122,EB$22),'Technical forecasts (Year 2)'!$M29*12)),0)</f>
        <v>0</v>
      </c>
      <c r="EC29" s="211">
        <f ca="1">IFERROR('4) Cost Allocation (Year 2)'!EC29/IF(EC$21="Energy",SUMIFS('Comm. &amp; Fin. forecasts (Year 2)'!$K94:$P94,'Comm. &amp; Fin. forecasts (Year 2)'!$K$91:$P$91,EC$23,'Comm. &amp; Fin. forecasts (Year 2)'!$K$90:$P$90,EC$22)/100,IF(EC$21="Demand",SUMIFS('Comm. &amp; Fin. forecasts (Year 2)'!$J125:$K125,'Comm. &amp; Fin. forecasts (Year 2)'!$J$122:$K$122,EC$22),'Technical forecasts (Year 2)'!$M29*12)),0)</f>
        <v>0</v>
      </c>
      <c r="ED29" s="211">
        <f ca="1">IFERROR('4) Cost Allocation (Year 2)'!ED29/IF(ED$21="Energy",SUMIFS('Comm. &amp; Fin. forecasts (Year 2)'!$K94:$P94,'Comm. &amp; Fin. forecasts (Year 2)'!$K$91:$P$91,ED$23,'Comm. &amp; Fin. forecasts (Year 2)'!$K$90:$P$90,ED$22)/100,IF(ED$21="Demand",SUMIFS('Comm. &amp; Fin. forecasts (Year 2)'!$J125:$K125,'Comm. &amp; Fin. forecasts (Year 2)'!$J$122:$K$122,ED$22),'Technical forecasts (Year 2)'!$M29*12)),0)</f>
        <v>0</v>
      </c>
      <c r="EE29" s="211">
        <f ca="1">IFERROR('4) Cost Allocation (Year 2)'!EE29/IF(EE$21="Energy",SUMIFS('Comm. &amp; Fin. forecasts (Year 2)'!$K94:$P94,'Comm. &amp; Fin. forecasts (Year 2)'!$K$91:$P$91,EE$23,'Comm. &amp; Fin. forecasts (Year 2)'!$K$90:$P$90,EE$22)/100,IF(EE$21="Demand",SUMIFS('Comm. &amp; Fin. forecasts (Year 2)'!$J125:$K125,'Comm. &amp; Fin. forecasts (Year 2)'!$J$122:$K$122,EE$22),'Technical forecasts (Year 2)'!$M29*12)),0)</f>
        <v>0</v>
      </c>
      <c r="EF29" s="211">
        <f ca="1">IFERROR('4) Cost Allocation (Year 2)'!EF29/IF(EF$21="Energy",SUMIFS('Comm. &amp; Fin. forecasts (Year 2)'!$K94:$P94,'Comm. &amp; Fin. forecasts (Year 2)'!$K$91:$P$91,EF$23,'Comm. &amp; Fin. forecasts (Year 2)'!$K$90:$P$90,EF$22)/100,IF(EF$21="Demand",SUMIFS('Comm. &amp; Fin. forecasts (Year 2)'!$J125:$K125,'Comm. &amp; Fin. forecasts (Year 2)'!$J$122:$K$122,EF$22),'Technical forecasts (Year 2)'!$M29*12)),0)</f>
        <v>0</v>
      </c>
      <c r="EG29" s="211">
        <f ca="1">IFERROR('4) Cost Allocation (Year 2)'!EG29/IF(EG$21="Energy",SUMIFS('Comm. &amp; Fin. forecasts (Year 2)'!$K94:$P94,'Comm. &amp; Fin. forecasts (Year 2)'!$K$91:$P$91,EG$23,'Comm. &amp; Fin. forecasts (Year 2)'!$K$90:$P$90,EG$22)/100,IF(EG$21="Demand",SUMIFS('Comm. &amp; Fin. forecasts (Year 2)'!$J125:$K125,'Comm. &amp; Fin. forecasts (Year 2)'!$J$122:$K$122,EG$22),'Technical forecasts (Year 2)'!$M29*12)),0)</f>
        <v>0</v>
      </c>
      <c r="EI29" s="211">
        <f ca="1">IFERROR('4) Cost Allocation (Year 2)'!EI29/IF(EI$21="Energy",SUMIFS('Comm. &amp; Fin. forecasts (Year 2)'!$K94:$P94,'Comm. &amp; Fin. forecasts (Year 2)'!$K$91:$P$91,EI$23,'Comm. &amp; Fin. forecasts (Year 2)'!$K$90:$P$90,EI$22)/100,IF(EI$21="Demand",SUMIFS('Comm. &amp; Fin. forecasts (Year 2)'!$J125:$K125,'Comm. &amp; Fin. forecasts (Year 2)'!$J$122:$K$122,EI$22),'Technical forecasts (Year 2)'!$M29*12)),0)</f>
        <v>0</v>
      </c>
      <c r="EJ29" s="211">
        <f ca="1">IFERROR('4) Cost Allocation (Year 2)'!EJ29/IF(EJ$21="Energy",SUMIFS('Comm. &amp; Fin. forecasts (Year 2)'!$K94:$P94,'Comm. &amp; Fin. forecasts (Year 2)'!$K$91:$P$91,EJ$23,'Comm. &amp; Fin. forecasts (Year 2)'!$K$90:$P$90,EJ$22)/100,IF(EJ$21="Demand",SUMIFS('Comm. &amp; Fin. forecasts (Year 2)'!$J125:$K125,'Comm. &amp; Fin. forecasts (Year 2)'!$J$122:$K$122,EJ$22),'Technical forecasts (Year 2)'!$M29*12)),0)</f>
        <v>0</v>
      </c>
      <c r="EK29" s="211">
        <f ca="1">IFERROR('4) Cost Allocation (Year 2)'!EK29/IF(EK$21="Energy",SUMIFS('Comm. &amp; Fin. forecasts (Year 2)'!$K94:$P94,'Comm. &amp; Fin. forecasts (Year 2)'!$K$91:$P$91,EK$23,'Comm. &amp; Fin. forecasts (Year 2)'!$K$90:$P$90,EK$22)/100,IF(EK$21="Demand",SUMIFS('Comm. &amp; Fin. forecasts (Year 2)'!$J125:$K125,'Comm. &amp; Fin. forecasts (Year 2)'!$J$122:$K$122,EK$22),'Technical forecasts (Year 2)'!$M29*12)),0)</f>
        <v>0</v>
      </c>
      <c r="EL29" s="211">
        <f ca="1">IFERROR('4) Cost Allocation (Year 2)'!EL29/IF(EL$21="Energy",SUMIFS('Comm. &amp; Fin. forecasts (Year 2)'!$K94:$P94,'Comm. &amp; Fin. forecasts (Year 2)'!$K$91:$P$91,EL$23,'Comm. &amp; Fin. forecasts (Year 2)'!$K$90:$P$90,EL$22)/100,IF(EL$21="Demand",SUMIFS('Comm. &amp; Fin. forecasts (Year 2)'!$J125:$K125,'Comm. &amp; Fin. forecasts (Year 2)'!$J$122:$K$122,EL$22),'Technical forecasts (Year 2)'!$M29*12)),0)</f>
        <v>0</v>
      </c>
      <c r="EM29" s="211">
        <f ca="1">IFERROR('4) Cost Allocation (Year 2)'!EM29/IF(EM$21="Energy",SUMIFS('Comm. &amp; Fin. forecasts (Year 2)'!$K94:$P94,'Comm. &amp; Fin. forecasts (Year 2)'!$K$91:$P$91,EM$23,'Comm. &amp; Fin. forecasts (Year 2)'!$K$90:$P$90,EM$22)/100,IF(EM$21="Demand",SUMIFS('Comm. &amp; Fin. forecasts (Year 2)'!$J125:$K125,'Comm. &amp; Fin. forecasts (Year 2)'!$J$122:$K$122,EM$22),'Technical forecasts (Year 2)'!$M29*12)),0)</f>
        <v>0</v>
      </c>
      <c r="EN29" s="211">
        <f ca="1">IFERROR('4) Cost Allocation (Year 2)'!EN29/IF(EN$21="Energy",SUMIFS('Comm. &amp; Fin. forecasts (Year 2)'!$K94:$P94,'Comm. &amp; Fin. forecasts (Year 2)'!$K$91:$P$91,EN$23,'Comm. &amp; Fin. forecasts (Year 2)'!$K$90:$P$90,EN$22)/100,IF(EN$21="Demand",SUMIFS('Comm. &amp; Fin. forecasts (Year 2)'!$J125:$K125,'Comm. &amp; Fin. forecasts (Year 2)'!$J$122:$K$122,EN$22),'Technical forecasts (Year 2)'!$M29*12)),0)</f>
        <v>0</v>
      </c>
      <c r="EO29" s="211">
        <f ca="1">IFERROR('4) Cost Allocation (Year 2)'!EO29/IF(EO$21="Energy",SUMIFS('Comm. &amp; Fin. forecasts (Year 2)'!$K94:$P94,'Comm. &amp; Fin. forecasts (Year 2)'!$K$91:$P$91,EO$23,'Comm. &amp; Fin. forecasts (Year 2)'!$K$90:$P$90,EO$22)/100,IF(EO$21="Demand",SUMIFS('Comm. &amp; Fin. forecasts (Year 2)'!$J125:$K125,'Comm. &amp; Fin. forecasts (Year 2)'!$J$122:$K$122,EO$22),'Technical forecasts (Year 2)'!$M29*12)),0)</f>
        <v>0</v>
      </c>
      <c r="EP29" s="211">
        <f ca="1">IFERROR('4) Cost Allocation (Year 2)'!EP29/IF(EP$21="Energy",SUMIFS('Comm. &amp; Fin. forecasts (Year 2)'!$K94:$P94,'Comm. &amp; Fin. forecasts (Year 2)'!$K$91:$P$91,EP$23,'Comm. &amp; Fin. forecasts (Year 2)'!$K$90:$P$90,EP$22)/100,IF(EP$21="Demand",SUMIFS('Comm. &amp; Fin. forecasts (Year 2)'!$J125:$K125,'Comm. &amp; Fin. forecasts (Year 2)'!$J$122:$K$122,EP$22),'Technical forecasts (Year 2)'!$M29*12)),0)</f>
        <v>0</v>
      </c>
      <c r="EQ29" s="211">
        <f ca="1">IFERROR('4) Cost Allocation (Year 2)'!EQ29/IF(EQ$21="Energy",SUMIFS('Comm. &amp; Fin. forecasts (Year 2)'!$K94:$P94,'Comm. &amp; Fin. forecasts (Year 2)'!$K$91:$P$91,EQ$23,'Comm. &amp; Fin. forecasts (Year 2)'!$K$90:$P$90,EQ$22)/100,IF(EQ$21="Demand",SUMIFS('Comm. &amp; Fin. forecasts (Year 2)'!$J125:$K125,'Comm. &amp; Fin. forecasts (Year 2)'!$J$122:$K$122,EQ$22),'Technical forecasts (Year 2)'!$M29*12)),0)</f>
        <v>0</v>
      </c>
      <c r="ES29" s="211">
        <f ca="1">IFERROR('4) Cost Allocation (Year 2)'!ES29/IF(ES$21="Energy",SUMIFS('Comm. &amp; Fin. forecasts (Year 2)'!$K94:$P94,'Comm. &amp; Fin. forecasts (Year 2)'!$K$91:$P$91,ES$23,'Comm. &amp; Fin. forecasts (Year 2)'!$K$90:$P$90,ES$22)/100,IF(ES$21="Demand",SUMIFS('Comm. &amp; Fin. forecasts (Year 2)'!$J125:$K125,'Comm. &amp; Fin. forecasts (Year 2)'!$J$122:$K$122,ES$22),'Technical forecasts (Year 2)'!$M29*12)),0)</f>
        <v>0</v>
      </c>
      <c r="ET29" s="211">
        <f ca="1">IFERROR('4) Cost Allocation (Year 2)'!ET29/IF(ET$21="Energy",SUMIFS('Comm. &amp; Fin. forecasts (Year 2)'!$K94:$P94,'Comm. &amp; Fin. forecasts (Year 2)'!$K$91:$P$91,ET$23,'Comm. &amp; Fin. forecasts (Year 2)'!$K$90:$P$90,ET$22)/100,IF(ET$21="Demand",SUMIFS('Comm. &amp; Fin. forecasts (Year 2)'!$J125:$K125,'Comm. &amp; Fin. forecasts (Year 2)'!$J$122:$K$122,ET$22),'Technical forecasts (Year 2)'!$M29*12)),0)</f>
        <v>0</v>
      </c>
      <c r="EU29" s="211">
        <f ca="1">IFERROR('4) Cost Allocation (Year 2)'!EU29/IF(EU$21="Energy",SUMIFS('Comm. &amp; Fin. forecasts (Year 2)'!$K94:$P94,'Comm. &amp; Fin. forecasts (Year 2)'!$K$91:$P$91,EU$23,'Comm. &amp; Fin. forecasts (Year 2)'!$K$90:$P$90,EU$22)/100,IF(EU$21="Demand",SUMIFS('Comm. &amp; Fin. forecasts (Year 2)'!$J125:$K125,'Comm. &amp; Fin. forecasts (Year 2)'!$J$122:$K$122,EU$22),'Technical forecasts (Year 2)'!$M29*12)),0)</f>
        <v>0</v>
      </c>
      <c r="EV29" s="211">
        <f ca="1">IFERROR('4) Cost Allocation (Year 2)'!EV29/IF(EV$21="Energy",SUMIFS('Comm. &amp; Fin. forecasts (Year 2)'!$K94:$P94,'Comm. &amp; Fin. forecasts (Year 2)'!$K$91:$P$91,EV$23,'Comm. &amp; Fin. forecasts (Year 2)'!$K$90:$P$90,EV$22)/100,IF(EV$21="Demand",SUMIFS('Comm. &amp; Fin. forecasts (Year 2)'!$J125:$K125,'Comm. &amp; Fin. forecasts (Year 2)'!$J$122:$K$122,EV$22),'Technical forecasts (Year 2)'!$M29*12)),0)</f>
        <v>0</v>
      </c>
      <c r="EW29" s="211">
        <f ca="1">IFERROR('4) Cost Allocation (Year 2)'!EW29/IF(EW$21="Energy",SUMIFS('Comm. &amp; Fin. forecasts (Year 2)'!$K94:$P94,'Comm. &amp; Fin. forecasts (Year 2)'!$K$91:$P$91,EW$23,'Comm. &amp; Fin. forecasts (Year 2)'!$K$90:$P$90,EW$22)/100,IF(EW$21="Demand",SUMIFS('Comm. &amp; Fin. forecasts (Year 2)'!$J125:$K125,'Comm. &amp; Fin. forecasts (Year 2)'!$J$122:$K$122,EW$22),'Technical forecasts (Year 2)'!$M29*12)),0)</f>
        <v>0</v>
      </c>
      <c r="EX29" s="211">
        <f ca="1">IFERROR('4) Cost Allocation (Year 2)'!EX29/IF(EX$21="Energy",SUMIFS('Comm. &amp; Fin. forecasts (Year 2)'!$K94:$P94,'Comm. &amp; Fin. forecasts (Year 2)'!$K$91:$P$91,EX$23,'Comm. &amp; Fin. forecasts (Year 2)'!$K$90:$P$90,EX$22)/100,IF(EX$21="Demand",SUMIFS('Comm. &amp; Fin. forecasts (Year 2)'!$J125:$K125,'Comm. &amp; Fin. forecasts (Year 2)'!$J$122:$K$122,EX$22),'Technical forecasts (Year 2)'!$M29*12)),0)</f>
        <v>0</v>
      </c>
      <c r="EY29" s="211">
        <f ca="1">IFERROR('4) Cost Allocation (Year 2)'!EY29/IF(EY$21="Energy",SUMIFS('Comm. &amp; Fin. forecasts (Year 2)'!$K94:$P94,'Comm. &amp; Fin. forecasts (Year 2)'!$K$91:$P$91,EY$23,'Comm. &amp; Fin. forecasts (Year 2)'!$K$90:$P$90,EY$22)/100,IF(EY$21="Demand",SUMIFS('Comm. &amp; Fin. forecasts (Year 2)'!$J125:$K125,'Comm. &amp; Fin. forecasts (Year 2)'!$J$122:$K$122,EY$22),'Technical forecasts (Year 2)'!$M29*12)),0)</f>
        <v>0</v>
      </c>
      <c r="EZ29" s="211">
        <f ca="1">IFERROR('4) Cost Allocation (Year 2)'!EZ29/IF(EZ$21="Energy",SUMIFS('Comm. &amp; Fin. forecasts (Year 2)'!$K94:$P94,'Comm. &amp; Fin. forecasts (Year 2)'!$K$91:$P$91,EZ$23,'Comm. &amp; Fin. forecasts (Year 2)'!$K$90:$P$90,EZ$22)/100,IF(EZ$21="Demand",SUMIFS('Comm. &amp; Fin. forecasts (Year 2)'!$J125:$K125,'Comm. &amp; Fin. forecasts (Year 2)'!$J$122:$K$122,EZ$22),'Technical forecasts (Year 2)'!$M29*12)),0)</f>
        <v>0</v>
      </c>
      <c r="FA29" s="211">
        <f ca="1">IFERROR('4) Cost Allocation (Year 2)'!FA29/IF(FA$21="Energy",SUMIFS('Comm. &amp; Fin. forecasts (Year 2)'!$K94:$P94,'Comm. &amp; Fin. forecasts (Year 2)'!$K$91:$P$91,FA$23,'Comm. &amp; Fin. forecasts (Year 2)'!$K$90:$P$90,FA$22)/100,IF(FA$21="Demand",SUMIFS('Comm. &amp; Fin. forecasts (Year 2)'!$J125:$K125,'Comm. &amp; Fin. forecasts (Year 2)'!$J$122:$K$122,FA$22),'Technical forecasts (Year 2)'!$M29*12)),0)</f>
        <v>0</v>
      </c>
      <c r="FC29" s="211">
        <f ca="1">IFERROR('4) Cost Allocation (Year 2)'!FC29/IF(FC$21="Energy",SUMIFS('Comm. &amp; Fin. forecasts (Year 2)'!$K94:$P94,'Comm. &amp; Fin. forecasts (Year 2)'!$K$91:$P$91,FC$23,'Comm. &amp; Fin. forecasts (Year 2)'!$K$90:$P$90,FC$22)/100,IF(FC$21="Demand",SUMIFS('Comm. &amp; Fin. forecasts (Year 2)'!$J125:$K125,'Comm. &amp; Fin. forecasts (Year 2)'!$J$122:$K$122,FC$22),'Technical forecasts (Year 2)'!$M29*12)),0)</f>
        <v>0</v>
      </c>
      <c r="FD29" s="211">
        <f ca="1">IFERROR('4) Cost Allocation (Year 2)'!FD29/IF(FD$21="Energy",SUMIFS('Comm. &amp; Fin. forecasts (Year 2)'!$K94:$P94,'Comm. &amp; Fin. forecasts (Year 2)'!$K$91:$P$91,FD$23,'Comm. &amp; Fin. forecasts (Year 2)'!$K$90:$P$90,FD$22)/100,IF(FD$21="Demand",SUMIFS('Comm. &amp; Fin. forecasts (Year 2)'!$J125:$K125,'Comm. &amp; Fin. forecasts (Year 2)'!$J$122:$K$122,FD$22),'Technical forecasts (Year 2)'!$M29*12)),0)</f>
        <v>0</v>
      </c>
      <c r="FE29" s="211">
        <f ca="1">IFERROR('4) Cost Allocation (Year 2)'!FE29/IF(FE$21="Energy",SUMIFS('Comm. &amp; Fin. forecasts (Year 2)'!$K94:$P94,'Comm. &amp; Fin. forecasts (Year 2)'!$K$91:$P$91,FE$23,'Comm. &amp; Fin. forecasts (Year 2)'!$K$90:$P$90,FE$22)/100,IF(FE$21="Demand",SUMIFS('Comm. &amp; Fin. forecasts (Year 2)'!$J125:$K125,'Comm. &amp; Fin. forecasts (Year 2)'!$J$122:$K$122,FE$22),'Technical forecasts (Year 2)'!$M29*12)),0)</f>
        <v>0</v>
      </c>
      <c r="FF29" s="211">
        <f ca="1">IFERROR('4) Cost Allocation (Year 2)'!FF29/IF(FF$21="Energy",SUMIFS('Comm. &amp; Fin. forecasts (Year 2)'!$K94:$P94,'Comm. &amp; Fin. forecasts (Year 2)'!$K$91:$P$91,FF$23,'Comm. &amp; Fin. forecasts (Year 2)'!$K$90:$P$90,FF$22)/100,IF(FF$21="Demand",SUMIFS('Comm. &amp; Fin. forecasts (Year 2)'!$J125:$K125,'Comm. &amp; Fin. forecasts (Year 2)'!$J$122:$K$122,FF$22),'Technical forecasts (Year 2)'!$M29*12)),0)</f>
        <v>0</v>
      </c>
      <c r="FG29" s="211">
        <f ca="1">IFERROR('4) Cost Allocation (Year 2)'!FG29/IF(FG$21="Energy",SUMIFS('Comm. &amp; Fin. forecasts (Year 2)'!$K94:$P94,'Comm. &amp; Fin. forecasts (Year 2)'!$K$91:$P$91,FG$23,'Comm. &amp; Fin. forecasts (Year 2)'!$K$90:$P$90,FG$22)/100,IF(FG$21="Demand",SUMIFS('Comm. &amp; Fin. forecasts (Year 2)'!$J125:$K125,'Comm. &amp; Fin. forecasts (Year 2)'!$J$122:$K$122,FG$22),'Technical forecasts (Year 2)'!$M29*12)),0)</f>
        <v>0</v>
      </c>
      <c r="FH29" s="211">
        <f ca="1">IFERROR('4) Cost Allocation (Year 2)'!FH29/IF(FH$21="Energy",SUMIFS('Comm. &amp; Fin. forecasts (Year 2)'!$K94:$P94,'Comm. &amp; Fin. forecasts (Year 2)'!$K$91:$P$91,FH$23,'Comm. &amp; Fin. forecasts (Year 2)'!$K$90:$P$90,FH$22)/100,IF(FH$21="Demand",SUMIFS('Comm. &amp; Fin. forecasts (Year 2)'!$J125:$K125,'Comm. &amp; Fin. forecasts (Year 2)'!$J$122:$K$122,FH$22),'Technical forecasts (Year 2)'!$M29*12)),0)</f>
        <v>0</v>
      </c>
      <c r="FI29" s="211">
        <f ca="1">IFERROR('4) Cost Allocation (Year 2)'!FI29/IF(FI$21="Energy",SUMIFS('Comm. &amp; Fin. forecasts (Year 2)'!$K94:$P94,'Comm. &amp; Fin. forecasts (Year 2)'!$K$91:$P$91,FI$23,'Comm. &amp; Fin. forecasts (Year 2)'!$K$90:$P$90,FI$22)/100,IF(FI$21="Demand",SUMIFS('Comm. &amp; Fin. forecasts (Year 2)'!$J125:$K125,'Comm. &amp; Fin. forecasts (Year 2)'!$J$122:$K$122,FI$22),'Technical forecasts (Year 2)'!$M29*12)),0)</f>
        <v>0</v>
      </c>
      <c r="FJ29" s="211">
        <f ca="1">IFERROR('4) Cost Allocation (Year 2)'!FJ29/IF(FJ$21="Energy",SUMIFS('Comm. &amp; Fin. forecasts (Year 2)'!$K94:$P94,'Comm. &amp; Fin. forecasts (Year 2)'!$K$91:$P$91,FJ$23,'Comm. &amp; Fin. forecasts (Year 2)'!$K$90:$P$90,FJ$22)/100,IF(FJ$21="Demand",SUMIFS('Comm. &amp; Fin. forecasts (Year 2)'!$J125:$K125,'Comm. &amp; Fin. forecasts (Year 2)'!$J$122:$K$122,FJ$22),'Technical forecasts (Year 2)'!$M29*12)),0)</f>
        <v>0</v>
      </c>
      <c r="FK29" s="211">
        <f ca="1">IFERROR('4) Cost Allocation (Year 2)'!FK29/IF(FK$21="Energy",SUMIFS('Comm. &amp; Fin. forecasts (Year 2)'!$K94:$P94,'Comm. &amp; Fin. forecasts (Year 2)'!$K$91:$P$91,FK$23,'Comm. &amp; Fin. forecasts (Year 2)'!$K$90:$P$90,FK$22)/100,IF(FK$21="Demand",SUMIFS('Comm. &amp; Fin. forecasts (Year 2)'!$J125:$K125,'Comm. &amp; Fin. forecasts (Year 2)'!$J$122:$K$122,FK$22),'Technical forecasts (Year 2)'!$M29*12)),0)</f>
        <v>0</v>
      </c>
      <c r="FM29" s="211">
        <f ca="1">IFERROR('4) Cost Allocation (Year 2)'!FM29/IF(FM$21="Energy",SUMIFS('Comm. &amp; Fin. forecasts (Year 2)'!$K94:$P94,'Comm. &amp; Fin. forecasts (Year 2)'!$K$91:$P$91,FM$23,'Comm. &amp; Fin. forecasts (Year 2)'!$K$90:$P$90,FM$22)/100,IF(FM$21="Demand",SUMIFS('Comm. &amp; Fin. forecasts (Year 2)'!$J125:$K125,'Comm. &amp; Fin. forecasts (Year 2)'!$J$122:$K$122,FM$22),'Technical forecasts (Year 2)'!$M29*12)),0)</f>
        <v>0</v>
      </c>
      <c r="FN29" s="211">
        <f ca="1">IFERROR('4) Cost Allocation (Year 2)'!FN29/IF(FN$21="Energy",SUMIFS('Comm. &amp; Fin. forecasts (Year 2)'!$K94:$P94,'Comm. &amp; Fin. forecasts (Year 2)'!$K$91:$P$91,FN$23,'Comm. &amp; Fin. forecasts (Year 2)'!$K$90:$P$90,FN$22)/100,IF(FN$21="Demand",SUMIFS('Comm. &amp; Fin. forecasts (Year 2)'!$J125:$K125,'Comm. &amp; Fin. forecasts (Year 2)'!$J$122:$K$122,FN$22),'Technical forecasts (Year 2)'!$M29*12)),0)</f>
        <v>0</v>
      </c>
      <c r="FO29" s="211">
        <f ca="1">IFERROR('4) Cost Allocation (Year 2)'!FO29/IF(FO$21="Energy",SUMIFS('Comm. &amp; Fin. forecasts (Year 2)'!$K94:$P94,'Comm. &amp; Fin. forecasts (Year 2)'!$K$91:$P$91,FO$23,'Comm. &amp; Fin. forecasts (Year 2)'!$K$90:$P$90,FO$22)/100,IF(FO$21="Demand",SUMIFS('Comm. &amp; Fin. forecasts (Year 2)'!$J125:$K125,'Comm. &amp; Fin. forecasts (Year 2)'!$J$122:$K$122,FO$22),'Technical forecasts (Year 2)'!$M29*12)),0)</f>
        <v>0</v>
      </c>
      <c r="FP29" s="211">
        <f ca="1">IFERROR('4) Cost Allocation (Year 2)'!FP29/IF(FP$21="Energy",SUMIFS('Comm. &amp; Fin. forecasts (Year 2)'!$K94:$P94,'Comm. &amp; Fin. forecasts (Year 2)'!$K$91:$P$91,FP$23,'Comm. &amp; Fin. forecasts (Year 2)'!$K$90:$P$90,FP$22)/100,IF(FP$21="Demand",SUMIFS('Comm. &amp; Fin. forecasts (Year 2)'!$J125:$K125,'Comm. &amp; Fin. forecasts (Year 2)'!$J$122:$K$122,FP$22),'Technical forecasts (Year 2)'!$M29*12)),0)</f>
        <v>0</v>
      </c>
      <c r="FQ29" s="211">
        <f ca="1">IFERROR('4) Cost Allocation (Year 2)'!FQ29/IF(FQ$21="Energy",SUMIFS('Comm. &amp; Fin. forecasts (Year 2)'!$K94:$P94,'Comm. &amp; Fin. forecasts (Year 2)'!$K$91:$P$91,FQ$23,'Comm. &amp; Fin. forecasts (Year 2)'!$K$90:$P$90,FQ$22)/100,IF(FQ$21="Demand",SUMIFS('Comm. &amp; Fin. forecasts (Year 2)'!$J125:$K125,'Comm. &amp; Fin. forecasts (Year 2)'!$J$122:$K$122,FQ$22),'Technical forecasts (Year 2)'!$M29*12)),0)</f>
        <v>0</v>
      </c>
      <c r="FR29" s="211">
        <f ca="1">IFERROR('4) Cost Allocation (Year 2)'!FR29/IF(FR$21="Energy",SUMIFS('Comm. &amp; Fin. forecasts (Year 2)'!$K94:$P94,'Comm. &amp; Fin. forecasts (Year 2)'!$K$91:$P$91,FR$23,'Comm. &amp; Fin. forecasts (Year 2)'!$K$90:$P$90,FR$22)/100,IF(FR$21="Demand",SUMIFS('Comm. &amp; Fin. forecasts (Year 2)'!$J125:$K125,'Comm. &amp; Fin. forecasts (Year 2)'!$J$122:$K$122,FR$22),'Technical forecasts (Year 2)'!$M29*12)),0)</f>
        <v>0</v>
      </c>
      <c r="FS29" s="211">
        <f ca="1">IFERROR('4) Cost Allocation (Year 2)'!FS29/IF(FS$21="Energy",SUMIFS('Comm. &amp; Fin. forecasts (Year 2)'!$K94:$P94,'Comm. &amp; Fin. forecasts (Year 2)'!$K$91:$P$91,FS$23,'Comm. &amp; Fin. forecasts (Year 2)'!$K$90:$P$90,FS$22)/100,IF(FS$21="Demand",SUMIFS('Comm. &amp; Fin. forecasts (Year 2)'!$J125:$K125,'Comm. &amp; Fin. forecasts (Year 2)'!$J$122:$K$122,FS$22),'Technical forecasts (Year 2)'!$M29*12)),0)</f>
        <v>0</v>
      </c>
      <c r="FT29" s="211">
        <f ca="1">IFERROR('4) Cost Allocation (Year 2)'!FT29/IF(FT$21="Energy",SUMIFS('Comm. &amp; Fin. forecasts (Year 2)'!$K94:$P94,'Comm. &amp; Fin. forecasts (Year 2)'!$K$91:$P$91,FT$23,'Comm. &amp; Fin. forecasts (Year 2)'!$K$90:$P$90,FT$22)/100,IF(FT$21="Demand",SUMIFS('Comm. &amp; Fin. forecasts (Year 2)'!$J125:$K125,'Comm. &amp; Fin. forecasts (Year 2)'!$J$122:$K$122,FT$22),'Technical forecasts (Year 2)'!$M29*12)),0)</f>
        <v>0</v>
      </c>
      <c r="FU29" s="211">
        <f ca="1">IFERROR('4) Cost Allocation (Year 2)'!FU29/IF(FU$21="Energy",SUMIFS('Comm. &amp; Fin. forecasts (Year 2)'!$K94:$P94,'Comm. &amp; Fin. forecasts (Year 2)'!$K$91:$P$91,FU$23,'Comm. &amp; Fin. forecasts (Year 2)'!$K$90:$P$90,FU$22)/100,IF(FU$21="Demand",SUMIFS('Comm. &amp; Fin. forecasts (Year 2)'!$J125:$K125,'Comm. &amp; Fin. forecasts (Year 2)'!$J$122:$K$122,FU$22),'Technical forecasts (Year 2)'!$M29*12)),0)</f>
        <v>0</v>
      </c>
      <c r="FW29" s="211">
        <f ca="1">IFERROR('4) Cost Allocation (Year 2)'!FW29/IF(FW$21="Energy",SUMIFS('Comm. &amp; Fin. forecasts (Year 2)'!$K94:$P94,'Comm. &amp; Fin. forecasts (Year 2)'!$K$91:$P$91,FW$23,'Comm. &amp; Fin. forecasts (Year 2)'!$K$90:$P$90,FW$22)/100,IF(FW$21="Demand",SUMIFS('Comm. &amp; Fin. forecasts (Year 2)'!$J125:$K125,'Comm. &amp; Fin. forecasts (Year 2)'!$J$122:$K$122,FW$22),'Technical forecasts (Year 2)'!$M29*12)),0)</f>
        <v>0</v>
      </c>
      <c r="FX29" s="211">
        <f ca="1">IFERROR('4) Cost Allocation (Year 2)'!FX29/IF(FX$21="Energy",SUMIFS('Comm. &amp; Fin. forecasts (Year 2)'!$K94:$P94,'Comm. &amp; Fin. forecasts (Year 2)'!$K$91:$P$91,FX$23,'Comm. &amp; Fin. forecasts (Year 2)'!$K$90:$P$90,FX$22)/100,IF(FX$21="Demand",SUMIFS('Comm. &amp; Fin. forecasts (Year 2)'!$J125:$K125,'Comm. &amp; Fin. forecasts (Year 2)'!$J$122:$K$122,FX$22),'Technical forecasts (Year 2)'!$M29*12)),0)</f>
        <v>0</v>
      </c>
      <c r="FY29" s="211">
        <f ca="1">IFERROR('4) Cost Allocation (Year 2)'!FY29/IF(FY$21="Energy",SUMIFS('Comm. &amp; Fin. forecasts (Year 2)'!$K94:$P94,'Comm. &amp; Fin. forecasts (Year 2)'!$K$91:$P$91,FY$23,'Comm. &amp; Fin. forecasts (Year 2)'!$K$90:$P$90,FY$22)/100,IF(FY$21="Demand",SUMIFS('Comm. &amp; Fin. forecasts (Year 2)'!$J125:$K125,'Comm. &amp; Fin. forecasts (Year 2)'!$J$122:$K$122,FY$22),'Technical forecasts (Year 2)'!$M29*12)),0)</f>
        <v>0</v>
      </c>
      <c r="FZ29" s="211">
        <f ca="1">IFERROR('4) Cost Allocation (Year 2)'!FZ29/IF(FZ$21="Energy",SUMIFS('Comm. &amp; Fin. forecasts (Year 2)'!$K94:$P94,'Comm. &amp; Fin. forecasts (Year 2)'!$K$91:$P$91,FZ$23,'Comm. &amp; Fin. forecasts (Year 2)'!$K$90:$P$90,FZ$22)/100,IF(FZ$21="Demand",SUMIFS('Comm. &amp; Fin. forecasts (Year 2)'!$J125:$K125,'Comm. &amp; Fin. forecasts (Year 2)'!$J$122:$K$122,FZ$22),'Technical forecasts (Year 2)'!$M29*12)),0)</f>
        <v>0</v>
      </c>
      <c r="GA29" s="211">
        <f ca="1">IFERROR('4) Cost Allocation (Year 2)'!GA29/IF(GA$21="Energy",SUMIFS('Comm. &amp; Fin. forecasts (Year 2)'!$K94:$P94,'Comm. &amp; Fin. forecasts (Year 2)'!$K$91:$P$91,GA$23,'Comm. &amp; Fin. forecasts (Year 2)'!$K$90:$P$90,GA$22)/100,IF(GA$21="Demand",SUMIFS('Comm. &amp; Fin. forecasts (Year 2)'!$J125:$K125,'Comm. &amp; Fin. forecasts (Year 2)'!$J$122:$K$122,GA$22),'Technical forecasts (Year 2)'!$M29*12)),0)</f>
        <v>0</v>
      </c>
      <c r="GB29" s="211">
        <f ca="1">IFERROR('4) Cost Allocation (Year 2)'!GB29/IF(GB$21="Energy",SUMIFS('Comm. &amp; Fin. forecasts (Year 2)'!$K94:$P94,'Comm. &amp; Fin. forecasts (Year 2)'!$K$91:$P$91,GB$23,'Comm. &amp; Fin. forecasts (Year 2)'!$K$90:$P$90,GB$22)/100,IF(GB$21="Demand",SUMIFS('Comm. &amp; Fin. forecasts (Year 2)'!$J125:$K125,'Comm. &amp; Fin. forecasts (Year 2)'!$J$122:$K$122,GB$22),'Technical forecasts (Year 2)'!$M29*12)),0)</f>
        <v>0</v>
      </c>
      <c r="GC29" s="211">
        <f ca="1">IFERROR('4) Cost Allocation (Year 2)'!GC29/IF(GC$21="Energy",SUMIFS('Comm. &amp; Fin. forecasts (Year 2)'!$K94:$P94,'Comm. &amp; Fin. forecasts (Year 2)'!$K$91:$P$91,GC$23,'Comm. &amp; Fin. forecasts (Year 2)'!$K$90:$P$90,GC$22)/100,IF(GC$21="Demand",SUMIFS('Comm. &amp; Fin. forecasts (Year 2)'!$J125:$K125,'Comm. &amp; Fin. forecasts (Year 2)'!$J$122:$K$122,GC$22),'Technical forecasts (Year 2)'!$M29*12)),0)</f>
        <v>0</v>
      </c>
      <c r="GD29" s="211">
        <f ca="1">IFERROR('4) Cost Allocation (Year 2)'!GD29/IF(GD$21="Energy",SUMIFS('Comm. &amp; Fin. forecasts (Year 2)'!$K94:$P94,'Comm. &amp; Fin. forecasts (Year 2)'!$K$91:$P$91,GD$23,'Comm. &amp; Fin. forecasts (Year 2)'!$K$90:$P$90,GD$22)/100,IF(GD$21="Demand",SUMIFS('Comm. &amp; Fin. forecasts (Year 2)'!$J125:$K125,'Comm. &amp; Fin. forecasts (Year 2)'!$J$122:$K$122,GD$22),'Technical forecasts (Year 2)'!$M29*12)),0)</f>
        <v>0</v>
      </c>
      <c r="GE29" s="211">
        <f ca="1">IFERROR('4) Cost Allocation (Year 2)'!GE29/IF(GE$21="Energy",SUMIFS('Comm. &amp; Fin. forecasts (Year 2)'!$K94:$P94,'Comm. &amp; Fin. forecasts (Year 2)'!$K$91:$P$91,GE$23,'Comm. &amp; Fin. forecasts (Year 2)'!$K$90:$P$90,GE$22)/100,IF(GE$21="Demand",SUMIFS('Comm. &amp; Fin. forecasts (Year 2)'!$J125:$K125,'Comm. &amp; Fin. forecasts (Year 2)'!$J$122:$K$122,GE$22),'Technical forecasts (Year 2)'!$M29*12)),0)</f>
        <v>0</v>
      </c>
      <c r="GG29" s="211">
        <f ca="1">IFERROR('4) Cost Allocation (Year 2)'!GG29/IF(GG$21="Energy",SUMIFS('Comm. &amp; Fin. forecasts (Year 2)'!$K94:$P94,'Comm. &amp; Fin. forecasts (Year 2)'!$K$91:$P$91,GG$23,'Comm. &amp; Fin. forecasts (Year 2)'!$K$90:$P$90,GG$22)/100,IF(GG$21="Demand",SUMIFS('Comm. &amp; Fin. forecasts (Year 2)'!$J125:$K125,'Comm. &amp; Fin. forecasts (Year 2)'!$J$122:$K$122,GG$22),'Technical forecasts (Year 2)'!$M29*12)),0)</f>
        <v>0</v>
      </c>
      <c r="GH29" s="211">
        <f ca="1">IFERROR('4) Cost Allocation (Year 2)'!GH29/IF(GH$21="Energy",SUMIFS('Comm. &amp; Fin. forecasts (Year 2)'!$K94:$P94,'Comm. &amp; Fin. forecasts (Year 2)'!$K$91:$P$91,GH$23,'Comm. &amp; Fin. forecasts (Year 2)'!$K$90:$P$90,GH$22)/100,IF(GH$21="Demand",SUMIFS('Comm. &amp; Fin. forecasts (Year 2)'!$J125:$K125,'Comm. &amp; Fin. forecasts (Year 2)'!$J$122:$K$122,GH$22),'Technical forecasts (Year 2)'!$M29*12)),0)</f>
        <v>0</v>
      </c>
      <c r="GI29" s="211">
        <f ca="1">IFERROR('4) Cost Allocation (Year 2)'!GI29/IF(GI$21="Energy",SUMIFS('Comm. &amp; Fin. forecasts (Year 2)'!$K94:$P94,'Comm. &amp; Fin. forecasts (Year 2)'!$K$91:$P$91,GI$23,'Comm. &amp; Fin. forecasts (Year 2)'!$K$90:$P$90,GI$22)/100,IF(GI$21="Demand",SUMIFS('Comm. &amp; Fin. forecasts (Year 2)'!$J125:$K125,'Comm. &amp; Fin. forecasts (Year 2)'!$J$122:$K$122,GI$22),'Technical forecasts (Year 2)'!$M29*12)),0)</f>
        <v>0</v>
      </c>
      <c r="GJ29" s="211">
        <f ca="1">IFERROR('4) Cost Allocation (Year 2)'!GJ29/IF(GJ$21="Energy",SUMIFS('Comm. &amp; Fin. forecasts (Year 2)'!$K94:$P94,'Comm. &amp; Fin. forecasts (Year 2)'!$K$91:$P$91,GJ$23,'Comm. &amp; Fin. forecasts (Year 2)'!$K$90:$P$90,GJ$22)/100,IF(GJ$21="Demand",SUMIFS('Comm. &amp; Fin. forecasts (Year 2)'!$J125:$K125,'Comm. &amp; Fin. forecasts (Year 2)'!$J$122:$K$122,GJ$22),'Technical forecasts (Year 2)'!$M29*12)),0)</f>
        <v>0</v>
      </c>
      <c r="GK29" s="211">
        <f ca="1">IFERROR('4) Cost Allocation (Year 2)'!GK29/IF(GK$21="Energy",SUMIFS('Comm. &amp; Fin. forecasts (Year 2)'!$K94:$P94,'Comm. &amp; Fin. forecasts (Year 2)'!$K$91:$P$91,GK$23,'Comm. &amp; Fin. forecasts (Year 2)'!$K$90:$P$90,GK$22)/100,IF(GK$21="Demand",SUMIFS('Comm. &amp; Fin. forecasts (Year 2)'!$J125:$K125,'Comm. &amp; Fin. forecasts (Year 2)'!$J$122:$K$122,GK$22),'Technical forecasts (Year 2)'!$M29*12)),0)</f>
        <v>0</v>
      </c>
      <c r="GL29" s="211">
        <f ca="1">IFERROR('4) Cost Allocation (Year 2)'!GL29/IF(GL$21="Energy",SUMIFS('Comm. &amp; Fin. forecasts (Year 2)'!$K94:$P94,'Comm. &amp; Fin. forecasts (Year 2)'!$K$91:$P$91,GL$23,'Comm. &amp; Fin. forecasts (Year 2)'!$K$90:$P$90,GL$22)/100,IF(GL$21="Demand",SUMIFS('Comm. &amp; Fin. forecasts (Year 2)'!$J125:$K125,'Comm. &amp; Fin. forecasts (Year 2)'!$J$122:$K$122,GL$22),'Technical forecasts (Year 2)'!$M29*12)),0)</f>
        <v>0</v>
      </c>
      <c r="GM29" s="211">
        <f ca="1">IFERROR('4) Cost Allocation (Year 2)'!GM29/IF(GM$21="Energy",SUMIFS('Comm. &amp; Fin. forecasts (Year 2)'!$K94:$P94,'Comm. &amp; Fin. forecasts (Year 2)'!$K$91:$P$91,GM$23,'Comm. &amp; Fin. forecasts (Year 2)'!$K$90:$P$90,GM$22)/100,IF(GM$21="Demand",SUMIFS('Comm. &amp; Fin. forecasts (Year 2)'!$J125:$K125,'Comm. &amp; Fin. forecasts (Year 2)'!$J$122:$K$122,GM$22),'Technical forecasts (Year 2)'!$M29*12)),0)</f>
        <v>0</v>
      </c>
      <c r="GN29" s="211">
        <f ca="1">IFERROR('4) Cost Allocation (Year 2)'!GN29/IF(GN$21="Energy",SUMIFS('Comm. &amp; Fin. forecasts (Year 2)'!$K94:$P94,'Comm. &amp; Fin. forecasts (Year 2)'!$K$91:$P$91,GN$23,'Comm. &amp; Fin. forecasts (Year 2)'!$K$90:$P$90,GN$22)/100,IF(GN$21="Demand",SUMIFS('Comm. &amp; Fin. forecasts (Year 2)'!$J125:$K125,'Comm. &amp; Fin. forecasts (Year 2)'!$J$122:$K$122,GN$22),'Technical forecasts (Year 2)'!$M29*12)),0)</f>
        <v>0</v>
      </c>
      <c r="GO29" s="211">
        <f ca="1">IFERROR('4) Cost Allocation (Year 2)'!GO29/IF(GO$21="Energy",SUMIFS('Comm. &amp; Fin. forecasts (Year 2)'!$K94:$P94,'Comm. &amp; Fin. forecasts (Year 2)'!$K$91:$P$91,GO$23,'Comm. &amp; Fin. forecasts (Year 2)'!$K$90:$P$90,GO$22)/100,IF(GO$21="Demand",SUMIFS('Comm. &amp; Fin. forecasts (Year 2)'!$J125:$K125,'Comm. &amp; Fin. forecasts (Year 2)'!$J$122:$K$122,GO$22),'Technical forecasts (Year 2)'!$M29*12)),0)</f>
        <v>0</v>
      </c>
      <c r="GQ29" s="211">
        <f ca="1">IFERROR('4) Cost Allocation (Year 2)'!GQ29/IF(GQ$21="Energy",SUMIFS('Comm. &amp; Fin. forecasts (Year 2)'!$K94:$P94,'Comm. &amp; Fin. forecasts (Year 2)'!$K$91:$P$91,GQ$23,'Comm. &amp; Fin. forecasts (Year 2)'!$K$90:$P$90,GQ$22)/100,IF(GQ$21="Demand",SUMIFS('Comm. &amp; Fin. forecasts (Year 2)'!$J125:$K125,'Comm. &amp; Fin. forecasts (Year 2)'!$J$122:$K$122,GQ$22),'Technical forecasts (Year 2)'!$M29*12)),0)</f>
        <v>0</v>
      </c>
      <c r="GR29" s="211">
        <f ca="1">IFERROR('4) Cost Allocation (Year 2)'!GR29/IF(GR$21="Energy",SUMIFS('Comm. &amp; Fin. forecasts (Year 2)'!$K94:$P94,'Comm. &amp; Fin. forecasts (Year 2)'!$K$91:$P$91,GR$23,'Comm. &amp; Fin. forecasts (Year 2)'!$K$90:$P$90,GR$22)/100,IF(GR$21="Demand",SUMIFS('Comm. &amp; Fin. forecasts (Year 2)'!$J125:$K125,'Comm. &amp; Fin. forecasts (Year 2)'!$J$122:$K$122,GR$22),'Technical forecasts (Year 2)'!$M29*12)),0)</f>
        <v>0</v>
      </c>
      <c r="GS29" s="211">
        <f ca="1">IFERROR('4) Cost Allocation (Year 2)'!GS29/IF(GS$21="Energy",SUMIFS('Comm. &amp; Fin. forecasts (Year 2)'!$K94:$P94,'Comm. &amp; Fin. forecasts (Year 2)'!$K$91:$P$91,GS$23,'Comm. &amp; Fin. forecasts (Year 2)'!$K$90:$P$90,GS$22)/100,IF(GS$21="Demand",SUMIFS('Comm. &amp; Fin. forecasts (Year 2)'!$J125:$K125,'Comm. &amp; Fin. forecasts (Year 2)'!$J$122:$K$122,GS$22),'Technical forecasts (Year 2)'!$M29*12)),0)</f>
        <v>0</v>
      </c>
      <c r="GT29" s="211">
        <f ca="1">IFERROR('4) Cost Allocation (Year 2)'!GT29/IF(GT$21="Energy",SUMIFS('Comm. &amp; Fin. forecasts (Year 2)'!$K94:$P94,'Comm. &amp; Fin. forecasts (Year 2)'!$K$91:$P$91,GT$23,'Comm. &amp; Fin. forecasts (Year 2)'!$K$90:$P$90,GT$22)/100,IF(GT$21="Demand",SUMIFS('Comm. &amp; Fin. forecasts (Year 2)'!$J125:$K125,'Comm. &amp; Fin. forecasts (Year 2)'!$J$122:$K$122,GT$22),'Technical forecasts (Year 2)'!$M29*12)),0)</f>
        <v>0</v>
      </c>
      <c r="GU29" s="211">
        <f ca="1">IFERROR('4) Cost Allocation (Year 2)'!GU29/IF(GU$21="Energy",SUMIFS('Comm. &amp; Fin. forecasts (Year 2)'!$K94:$P94,'Comm. &amp; Fin. forecasts (Year 2)'!$K$91:$P$91,GU$23,'Comm. &amp; Fin. forecasts (Year 2)'!$K$90:$P$90,GU$22)/100,IF(GU$21="Demand",SUMIFS('Comm. &amp; Fin. forecasts (Year 2)'!$J125:$K125,'Comm. &amp; Fin. forecasts (Year 2)'!$J$122:$K$122,GU$22),'Technical forecasts (Year 2)'!$M29*12)),0)</f>
        <v>0</v>
      </c>
      <c r="GV29" s="211">
        <f ca="1">IFERROR('4) Cost Allocation (Year 2)'!GV29/IF(GV$21="Energy",SUMIFS('Comm. &amp; Fin. forecasts (Year 2)'!$K94:$P94,'Comm. &amp; Fin. forecasts (Year 2)'!$K$91:$P$91,GV$23,'Comm. &amp; Fin. forecasts (Year 2)'!$K$90:$P$90,GV$22)/100,IF(GV$21="Demand",SUMIFS('Comm. &amp; Fin. forecasts (Year 2)'!$J125:$K125,'Comm. &amp; Fin. forecasts (Year 2)'!$J$122:$K$122,GV$22),'Technical forecasts (Year 2)'!$M29*12)),0)</f>
        <v>0</v>
      </c>
      <c r="GW29" s="211">
        <f ca="1">IFERROR('4) Cost Allocation (Year 2)'!GW29/IF(GW$21="Energy",SUMIFS('Comm. &amp; Fin. forecasts (Year 2)'!$K94:$P94,'Comm. &amp; Fin. forecasts (Year 2)'!$K$91:$P$91,GW$23,'Comm. &amp; Fin. forecasts (Year 2)'!$K$90:$P$90,GW$22)/100,IF(GW$21="Demand",SUMIFS('Comm. &amp; Fin. forecasts (Year 2)'!$J125:$K125,'Comm. &amp; Fin. forecasts (Year 2)'!$J$122:$K$122,GW$22),'Technical forecasts (Year 2)'!$M29*12)),0)</f>
        <v>0</v>
      </c>
      <c r="GX29" s="211">
        <f ca="1">IFERROR('4) Cost Allocation (Year 2)'!GX29/IF(GX$21="Energy",SUMIFS('Comm. &amp; Fin. forecasts (Year 2)'!$K94:$P94,'Comm. &amp; Fin. forecasts (Year 2)'!$K$91:$P$91,GX$23,'Comm. &amp; Fin. forecasts (Year 2)'!$K$90:$P$90,GX$22)/100,IF(GX$21="Demand",SUMIFS('Comm. &amp; Fin. forecasts (Year 2)'!$J125:$K125,'Comm. &amp; Fin. forecasts (Year 2)'!$J$122:$K$122,GX$22),'Technical forecasts (Year 2)'!$M29*12)),0)</f>
        <v>0</v>
      </c>
      <c r="GY29" s="211">
        <f ca="1">IFERROR('4) Cost Allocation (Year 2)'!GY29/IF(GY$21="Energy",SUMIFS('Comm. &amp; Fin. forecasts (Year 2)'!$K94:$P94,'Comm. &amp; Fin. forecasts (Year 2)'!$K$91:$P$91,GY$23,'Comm. &amp; Fin. forecasts (Year 2)'!$K$90:$P$90,GY$22)/100,IF(GY$21="Demand",SUMIFS('Comm. &amp; Fin. forecasts (Year 2)'!$J125:$K125,'Comm. &amp; Fin. forecasts (Year 2)'!$J$122:$K$122,GY$22),'Technical forecasts (Year 2)'!$M29*12)),0)</f>
        <v>0</v>
      </c>
      <c r="HA29" s="211">
        <f ca="1">IFERROR('4) Cost Allocation (Year 2)'!HA29/IF(HA$21="Energy",SUMIFS('Comm. &amp; Fin. forecasts (Year 2)'!$K94:$P94,'Comm. &amp; Fin. forecasts (Year 2)'!$K$91:$P$91,HA$23,'Comm. &amp; Fin. forecasts (Year 2)'!$K$90:$P$90,HA$22)/100,IF(HA$21="Demand",SUMIFS('Comm. &amp; Fin. forecasts (Year 2)'!$J125:$K125,'Comm. &amp; Fin. forecasts (Year 2)'!$J$122:$K$122,HA$22),'Technical forecasts (Year 2)'!$M29*12)),0)</f>
        <v>0</v>
      </c>
      <c r="HB29" s="211">
        <f ca="1">IFERROR('4) Cost Allocation (Year 2)'!HB29/IF(HB$21="Energy",SUMIFS('Comm. &amp; Fin. forecasts (Year 2)'!$K94:$P94,'Comm. &amp; Fin. forecasts (Year 2)'!$K$91:$P$91,HB$23,'Comm. &amp; Fin. forecasts (Year 2)'!$K$90:$P$90,HB$22)/100,IF(HB$21="Demand",SUMIFS('Comm. &amp; Fin. forecasts (Year 2)'!$J125:$K125,'Comm. &amp; Fin. forecasts (Year 2)'!$J$122:$K$122,HB$22),'Technical forecasts (Year 2)'!$M29*12)),0)</f>
        <v>0</v>
      </c>
      <c r="HC29" s="211">
        <f ca="1">IFERROR('4) Cost Allocation (Year 2)'!HC29/IF(HC$21="Energy",SUMIFS('Comm. &amp; Fin. forecasts (Year 2)'!$K94:$P94,'Comm. &amp; Fin. forecasts (Year 2)'!$K$91:$P$91,HC$23,'Comm. &amp; Fin. forecasts (Year 2)'!$K$90:$P$90,HC$22)/100,IF(HC$21="Demand",SUMIFS('Comm. &amp; Fin. forecasts (Year 2)'!$J125:$K125,'Comm. &amp; Fin. forecasts (Year 2)'!$J$122:$K$122,HC$22),'Technical forecasts (Year 2)'!$M29*12)),0)</f>
        <v>0</v>
      </c>
      <c r="HD29" s="211">
        <f ca="1">IFERROR('4) Cost Allocation (Year 2)'!HD29/IF(HD$21="Energy",SUMIFS('Comm. &amp; Fin. forecasts (Year 2)'!$K94:$P94,'Comm. &amp; Fin. forecasts (Year 2)'!$K$91:$P$91,HD$23,'Comm. &amp; Fin. forecasts (Year 2)'!$K$90:$P$90,HD$22)/100,IF(HD$21="Demand",SUMIFS('Comm. &amp; Fin. forecasts (Year 2)'!$J125:$K125,'Comm. &amp; Fin. forecasts (Year 2)'!$J$122:$K$122,HD$22),'Technical forecasts (Year 2)'!$M29*12)),0)</f>
        <v>0</v>
      </c>
      <c r="HE29" s="211">
        <f ca="1">IFERROR('4) Cost Allocation (Year 2)'!HE29/IF(HE$21="Energy",SUMIFS('Comm. &amp; Fin. forecasts (Year 2)'!$K94:$P94,'Comm. &amp; Fin. forecasts (Year 2)'!$K$91:$P$91,HE$23,'Comm. &amp; Fin. forecasts (Year 2)'!$K$90:$P$90,HE$22)/100,IF(HE$21="Demand",SUMIFS('Comm. &amp; Fin. forecasts (Year 2)'!$J125:$K125,'Comm. &amp; Fin. forecasts (Year 2)'!$J$122:$K$122,HE$22),'Technical forecasts (Year 2)'!$M29*12)),0)</f>
        <v>0</v>
      </c>
      <c r="HF29" s="211">
        <f ca="1">IFERROR('4) Cost Allocation (Year 2)'!HF29/IF(HF$21="Energy",SUMIFS('Comm. &amp; Fin. forecasts (Year 2)'!$K94:$P94,'Comm. &amp; Fin. forecasts (Year 2)'!$K$91:$P$91,HF$23,'Comm. &amp; Fin. forecasts (Year 2)'!$K$90:$P$90,HF$22)/100,IF(HF$21="Demand",SUMIFS('Comm. &amp; Fin. forecasts (Year 2)'!$J125:$K125,'Comm. &amp; Fin. forecasts (Year 2)'!$J$122:$K$122,HF$22),'Technical forecasts (Year 2)'!$M29*12)),0)</f>
        <v>0</v>
      </c>
      <c r="HG29" s="211">
        <f ca="1">IFERROR('4) Cost Allocation (Year 2)'!HG29/IF(HG$21="Energy",SUMIFS('Comm. &amp; Fin. forecasts (Year 2)'!$K94:$P94,'Comm. &amp; Fin. forecasts (Year 2)'!$K$91:$P$91,HG$23,'Comm. &amp; Fin. forecasts (Year 2)'!$K$90:$P$90,HG$22)/100,IF(HG$21="Demand",SUMIFS('Comm. &amp; Fin. forecasts (Year 2)'!$J125:$K125,'Comm. &amp; Fin. forecasts (Year 2)'!$J$122:$K$122,HG$22),'Technical forecasts (Year 2)'!$M29*12)),0)</f>
        <v>0</v>
      </c>
      <c r="HH29" s="211">
        <f ca="1">IFERROR('4) Cost Allocation (Year 2)'!HH29/IF(HH$21="Energy",SUMIFS('Comm. &amp; Fin. forecasts (Year 2)'!$K94:$P94,'Comm. &amp; Fin. forecasts (Year 2)'!$K$91:$P$91,HH$23,'Comm. &amp; Fin. forecasts (Year 2)'!$K$90:$P$90,HH$22)/100,IF(HH$21="Demand",SUMIFS('Comm. &amp; Fin. forecasts (Year 2)'!$J125:$K125,'Comm. &amp; Fin. forecasts (Year 2)'!$J$122:$K$122,HH$22),'Technical forecasts (Year 2)'!$M29*12)),0)</f>
        <v>0</v>
      </c>
      <c r="HI29" s="211">
        <f ca="1">IFERROR('4) Cost Allocation (Year 2)'!HI29/IF(HI$21="Energy",SUMIFS('Comm. &amp; Fin. forecasts (Year 2)'!$K94:$P94,'Comm. &amp; Fin. forecasts (Year 2)'!$K$91:$P$91,HI$23,'Comm. &amp; Fin. forecasts (Year 2)'!$K$90:$P$90,HI$22)/100,IF(HI$21="Demand",SUMIFS('Comm. &amp; Fin. forecasts (Year 2)'!$J125:$K125,'Comm. &amp; Fin. forecasts (Year 2)'!$J$122:$K$122,HI$22),'Technical forecasts (Year 2)'!$M29*12)),0)</f>
        <v>0</v>
      </c>
      <c r="HK29" s="211">
        <f ca="1">IFERROR('4) Cost Allocation (Year 2)'!HK29/IF(HK$21="Energy",SUMIFS('Comm. &amp; Fin. forecasts (Year 2)'!$K94:$P94,'Comm. &amp; Fin. forecasts (Year 2)'!$K$91:$P$91,HK$23,'Comm. &amp; Fin. forecasts (Year 2)'!$K$90:$P$90,HK$22)/100,IF(HK$21="Demand",SUMIFS('Comm. &amp; Fin. forecasts (Year 2)'!$J125:$K125,'Comm. &amp; Fin. forecasts (Year 2)'!$J$122:$K$122,HK$22),'Technical forecasts (Year 2)'!$M29*12)),0)</f>
        <v>0</v>
      </c>
      <c r="HL29" s="211">
        <f ca="1">IFERROR('4) Cost Allocation (Year 2)'!HL29/IF(HL$21="Energy",SUMIFS('Comm. &amp; Fin. forecasts (Year 2)'!$K94:$P94,'Comm. &amp; Fin. forecasts (Year 2)'!$K$91:$P$91,HL$23,'Comm. &amp; Fin. forecasts (Year 2)'!$K$90:$P$90,HL$22)/100,IF(HL$21="Demand",SUMIFS('Comm. &amp; Fin. forecasts (Year 2)'!$J125:$K125,'Comm. &amp; Fin. forecasts (Year 2)'!$J$122:$K$122,HL$22),'Technical forecasts (Year 2)'!$M29*12)),0)</f>
        <v>0</v>
      </c>
      <c r="HM29" s="211">
        <f ca="1">IFERROR('4) Cost Allocation (Year 2)'!HM29/IF(HM$21="Energy",SUMIFS('Comm. &amp; Fin. forecasts (Year 2)'!$K94:$P94,'Comm. &amp; Fin. forecasts (Year 2)'!$K$91:$P$91,HM$23,'Comm. &amp; Fin. forecasts (Year 2)'!$K$90:$P$90,HM$22)/100,IF(HM$21="Demand",SUMIFS('Comm. &amp; Fin. forecasts (Year 2)'!$J125:$K125,'Comm. &amp; Fin. forecasts (Year 2)'!$J$122:$K$122,HM$22),'Technical forecasts (Year 2)'!$M29*12)),0)</f>
        <v>0</v>
      </c>
      <c r="HN29" s="211">
        <f ca="1">IFERROR('4) Cost Allocation (Year 2)'!HN29/IF(HN$21="Energy",SUMIFS('Comm. &amp; Fin. forecasts (Year 2)'!$K94:$P94,'Comm. &amp; Fin. forecasts (Year 2)'!$K$91:$P$91,HN$23,'Comm. &amp; Fin. forecasts (Year 2)'!$K$90:$P$90,HN$22)/100,IF(HN$21="Demand",SUMIFS('Comm. &amp; Fin. forecasts (Year 2)'!$J125:$K125,'Comm. &amp; Fin. forecasts (Year 2)'!$J$122:$K$122,HN$22),'Technical forecasts (Year 2)'!$M29*12)),0)</f>
        <v>0</v>
      </c>
      <c r="HO29" s="211">
        <f ca="1">IFERROR('4) Cost Allocation (Year 2)'!HO29/IF(HO$21="Energy",SUMIFS('Comm. &amp; Fin. forecasts (Year 2)'!$K94:$P94,'Comm. &amp; Fin. forecasts (Year 2)'!$K$91:$P$91,HO$23,'Comm. &amp; Fin. forecasts (Year 2)'!$K$90:$P$90,HO$22)/100,IF(HO$21="Demand",SUMIFS('Comm. &amp; Fin. forecasts (Year 2)'!$J125:$K125,'Comm. &amp; Fin. forecasts (Year 2)'!$J$122:$K$122,HO$22),'Technical forecasts (Year 2)'!$M29*12)),0)</f>
        <v>0</v>
      </c>
      <c r="HP29" s="211">
        <f ca="1">IFERROR('4) Cost Allocation (Year 2)'!HP29/IF(HP$21="Energy",SUMIFS('Comm. &amp; Fin. forecasts (Year 2)'!$K94:$P94,'Comm. &amp; Fin. forecasts (Year 2)'!$K$91:$P$91,HP$23,'Comm. &amp; Fin. forecasts (Year 2)'!$K$90:$P$90,HP$22)/100,IF(HP$21="Demand",SUMIFS('Comm. &amp; Fin. forecasts (Year 2)'!$J125:$K125,'Comm. &amp; Fin. forecasts (Year 2)'!$J$122:$K$122,HP$22),'Technical forecasts (Year 2)'!$M29*12)),0)</f>
        <v>0</v>
      </c>
      <c r="HQ29" s="211">
        <f ca="1">IFERROR('4) Cost Allocation (Year 2)'!HQ29/IF(HQ$21="Energy",SUMIFS('Comm. &amp; Fin. forecasts (Year 2)'!$K94:$P94,'Comm. &amp; Fin. forecasts (Year 2)'!$K$91:$P$91,HQ$23,'Comm. &amp; Fin. forecasts (Year 2)'!$K$90:$P$90,HQ$22)/100,IF(HQ$21="Demand",SUMIFS('Comm. &amp; Fin. forecasts (Year 2)'!$J125:$K125,'Comm. &amp; Fin. forecasts (Year 2)'!$J$122:$K$122,HQ$22),'Technical forecasts (Year 2)'!$M29*12)),0)</f>
        <v>0</v>
      </c>
      <c r="HR29" s="211">
        <f ca="1">IFERROR('4) Cost Allocation (Year 2)'!HR29/IF(HR$21="Energy",SUMIFS('Comm. &amp; Fin. forecasts (Year 2)'!$K94:$P94,'Comm. &amp; Fin. forecasts (Year 2)'!$K$91:$P$91,HR$23,'Comm. &amp; Fin. forecasts (Year 2)'!$K$90:$P$90,HR$22)/100,IF(HR$21="Demand",SUMIFS('Comm. &amp; Fin. forecasts (Year 2)'!$J125:$K125,'Comm. &amp; Fin. forecasts (Year 2)'!$J$122:$K$122,HR$22),'Technical forecasts (Year 2)'!$M29*12)),0)</f>
        <v>0</v>
      </c>
      <c r="HS29" s="211">
        <f ca="1">IFERROR('4) Cost Allocation (Year 2)'!HS29/IF(HS$21="Energy",SUMIFS('Comm. &amp; Fin. forecasts (Year 2)'!$K94:$P94,'Comm. &amp; Fin. forecasts (Year 2)'!$K$91:$P$91,HS$23,'Comm. &amp; Fin. forecasts (Year 2)'!$K$90:$P$90,HS$22)/100,IF(HS$21="Demand",SUMIFS('Comm. &amp; Fin. forecasts (Year 2)'!$J125:$K125,'Comm. &amp; Fin. forecasts (Year 2)'!$J$122:$K$122,HS$22),'Technical forecasts (Year 2)'!$M29*12)),0)</f>
        <v>0</v>
      </c>
      <c r="HU29" s="211">
        <f ca="1">IFERROR('4) Cost Allocation (Year 2)'!HU29/IF(HU$21="Energy",SUMIFS('Comm. &amp; Fin. forecasts (Year 2)'!$K94:$P94,'Comm. &amp; Fin. forecasts (Year 2)'!$K$91:$P$91,HU$23,'Comm. &amp; Fin. forecasts (Year 2)'!$K$90:$P$90,HU$22)/100,IF(HU$21="Demand",SUMIFS('Comm. &amp; Fin. forecasts (Year 2)'!$J125:$K125,'Comm. &amp; Fin. forecasts (Year 2)'!$J$122:$K$122,HU$22),'Technical forecasts (Year 2)'!$M29*12)),0)</f>
        <v>0</v>
      </c>
      <c r="HV29" s="211">
        <f ca="1">IFERROR('4) Cost Allocation (Year 2)'!HV29/IF(HV$21="Energy",SUMIFS('Comm. &amp; Fin. forecasts (Year 2)'!$K94:$P94,'Comm. &amp; Fin. forecasts (Year 2)'!$K$91:$P$91,HV$23,'Comm. &amp; Fin. forecasts (Year 2)'!$K$90:$P$90,HV$22)/100,IF(HV$21="Demand",SUMIFS('Comm. &amp; Fin. forecasts (Year 2)'!$J125:$K125,'Comm. &amp; Fin. forecasts (Year 2)'!$J$122:$K$122,HV$22),'Technical forecasts (Year 2)'!$M29*12)),0)</f>
        <v>0</v>
      </c>
      <c r="HW29" s="211">
        <f ca="1">IFERROR('4) Cost Allocation (Year 2)'!HW29/IF(HW$21="Energy",SUMIFS('Comm. &amp; Fin. forecasts (Year 2)'!$K94:$P94,'Comm. &amp; Fin. forecasts (Year 2)'!$K$91:$P$91,HW$23,'Comm. &amp; Fin. forecasts (Year 2)'!$K$90:$P$90,HW$22)/100,IF(HW$21="Demand",SUMIFS('Comm. &amp; Fin. forecasts (Year 2)'!$J125:$K125,'Comm. &amp; Fin. forecasts (Year 2)'!$J$122:$K$122,HW$22),'Technical forecasts (Year 2)'!$M29*12)),0)</f>
        <v>0</v>
      </c>
      <c r="HX29" s="211">
        <f ca="1">IFERROR('4) Cost Allocation (Year 2)'!HX29/IF(HX$21="Energy",SUMIFS('Comm. &amp; Fin. forecasts (Year 2)'!$K94:$P94,'Comm. &amp; Fin. forecasts (Year 2)'!$K$91:$P$91,HX$23,'Comm. &amp; Fin. forecasts (Year 2)'!$K$90:$P$90,HX$22)/100,IF(HX$21="Demand",SUMIFS('Comm. &amp; Fin. forecasts (Year 2)'!$J125:$K125,'Comm. &amp; Fin. forecasts (Year 2)'!$J$122:$K$122,HX$22),'Technical forecasts (Year 2)'!$M29*12)),0)</f>
        <v>0</v>
      </c>
      <c r="HY29" s="211">
        <f ca="1">IFERROR('4) Cost Allocation (Year 2)'!HY29/IF(HY$21="Energy",SUMIFS('Comm. &amp; Fin. forecasts (Year 2)'!$K94:$P94,'Comm. &amp; Fin. forecasts (Year 2)'!$K$91:$P$91,HY$23,'Comm. &amp; Fin. forecasts (Year 2)'!$K$90:$P$90,HY$22)/100,IF(HY$21="Demand",SUMIFS('Comm. &amp; Fin. forecasts (Year 2)'!$J125:$K125,'Comm. &amp; Fin. forecasts (Year 2)'!$J$122:$K$122,HY$22),'Technical forecasts (Year 2)'!$M29*12)),0)</f>
        <v>0</v>
      </c>
      <c r="HZ29" s="211">
        <f ca="1">IFERROR('4) Cost Allocation (Year 2)'!HZ29/IF(HZ$21="Energy",SUMIFS('Comm. &amp; Fin. forecasts (Year 2)'!$K94:$P94,'Comm. &amp; Fin. forecasts (Year 2)'!$K$91:$P$91,HZ$23,'Comm. &amp; Fin. forecasts (Year 2)'!$K$90:$P$90,HZ$22)/100,IF(HZ$21="Demand",SUMIFS('Comm. &amp; Fin. forecasts (Year 2)'!$J125:$K125,'Comm. &amp; Fin. forecasts (Year 2)'!$J$122:$K$122,HZ$22),'Technical forecasts (Year 2)'!$M29*12)),0)</f>
        <v>0</v>
      </c>
      <c r="IA29" s="211">
        <f ca="1">IFERROR('4) Cost Allocation (Year 2)'!IA29/IF(IA$21="Energy",SUMIFS('Comm. &amp; Fin. forecasts (Year 2)'!$K94:$P94,'Comm. &amp; Fin. forecasts (Year 2)'!$K$91:$P$91,IA$23,'Comm. &amp; Fin. forecasts (Year 2)'!$K$90:$P$90,IA$22)/100,IF(IA$21="Demand",SUMIFS('Comm. &amp; Fin. forecasts (Year 2)'!$J125:$K125,'Comm. &amp; Fin. forecasts (Year 2)'!$J$122:$K$122,IA$22),'Technical forecasts (Year 2)'!$M29*12)),0)</f>
        <v>0</v>
      </c>
      <c r="IB29" s="211">
        <f ca="1">IFERROR('4) Cost Allocation (Year 2)'!IB29/IF(IB$21="Energy",SUMIFS('Comm. &amp; Fin. forecasts (Year 2)'!$K94:$P94,'Comm. &amp; Fin. forecasts (Year 2)'!$K$91:$P$91,IB$23,'Comm. &amp; Fin. forecasts (Year 2)'!$K$90:$P$90,IB$22)/100,IF(IB$21="Demand",SUMIFS('Comm. &amp; Fin. forecasts (Year 2)'!$J125:$K125,'Comm. &amp; Fin. forecasts (Year 2)'!$J$122:$K$122,IB$22),'Technical forecasts (Year 2)'!$M29*12)),0)</f>
        <v>0</v>
      </c>
      <c r="IC29" s="211">
        <f ca="1">IFERROR('4) Cost Allocation (Year 2)'!IC29/IF(IC$21="Energy",SUMIFS('Comm. &amp; Fin. forecasts (Year 2)'!$K94:$P94,'Comm. &amp; Fin. forecasts (Year 2)'!$K$91:$P$91,IC$23,'Comm. &amp; Fin. forecasts (Year 2)'!$K$90:$P$90,IC$22)/100,IF(IC$21="Demand",SUMIFS('Comm. &amp; Fin. forecasts (Year 2)'!$J125:$K125,'Comm. &amp; Fin. forecasts (Year 2)'!$J$122:$K$122,IC$22),'Technical forecasts (Year 2)'!$M29*12)),0)</f>
        <v>0</v>
      </c>
      <c r="IE29" s="211">
        <f ca="1">IFERROR('4) Cost Allocation (Year 2)'!IE29/IF(IE$21="Energy",SUMIFS('Comm. &amp; Fin. forecasts (Year 2)'!$K94:$P94,'Comm. &amp; Fin. forecasts (Year 2)'!$K$91:$P$91,IE$23,'Comm. &amp; Fin. forecasts (Year 2)'!$K$90:$P$90,IE$22)/100,IF(IE$21="Demand",SUMIFS('Comm. &amp; Fin. forecasts (Year 2)'!$J125:$K125,'Comm. &amp; Fin. forecasts (Year 2)'!$J$122:$K$122,IE$22),'Technical forecasts (Year 2)'!$M29*12)),0)</f>
        <v>0</v>
      </c>
      <c r="IF29" s="211">
        <f ca="1">IFERROR('4) Cost Allocation (Year 2)'!IF29/IF(IF$21="Energy",SUMIFS('Comm. &amp; Fin. forecasts (Year 2)'!$K94:$P94,'Comm. &amp; Fin. forecasts (Year 2)'!$K$91:$P$91,IF$23,'Comm. &amp; Fin. forecasts (Year 2)'!$K$90:$P$90,IF$22)/100,IF(IF$21="Demand",SUMIFS('Comm. &amp; Fin. forecasts (Year 2)'!$J125:$K125,'Comm. &amp; Fin. forecasts (Year 2)'!$J$122:$K$122,IF$22),'Technical forecasts (Year 2)'!$M29*12)),0)</f>
        <v>0</v>
      </c>
      <c r="IG29" s="211">
        <f ca="1">IFERROR('4) Cost Allocation (Year 2)'!IG29/IF(IG$21="Energy",SUMIFS('Comm. &amp; Fin. forecasts (Year 2)'!$K94:$P94,'Comm. &amp; Fin. forecasts (Year 2)'!$K$91:$P$91,IG$23,'Comm. &amp; Fin. forecasts (Year 2)'!$K$90:$P$90,IG$22)/100,IF(IG$21="Demand",SUMIFS('Comm. &amp; Fin. forecasts (Year 2)'!$J125:$K125,'Comm. &amp; Fin. forecasts (Year 2)'!$J$122:$K$122,IG$22),'Technical forecasts (Year 2)'!$M29*12)),0)</f>
        <v>0</v>
      </c>
      <c r="IH29" s="211">
        <f ca="1">IFERROR('4) Cost Allocation (Year 2)'!IH29/IF(IH$21="Energy",SUMIFS('Comm. &amp; Fin. forecasts (Year 2)'!$K94:$P94,'Comm. &amp; Fin. forecasts (Year 2)'!$K$91:$P$91,IH$23,'Comm. &amp; Fin. forecasts (Year 2)'!$K$90:$P$90,IH$22)/100,IF(IH$21="Demand",SUMIFS('Comm. &amp; Fin. forecasts (Year 2)'!$J125:$K125,'Comm. &amp; Fin. forecasts (Year 2)'!$J$122:$K$122,IH$22),'Technical forecasts (Year 2)'!$M29*12)),0)</f>
        <v>0</v>
      </c>
      <c r="II29" s="211">
        <f ca="1">IFERROR('4) Cost Allocation (Year 2)'!II29/IF(II$21="Energy",SUMIFS('Comm. &amp; Fin. forecasts (Year 2)'!$K94:$P94,'Comm. &amp; Fin. forecasts (Year 2)'!$K$91:$P$91,II$23,'Comm. &amp; Fin. forecasts (Year 2)'!$K$90:$P$90,II$22)/100,IF(II$21="Demand",SUMIFS('Comm. &amp; Fin. forecasts (Year 2)'!$J125:$K125,'Comm. &amp; Fin. forecasts (Year 2)'!$J$122:$K$122,II$22),'Technical forecasts (Year 2)'!$M29*12)),0)</f>
        <v>0</v>
      </c>
      <c r="IJ29" s="211">
        <f ca="1">IFERROR('4) Cost Allocation (Year 2)'!IJ29/IF(IJ$21="Energy",SUMIFS('Comm. &amp; Fin. forecasts (Year 2)'!$K94:$P94,'Comm. &amp; Fin. forecasts (Year 2)'!$K$91:$P$91,IJ$23,'Comm. &amp; Fin. forecasts (Year 2)'!$K$90:$P$90,IJ$22)/100,IF(IJ$21="Demand",SUMIFS('Comm. &amp; Fin. forecasts (Year 2)'!$J125:$K125,'Comm. &amp; Fin. forecasts (Year 2)'!$J$122:$K$122,IJ$22),'Technical forecasts (Year 2)'!$M29*12)),0)</f>
        <v>0</v>
      </c>
      <c r="IK29" s="211">
        <f ca="1">IFERROR('4) Cost Allocation (Year 2)'!IK29/IF(IK$21="Energy",SUMIFS('Comm. &amp; Fin. forecasts (Year 2)'!$K94:$P94,'Comm. &amp; Fin. forecasts (Year 2)'!$K$91:$P$91,IK$23,'Comm. &amp; Fin. forecasts (Year 2)'!$K$90:$P$90,IK$22)/100,IF(IK$21="Demand",SUMIFS('Comm. &amp; Fin. forecasts (Year 2)'!$J125:$K125,'Comm. &amp; Fin. forecasts (Year 2)'!$J$122:$K$122,IK$22),'Technical forecasts (Year 2)'!$M29*12)),0)</f>
        <v>0</v>
      </c>
      <c r="IL29" s="211">
        <f ca="1">IFERROR('4) Cost Allocation (Year 2)'!IL29/IF(IL$21="Energy",SUMIFS('Comm. &amp; Fin. forecasts (Year 2)'!$K94:$P94,'Comm. &amp; Fin. forecasts (Year 2)'!$K$91:$P$91,IL$23,'Comm. &amp; Fin. forecasts (Year 2)'!$K$90:$P$90,IL$22)/100,IF(IL$21="Demand",SUMIFS('Comm. &amp; Fin. forecasts (Year 2)'!$J125:$K125,'Comm. &amp; Fin. forecasts (Year 2)'!$J$122:$K$122,IL$22),'Technical forecasts (Year 2)'!$M29*12)),0)</f>
        <v>0</v>
      </c>
      <c r="IM29" s="211">
        <f ca="1">IFERROR('4) Cost Allocation (Year 2)'!IM29/IF(IM$21="Energy",SUMIFS('Comm. &amp; Fin. forecasts (Year 2)'!$K94:$P94,'Comm. &amp; Fin. forecasts (Year 2)'!$K$91:$P$91,IM$23,'Comm. &amp; Fin. forecasts (Year 2)'!$K$90:$P$90,IM$22)/100,IF(IM$21="Demand",SUMIFS('Comm. &amp; Fin. forecasts (Year 2)'!$J125:$K125,'Comm. &amp; Fin. forecasts (Year 2)'!$J$122:$K$122,IM$22),'Technical forecasts (Year 2)'!$M29*12)),0)</f>
        <v>0</v>
      </c>
      <c r="IO29" s="211">
        <f ca="1">IFERROR('4) Cost Allocation (Year 2)'!IO29/IF(IO$21="Energy",SUMIFS('Comm. &amp; Fin. forecasts (Year 2)'!$K94:$P94,'Comm. &amp; Fin. forecasts (Year 2)'!$K$91:$P$91,IO$23,'Comm. &amp; Fin. forecasts (Year 2)'!$K$90:$P$90,IO$22)/100,IF(IO$21="Demand",SUMIFS('Comm. &amp; Fin. forecasts (Year 2)'!$J125:$K125,'Comm. &amp; Fin. forecasts (Year 2)'!$J$122:$K$122,IO$22),'Technical forecasts (Year 2)'!$M29*12)),0)</f>
        <v>0</v>
      </c>
      <c r="IP29" s="211">
        <f ca="1">IFERROR('4) Cost Allocation (Year 2)'!IP29/IF(IP$21="Energy",SUMIFS('Comm. &amp; Fin. forecasts (Year 2)'!$K94:$P94,'Comm. &amp; Fin. forecasts (Year 2)'!$K$91:$P$91,IP$23,'Comm. &amp; Fin. forecasts (Year 2)'!$K$90:$P$90,IP$22)/100,IF(IP$21="Demand",SUMIFS('Comm. &amp; Fin. forecasts (Year 2)'!$J125:$K125,'Comm. &amp; Fin. forecasts (Year 2)'!$J$122:$K$122,IP$22),'Technical forecasts (Year 2)'!$M29*12)),0)</f>
        <v>0</v>
      </c>
      <c r="IQ29" s="211">
        <f ca="1">IFERROR('4) Cost Allocation (Year 2)'!IQ29/IF(IQ$21="Energy",SUMIFS('Comm. &amp; Fin. forecasts (Year 2)'!$K94:$P94,'Comm. &amp; Fin. forecasts (Year 2)'!$K$91:$P$91,IQ$23,'Comm. &amp; Fin. forecasts (Year 2)'!$K$90:$P$90,IQ$22)/100,IF(IQ$21="Demand",SUMIFS('Comm. &amp; Fin. forecasts (Year 2)'!$J125:$K125,'Comm. &amp; Fin. forecasts (Year 2)'!$J$122:$K$122,IQ$22),'Technical forecasts (Year 2)'!$M29*12)),0)</f>
        <v>0</v>
      </c>
      <c r="IR29" s="211">
        <f ca="1">IFERROR('4) Cost Allocation (Year 2)'!IR29/IF(IR$21="Energy",SUMIFS('Comm. &amp; Fin. forecasts (Year 2)'!$K94:$P94,'Comm. &amp; Fin. forecasts (Year 2)'!$K$91:$P$91,IR$23,'Comm. &amp; Fin. forecasts (Year 2)'!$K$90:$P$90,IR$22)/100,IF(IR$21="Demand",SUMIFS('Comm. &amp; Fin. forecasts (Year 2)'!$J125:$K125,'Comm. &amp; Fin. forecasts (Year 2)'!$J$122:$K$122,IR$22),'Technical forecasts (Year 2)'!$M29*12)),0)</f>
        <v>0</v>
      </c>
      <c r="IS29" s="211">
        <f ca="1">IFERROR('4) Cost Allocation (Year 2)'!IS29/IF(IS$21="Energy",SUMIFS('Comm. &amp; Fin. forecasts (Year 2)'!$K94:$P94,'Comm. &amp; Fin. forecasts (Year 2)'!$K$91:$P$91,IS$23,'Comm. &amp; Fin. forecasts (Year 2)'!$K$90:$P$90,IS$22)/100,IF(IS$21="Demand",SUMIFS('Comm. &amp; Fin. forecasts (Year 2)'!$J125:$K125,'Comm. &amp; Fin. forecasts (Year 2)'!$J$122:$K$122,IS$22),'Technical forecasts (Year 2)'!$M29*12)),0)</f>
        <v>0</v>
      </c>
      <c r="IT29" s="211">
        <f ca="1">IFERROR('4) Cost Allocation (Year 2)'!IT29/IF(IT$21="Energy",SUMIFS('Comm. &amp; Fin. forecasts (Year 2)'!$K94:$P94,'Comm. &amp; Fin. forecasts (Year 2)'!$K$91:$P$91,IT$23,'Comm. &amp; Fin. forecasts (Year 2)'!$K$90:$P$90,IT$22)/100,IF(IT$21="Demand",SUMIFS('Comm. &amp; Fin. forecasts (Year 2)'!$J125:$K125,'Comm. &amp; Fin. forecasts (Year 2)'!$J$122:$K$122,IT$22),'Technical forecasts (Year 2)'!$M29*12)),0)</f>
        <v>0</v>
      </c>
      <c r="IU29" s="211">
        <f ca="1">IFERROR('4) Cost Allocation (Year 2)'!IU29/IF(IU$21="Energy",SUMIFS('Comm. &amp; Fin. forecasts (Year 2)'!$K94:$P94,'Comm. &amp; Fin. forecasts (Year 2)'!$K$91:$P$91,IU$23,'Comm. &amp; Fin. forecasts (Year 2)'!$K$90:$P$90,IU$22)/100,IF(IU$21="Demand",SUMIFS('Comm. &amp; Fin. forecasts (Year 2)'!$J125:$K125,'Comm. &amp; Fin. forecasts (Year 2)'!$J$122:$K$122,IU$22),'Technical forecasts (Year 2)'!$M29*12)),0)</f>
        <v>0</v>
      </c>
      <c r="IV29" s="211">
        <f ca="1">IFERROR('4) Cost Allocation (Year 2)'!IV29/IF(IV$21="Energy",SUMIFS('Comm. &amp; Fin. forecasts (Year 2)'!$K94:$P94,'Comm. &amp; Fin. forecasts (Year 2)'!$K$91:$P$91,IV$23,'Comm. &amp; Fin. forecasts (Year 2)'!$K$90:$P$90,IV$22)/100,IF(IV$21="Demand",SUMIFS('Comm. &amp; Fin. forecasts (Year 2)'!$J125:$K125,'Comm. &amp; Fin. forecasts (Year 2)'!$J$122:$K$122,IV$22),'Technical forecasts (Year 2)'!$M29*12)),0)</f>
        <v>0</v>
      </c>
      <c r="IW29" s="211">
        <f ca="1">IFERROR('4) Cost Allocation (Year 2)'!IW29/IF(IW$21="Energy",SUMIFS('Comm. &amp; Fin. forecasts (Year 2)'!$K94:$P94,'Comm. &amp; Fin. forecasts (Year 2)'!$K$91:$P$91,IW$23,'Comm. &amp; Fin. forecasts (Year 2)'!$K$90:$P$90,IW$22)/100,IF(IW$21="Demand",SUMIFS('Comm. &amp; Fin. forecasts (Year 2)'!$J125:$K125,'Comm. &amp; Fin. forecasts (Year 2)'!$J$122:$K$122,IW$22),'Technical forecasts (Year 2)'!$M29*12)),0)</f>
        <v>0</v>
      </c>
      <c r="IY29" s="211">
        <f ca="1">IFERROR('4) Cost Allocation (Year 2)'!IY29/IF(IY$21="Energy",SUMIFS('Comm. &amp; Fin. forecasts (Year 2)'!$K94:$P94,'Comm. &amp; Fin. forecasts (Year 2)'!$K$91:$P$91,IY$23,'Comm. &amp; Fin. forecasts (Year 2)'!$K$90:$P$90,IY$22)/100,IF(IY$21="Demand",SUMIFS('Comm. &amp; Fin. forecasts (Year 2)'!$J125:$K125,'Comm. &amp; Fin. forecasts (Year 2)'!$J$122:$K$122,IY$22),'Technical forecasts (Year 2)'!$M29*12)),0)</f>
        <v>0</v>
      </c>
      <c r="IZ29" s="211">
        <f ca="1">IFERROR('4) Cost Allocation (Year 2)'!IZ29/IF(IZ$21="Energy",SUMIFS('Comm. &amp; Fin. forecasts (Year 2)'!$K94:$P94,'Comm. &amp; Fin. forecasts (Year 2)'!$K$91:$P$91,IZ$23,'Comm. &amp; Fin. forecasts (Year 2)'!$K$90:$P$90,IZ$22)/100,IF(IZ$21="Demand",SUMIFS('Comm. &amp; Fin. forecasts (Year 2)'!$J125:$K125,'Comm. &amp; Fin. forecasts (Year 2)'!$J$122:$K$122,IZ$22),'Technical forecasts (Year 2)'!$M29*12)),0)</f>
        <v>0</v>
      </c>
      <c r="JA29" s="211">
        <f ca="1">IFERROR('4) Cost Allocation (Year 2)'!JA29/IF(JA$21="Energy",SUMIFS('Comm. &amp; Fin. forecasts (Year 2)'!$K94:$P94,'Comm. &amp; Fin. forecasts (Year 2)'!$K$91:$P$91,JA$23,'Comm. &amp; Fin. forecasts (Year 2)'!$K$90:$P$90,JA$22)/100,IF(JA$21="Demand",SUMIFS('Comm. &amp; Fin. forecasts (Year 2)'!$J125:$K125,'Comm. &amp; Fin. forecasts (Year 2)'!$J$122:$K$122,JA$22),'Technical forecasts (Year 2)'!$M29*12)),0)</f>
        <v>0</v>
      </c>
      <c r="JB29" s="211">
        <f ca="1">IFERROR('4) Cost Allocation (Year 2)'!JB29/IF(JB$21="Energy",SUMIFS('Comm. &amp; Fin. forecasts (Year 2)'!$K94:$P94,'Comm. &amp; Fin. forecasts (Year 2)'!$K$91:$P$91,JB$23,'Comm. &amp; Fin. forecasts (Year 2)'!$K$90:$P$90,JB$22)/100,IF(JB$21="Demand",SUMIFS('Comm. &amp; Fin. forecasts (Year 2)'!$J125:$K125,'Comm. &amp; Fin. forecasts (Year 2)'!$J$122:$K$122,JB$22),'Technical forecasts (Year 2)'!$M29*12)),0)</f>
        <v>0</v>
      </c>
      <c r="JC29" s="211">
        <f ca="1">IFERROR('4) Cost Allocation (Year 2)'!JC29/IF(JC$21="Energy",SUMIFS('Comm. &amp; Fin. forecasts (Year 2)'!$K94:$P94,'Comm. &amp; Fin. forecasts (Year 2)'!$K$91:$P$91,JC$23,'Comm. &amp; Fin. forecasts (Year 2)'!$K$90:$P$90,JC$22)/100,IF(JC$21="Demand",SUMIFS('Comm. &amp; Fin. forecasts (Year 2)'!$J125:$K125,'Comm. &amp; Fin. forecasts (Year 2)'!$J$122:$K$122,JC$22),'Technical forecasts (Year 2)'!$M29*12)),0)</f>
        <v>0</v>
      </c>
      <c r="JD29" s="211">
        <f ca="1">IFERROR('4) Cost Allocation (Year 2)'!JD29/IF(JD$21="Energy",SUMIFS('Comm. &amp; Fin. forecasts (Year 2)'!$K94:$P94,'Comm. &amp; Fin. forecasts (Year 2)'!$K$91:$P$91,JD$23,'Comm. &amp; Fin. forecasts (Year 2)'!$K$90:$P$90,JD$22)/100,IF(JD$21="Demand",SUMIFS('Comm. &amp; Fin. forecasts (Year 2)'!$J125:$K125,'Comm. &amp; Fin. forecasts (Year 2)'!$J$122:$K$122,JD$22),'Technical forecasts (Year 2)'!$M29*12)),0)</f>
        <v>0</v>
      </c>
      <c r="JE29" s="211">
        <f ca="1">IFERROR('4) Cost Allocation (Year 2)'!JE29/IF(JE$21="Energy",SUMIFS('Comm. &amp; Fin. forecasts (Year 2)'!$K94:$P94,'Comm. &amp; Fin. forecasts (Year 2)'!$K$91:$P$91,JE$23,'Comm. &amp; Fin. forecasts (Year 2)'!$K$90:$P$90,JE$22)/100,IF(JE$21="Demand",SUMIFS('Comm. &amp; Fin. forecasts (Year 2)'!$J125:$K125,'Comm. &amp; Fin. forecasts (Year 2)'!$J$122:$K$122,JE$22),'Technical forecasts (Year 2)'!$M29*12)),0)</f>
        <v>0</v>
      </c>
      <c r="JF29" s="211">
        <f ca="1">IFERROR('4) Cost Allocation (Year 2)'!JF29/IF(JF$21="Energy",SUMIFS('Comm. &amp; Fin. forecasts (Year 2)'!$K94:$P94,'Comm. &amp; Fin. forecasts (Year 2)'!$K$91:$P$91,JF$23,'Comm. &amp; Fin. forecasts (Year 2)'!$K$90:$P$90,JF$22)/100,IF(JF$21="Demand",SUMIFS('Comm. &amp; Fin. forecasts (Year 2)'!$J125:$K125,'Comm. &amp; Fin. forecasts (Year 2)'!$J$122:$K$122,JF$22),'Technical forecasts (Year 2)'!$M29*12)),0)</f>
        <v>0</v>
      </c>
      <c r="JG29" s="211">
        <f ca="1">IFERROR('4) Cost Allocation (Year 2)'!JG29/IF(JG$21="Energy",SUMIFS('Comm. &amp; Fin. forecasts (Year 2)'!$K94:$P94,'Comm. &amp; Fin. forecasts (Year 2)'!$K$91:$P$91,JG$23,'Comm. &amp; Fin. forecasts (Year 2)'!$K$90:$P$90,JG$22)/100,IF(JG$21="Demand",SUMIFS('Comm. &amp; Fin. forecasts (Year 2)'!$J125:$K125,'Comm. &amp; Fin. forecasts (Year 2)'!$J$122:$K$122,JG$22),'Technical forecasts (Year 2)'!$M29*12)),0)</f>
        <v>0</v>
      </c>
      <c r="JI29" s="211">
        <f ca="1">IFERROR('4) Cost Allocation (Year 2)'!JI29/IF(JI$21="Energy",SUMIFS('Comm. &amp; Fin. forecasts (Year 2)'!$K94:$P94,'Comm. &amp; Fin. forecasts (Year 2)'!$K$91:$P$91,JI$23,'Comm. &amp; Fin. forecasts (Year 2)'!$K$90:$P$90,JI$22)/100,IF(JI$21="Demand",SUMIFS('Comm. &amp; Fin. forecasts (Year 2)'!$J125:$K125,'Comm. &amp; Fin. forecasts (Year 2)'!$J$122:$K$122,JI$22),'Technical forecasts (Year 2)'!$M29*12)),0)</f>
        <v>0</v>
      </c>
      <c r="JJ29" s="211">
        <f ca="1">IFERROR('4) Cost Allocation (Year 2)'!JJ29/IF(JJ$21="Energy",SUMIFS('Comm. &amp; Fin. forecasts (Year 2)'!$K94:$P94,'Comm. &amp; Fin. forecasts (Year 2)'!$K$91:$P$91,JJ$23,'Comm. &amp; Fin. forecasts (Year 2)'!$K$90:$P$90,JJ$22)/100,IF(JJ$21="Demand",SUMIFS('Comm. &amp; Fin. forecasts (Year 2)'!$J125:$K125,'Comm. &amp; Fin. forecasts (Year 2)'!$J$122:$K$122,JJ$22),'Technical forecasts (Year 2)'!$M29*12)),0)</f>
        <v>0</v>
      </c>
      <c r="JK29" s="211">
        <f ca="1">IFERROR('4) Cost Allocation (Year 2)'!JK29/IF(JK$21="Energy",SUMIFS('Comm. &amp; Fin. forecasts (Year 2)'!$K94:$P94,'Comm. &amp; Fin. forecasts (Year 2)'!$K$91:$P$91,JK$23,'Comm. &amp; Fin. forecasts (Year 2)'!$K$90:$P$90,JK$22)/100,IF(JK$21="Demand",SUMIFS('Comm. &amp; Fin. forecasts (Year 2)'!$J125:$K125,'Comm. &amp; Fin. forecasts (Year 2)'!$J$122:$K$122,JK$22),'Technical forecasts (Year 2)'!$M29*12)),0)</f>
        <v>0</v>
      </c>
      <c r="JL29" s="211">
        <f ca="1">IFERROR('4) Cost Allocation (Year 2)'!JL29/IF(JL$21="Energy",SUMIFS('Comm. &amp; Fin. forecasts (Year 2)'!$K94:$P94,'Comm. &amp; Fin. forecasts (Year 2)'!$K$91:$P$91,JL$23,'Comm. &amp; Fin. forecasts (Year 2)'!$K$90:$P$90,JL$22)/100,IF(JL$21="Demand",SUMIFS('Comm. &amp; Fin. forecasts (Year 2)'!$J125:$K125,'Comm. &amp; Fin. forecasts (Year 2)'!$J$122:$K$122,JL$22),'Technical forecasts (Year 2)'!$M29*12)),0)</f>
        <v>0</v>
      </c>
      <c r="JM29" s="211">
        <f ca="1">IFERROR('4) Cost Allocation (Year 2)'!JM29/IF(JM$21="Energy",SUMIFS('Comm. &amp; Fin. forecasts (Year 2)'!$K94:$P94,'Comm. &amp; Fin. forecasts (Year 2)'!$K$91:$P$91,JM$23,'Comm. &amp; Fin. forecasts (Year 2)'!$K$90:$P$90,JM$22)/100,IF(JM$21="Demand",SUMIFS('Comm. &amp; Fin. forecasts (Year 2)'!$J125:$K125,'Comm. &amp; Fin. forecasts (Year 2)'!$J$122:$K$122,JM$22),'Technical forecasts (Year 2)'!$M29*12)),0)</f>
        <v>0</v>
      </c>
      <c r="JN29" s="211">
        <f ca="1">IFERROR('4) Cost Allocation (Year 2)'!JN29/IF(JN$21="Energy",SUMIFS('Comm. &amp; Fin. forecasts (Year 2)'!$K94:$P94,'Comm. &amp; Fin. forecasts (Year 2)'!$K$91:$P$91,JN$23,'Comm. &amp; Fin. forecasts (Year 2)'!$K$90:$P$90,JN$22)/100,IF(JN$21="Demand",SUMIFS('Comm. &amp; Fin. forecasts (Year 2)'!$J125:$K125,'Comm. &amp; Fin. forecasts (Year 2)'!$J$122:$K$122,JN$22),'Technical forecasts (Year 2)'!$M29*12)),0)</f>
        <v>0</v>
      </c>
      <c r="JO29" s="211">
        <f ca="1">IFERROR('4) Cost Allocation (Year 2)'!JO29/IF(JO$21="Energy",SUMIFS('Comm. &amp; Fin. forecasts (Year 2)'!$K94:$P94,'Comm. &amp; Fin. forecasts (Year 2)'!$K$91:$P$91,JO$23,'Comm. &amp; Fin. forecasts (Year 2)'!$K$90:$P$90,JO$22)/100,IF(JO$21="Demand",SUMIFS('Comm. &amp; Fin. forecasts (Year 2)'!$J125:$K125,'Comm. &amp; Fin. forecasts (Year 2)'!$J$122:$K$122,JO$22),'Technical forecasts (Year 2)'!$M29*12)),0)</f>
        <v>0</v>
      </c>
      <c r="JP29" s="211">
        <f ca="1">IFERROR('4) Cost Allocation (Year 2)'!JP29/IF(JP$21="Energy",SUMIFS('Comm. &amp; Fin. forecasts (Year 2)'!$K94:$P94,'Comm. &amp; Fin. forecasts (Year 2)'!$K$91:$P$91,JP$23,'Comm. &amp; Fin. forecasts (Year 2)'!$K$90:$P$90,JP$22)/100,IF(JP$21="Demand",SUMIFS('Comm. &amp; Fin. forecasts (Year 2)'!$J125:$K125,'Comm. &amp; Fin. forecasts (Year 2)'!$J$122:$K$122,JP$22),'Technical forecasts (Year 2)'!$M29*12)),0)</f>
        <v>0</v>
      </c>
      <c r="JQ29" s="211">
        <f ca="1">IFERROR('4) Cost Allocation (Year 2)'!JQ29/IF(JQ$21="Energy",SUMIFS('Comm. &amp; Fin. forecasts (Year 2)'!$K94:$P94,'Comm. &amp; Fin. forecasts (Year 2)'!$K$91:$P$91,JQ$23,'Comm. &amp; Fin. forecasts (Year 2)'!$K$90:$P$90,JQ$22)/100,IF(JQ$21="Demand",SUMIFS('Comm. &amp; Fin. forecasts (Year 2)'!$J125:$K125,'Comm. &amp; Fin. forecasts (Year 2)'!$J$122:$K$122,JQ$22),'Technical forecasts (Year 2)'!$M29*12)),0)</f>
        <v>0</v>
      </c>
      <c r="JS29" s="211">
        <f ca="1">IFERROR('4) Cost Allocation (Year 2)'!JS29/IF(JS$21="Energy",SUMIFS('Comm. &amp; Fin. forecasts (Year 2)'!$K94:$P94,'Comm. &amp; Fin. forecasts (Year 2)'!$K$91:$P$91,JS$23,'Comm. &amp; Fin. forecasts (Year 2)'!$K$90:$P$90,JS$22)/100,IF(JS$21="Demand",SUMIFS('Comm. &amp; Fin. forecasts (Year 2)'!$J125:$K125,'Comm. &amp; Fin. forecasts (Year 2)'!$J$122:$K$122,JS$22),'Technical forecasts (Year 2)'!$M29*12)),0)</f>
        <v>0</v>
      </c>
      <c r="JT29" s="211">
        <f ca="1">IFERROR('4) Cost Allocation (Year 2)'!JT29/IF(JT$21="Energy",SUMIFS('Comm. &amp; Fin. forecasts (Year 2)'!$K94:$P94,'Comm. &amp; Fin. forecasts (Year 2)'!$K$91:$P$91,JT$23,'Comm. &amp; Fin. forecasts (Year 2)'!$K$90:$P$90,JT$22)/100,IF(JT$21="Demand",SUMIFS('Comm. &amp; Fin. forecasts (Year 2)'!$J125:$K125,'Comm. &amp; Fin. forecasts (Year 2)'!$J$122:$K$122,JT$22),'Technical forecasts (Year 2)'!$M29*12)),0)</f>
        <v>0</v>
      </c>
      <c r="JU29" s="211">
        <f ca="1">IFERROR('4) Cost Allocation (Year 2)'!JU29/IF(JU$21="Energy",SUMIFS('Comm. &amp; Fin. forecasts (Year 2)'!$K94:$P94,'Comm. &amp; Fin. forecasts (Year 2)'!$K$91:$P$91,JU$23,'Comm. &amp; Fin. forecasts (Year 2)'!$K$90:$P$90,JU$22)/100,IF(JU$21="Demand",SUMIFS('Comm. &amp; Fin. forecasts (Year 2)'!$J125:$K125,'Comm. &amp; Fin. forecasts (Year 2)'!$J$122:$K$122,JU$22),'Technical forecasts (Year 2)'!$M29*12)),0)</f>
        <v>0</v>
      </c>
      <c r="JV29" s="211">
        <f ca="1">IFERROR('4) Cost Allocation (Year 2)'!JV29/IF(JV$21="Energy",SUMIFS('Comm. &amp; Fin. forecasts (Year 2)'!$K94:$P94,'Comm. &amp; Fin. forecasts (Year 2)'!$K$91:$P$91,JV$23,'Comm. &amp; Fin. forecasts (Year 2)'!$K$90:$P$90,JV$22)/100,IF(JV$21="Demand",SUMIFS('Comm. &amp; Fin. forecasts (Year 2)'!$J125:$K125,'Comm. &amp; Fin. forecasts (Year 2)'!$J$122:$K$122,JV$22),'Technical forecasts (Year 2)'!$M29*12)),0)</f>
        <v>0</v>
      </c>
      <c r="JW29" s="211">
        <f ca="1">IFERROR('4) Cost Allocation (Year 2)'!JW29/IF(JW$21="Energy",SUMIFS('Comm. &amp; Fin. forecasts (Year 2)'!$K94:$P94,'Comm. &amp; Fin. forecasts (Year 2)'!$K$91:$P$91,JW$23,'Comm. &amp; Fin. forecasts (Year 2)'!$K$90:$P$90,JW$22)/100,IF(JW$21="Demand",SUMIFS('Comm. &amp; Fin. forecasts (Year 2)'!$J125:$K125,'Comm. &amp; Fin. forecasts (Year 2)'!$J$122:$K$122,JW$22),'Technical forecasts (Year 2)'!$M29*12)),0)</f>
        <v>0</v>
      </c>
      <c r="JX29" s="211">
        <f ca="1">IFERROR('4) Cost Allocation (Year 2)'!JX29/IF(JX$21="Energy",SUMIFS('Comm. &amp; Fin. forecasts (Year 2)'!$K94:$P94,'Comm. &amp; Fin. forecasts (Year 2)'!$K$91:$P$91,JX$23,'Comm. &amp; Fin. forecasts (Year 2)'!$K$90:$P$90,JX$22)/100,IF(JX$21="Demand",SUMIFS('Comm. &amp; Fin. forecasts (Year 2)'!$J125:$K125,'Comm. &amp; Fin. forecasts (Year 2)'!$J$122:$K$122,JX$22),'Technical forecasts (Year 2)'!$M29*12)),0)</f>
        <v>0</v>
      </c>
      <c r="JY29" s="211">
        <f ca="1">IFERROR('4) Cost Allocation (Year 2)'!JY29/IF(JY$21="Energy",SUMIFS('Comm. &amp; Fin. forecasts (Year 2)'!$K94:$P94,'Comm. &amp; Fin. forecasts (Year 2)'!$K$91:$P$91,JY$23,'Comm. &amp; Fin. forecasts (Year 2)'!$K$90:$P$90,JY$22)/100,IF(JY$21="Demand",SUMIFS('Comm. &amp; Fin. forecasts (Year 2)'!$J125:$K125,'Comm. &amp; Fin. forecasts (Year 2)'!$J$122:$K$122,JY$22),'Technical forecasts (Year 2)'!$M29*12)),0)</f>
        <v>0</v>
      </c>
      <c r="JZ29" s="211">
        <f ca="1">IFERROR('4) Cost Allocation (Year 2)'!JZ29/IF(JZ$21="Energy",SUMIFS('Comm. &amp; Fin. forecasts (Year 2)'!$K94:$P94,'Comm. &amp; Fin. forecasts (Year 2)'!$K$91:$P$91,JZ$23,'Comm. &amp; Fin. forecasts (Year 2)'!$K$90:$P$90,JZ$22)/100,IF(JZ$21="Demand",SUMIFS('Comm. &amp; Fin. forecasts (Year 2)'!$J125:$K125,'Comm. &amp; Fin. forecasts (Year 2)'!$J$122:$K$122,JZ$22),'Technical forecasts (Year 2)'!$M29*12)),0)</f>
        <v>0</v>
      </c>
      <c r="KA29" s="211">
        <f ca="1">IFERROR('4) Cost Allocation (Year 2)'!KA29/IF(KA$21="Energy",SUMIFS('Comm. &amp; Fin. forecasts (Year 2)'!$K94:$P94,'Comm. &amp; Fin. forecasts (Year 2)'!$K$91:$P$91,KA$23,'Comm. &amp; Fin. forecasts (Year 2)'!$K$90:$P$90,KA$22)/100,IF(KA$21="Demand",SUMIFS('Comm. &amp; Fin. forecasts (Year 2)'!$J125:$K125,'Comm. &amp; Fin. forecasts (Year 2)'!$J$122:$K$122,KA$22),'Technical forecasts (Year 2)'!$M29*12)),0)</f>
        <v>0</v>
      </c>
      <c r="KC29" s="211">
        <f ca="1">IFERROR('4) Cost Allocation (Year 2)'!KC29/IF(KC$21="Energy",SUMIFS('Comm. &amp; Fin. forecasts (Year 2)'!$K94:$P94,'Comm. &amp; Fin. forecasts (Year 2)'!$K$91:$P$91,KC$23,'Comm. &amp; Fin. forecasts (Year 2)'!$K$90:$P$90,KC$22)/100,IF(KC$21="Demand",SUMIFS('Comm. &amp; Fin. forecasts (Year 2)'!$J125:$K125,'Comm. &amp; Fin. forecasts (Year 2)'!$J$122:$K$122,KC$22),'Technical forecasts (Year 2)'!$M29*12)),0)</f>
        <v>0</v>
      </c>
      <c r="KD29" s="211">
        <f ca="1">IFERROR('4) Cost Allocation (Year 2)'!KD29/IF(KD$21="Energy",SUMIFS('Comm. &amp; Fin. forecasts (Year 2)'!$K94:$P94,'Comm. &amp; Fin. forecasts (Year 2)'!$K$91:$P$91,KD$23,'Comm. &amp; Fin. forecasts (Year 2)'!$K$90:$P$90,KD$22)/100,IF(KD$21="Demand",SUMIFS('Comm. &amp; Fin. forecasts (Year 2)'!$J125:$K125,'Comm. &amp; Fin. forecasts (Year 2)'!$J$122:$K$122,KD$22),'Technical forecasts (Year 2)'!$M29*12)),0)</f>
        <v>0</v>
      </c>
      <c r="KE29" s="211">
        <f ca="1">IFERROR('4) Cost Allocation (Year 2)'!KE29/IF(KE$21="Energy",SUMIFS('Comm. &amp; Fin. forecasts (Year 2)'!$K94:$P94,'Comm. &amp; Fin. forecasts (Year 2)'!$K$91:$P$91,KE$23,'Comm. &amp; Fin. forecasts (Year 2)'!$K$90:$P$90,KE$22)/100,IF(KE$21="Demand",SUMIFS('Comm. &amp; Fin. forecasts (Year 2)'!$J125:$K125,'Comm. &amp; Fin. forecasts (Year 2)'!$J$122:$K$122,KE$22),'Technical forecasts (Year 2)'!$M29*12)),0)</f>
        <v>0</v>
      </c>
      <c r="KF29" s="211">
        <f ca="1">IFERROR('4) Cost Allocation (Year 2)'!KF29/IF(KF$21="Energy",SUMIFS('Comm. &amp; Fin. forecasts (Year 2)'!$K94:$P94,'Comm. &amp; Fin. forecasts (Year 2)'!$K$91:$P$91,KF$23,'Comm. &amp; Fin. forecasts (Year 2)'!$K$90:$P$90,KF$22)/100,IF(KF$21="Demand",SUMIFS('Comm. &amp; Fin. forecasts (Year 2)'!$J125:$K125,'Comm. &amp; Fin. forecasts (Year 2)'!$J$122:$K$122,KF$22),'Technical forecasts (Year 2)'!$M29*12)),0)</f>
        <v>0</v>
      </c>
      <c r="KG29" s="211">
        <f ca="1">IFERROR('4) Cost Allocation (Year 2)'!KG29/IF(KG$21="Energy",SUMIFS('Comm. &amp; Fin. forecasts (Year 2)'!$K94:$P94,'Comm. &amp; Fin. forecasts (Year 2)'!$K$91:$P$91,KG$23,'Comm. &amp; Fin. forecasts (Year 2)'!$K$90:$P$90,KG$22)/100,IF(KG$21="Demand",SUMIFS('Comm. &amp; Fin. forecasts (Year 2)'!$J125:$K125,'Comm. &amp; Fin. forecasts (Year 2)'!$J$122:$K$122,KG$22),'Technical forecasts (Year 2)'!$M29*12)),0)</f>
        <v>0</v>
      </c>
      <c r="KH29" s="211">
        <f ca="1">IFERROR('4) Cost Allocation (Year 2)'!KH29/IF(KH$21="Energy",SUMIFS('Comm. &amp; Fin. forecasts (Year 2)'!$K94:$P94,'Comm. &amp; Fin. forecasts (Year 2)'!$K$91:$P$91,KH$23,'Comm. &amp; Fin. forecasts (Year 2)'!$K$90:$P$90,KH$22)/100,IF(KH$21="Demand",SUMIFS('Comm. &amp; Fin. forecasts (Year 2)'!$J125:$K125,'Comm. &amp; Fin. forecasts (Year 2)'!$J$122:$K$122,KH$22),'Technical forecasts (Year 2)'!$M29*12)),0)</f>
        <v>0</v>
      </c>
      <c r="KI29" s="211">
        <f ca="1">IFERROR('4) Cost Allocation (Year 2)'!KI29/IF(KI$21="Energy",SUMIFS('Comm. &amp; Fin. forecasts (Year 2)'!$K94:$P94,'Comm. &amp; Fin. forecasts (Year 2)'!$K$91:$P$91,KI$23,'Comm. &amp; Fin. forecasts (Year 2)'!$K$90:$P$90,KI$22)/100,IF(KI$21="Demand",SUMIFS('Comm. &amp; Fin. forecasts (Year 2)'!$J125:$K125,'Comm. &amp; Fin. forecasts (Year 2)'!$J$122:$K$122,KI$22),'Technical forecasts (Year 2)'!$M29*12)),0)</f>
        <v>0</v>
      </c>
      <c r="KJ29" s="211">
        <f ca="1">IFERROR('4) Cost Allocation (Year 2)'!KJ29/IF(KJ$21="Energy",SUMIFS('Comm. &amp; Fin. forecasts (Year 2)'!$K94:$P94,'Comm. &amp; Fin. forecasts (Year 2)'!$K$91:$P$91,KJ$23,'Comm. &amp; Fin. forecasts (Year 2)'!$K$90:$P$90,KJ$22)/100,IF(KJ$21="Demand",SUMIFS('Comm. &amp; Fin. forecasts (Year 2)'!$J125:$K125,'Comm. &amp; Fin. forecasts (Year 2)'!$J$122:$K$122,KJ$22),'Technical forecasts (Year 2)'!$M29*12)),0)</f>
        <v>0</v>
      </c>
      <c r="KK29" s="211">
        <f ca="1">IFERROR('4) Cost Allocation (Year 2)'!KK29/IF(KK$21="Energy",SUMIFS('Comm. &amp; Fin. forecasts (Year 2)'!$K94:$P94,'Comm. &amp; Fin. forecasts (Year 2)'!$K$91:$P$91,KK$23,'Comm. &amp; Fin. forecasts (Year 2)'!$K$90:$P$90,KK$22)/100,IF(KK$21="Demand",SUMIFS('Comm. &amp; Fin. forecasts (Year 2)'!$J125:$K125,'Comm. &amp; Fin. forecasts (Year 2)'!$J$122:$K$122,KK$22),'Technical forecasts (Year 2)'!$M29*12)),0)</f>
        <v>0</v>
      </c>
      <c r="KM29" s="211">
        <f ca="1">IFERROR('4) Cost Allocation (Year 2)'!KM29/IF(KM$21="Energy",SUMIFS('Comm. &amp; Fin. forecasts (Year 2)'!$K94:$P94,'Comm. &amp; Fin. forecasts (Year 2)'!$K$91:$P$91,KM$23,'Comm. &amp; Fin. forecasts (Year 2)'!$K$90:$P$90,KM$22)/100,IF(KM$21="Demand",SUMIFS('Comm. &amp; Fin. forecasts (Year 2)'!$J125:$K125,'Comm. &amp; Fin. forecasts (Year 2)'!$J$122:$K$122,KM$22),'Technical forecasts (Year 2)'!$M29*12)),0)</f>
        <v>0</v>
      </c>
      <c r="KN29" s="211">
        <f ca="1">IFERROR('4) Cost Allocation (Year 2)'!KN29/IF(KN$21="Energy",SUMIFS('Comm. &amp; Fin. forecasts (Year 2)'!$K94:$P94,'Comm. &amp; Fin. forecasts (Year 2)'!$K$91:$P$91,KN$23,'Comm. &amp; Fin. forecasts (Year 2)'!$K$90:$P$90,KN$22)/100,IF(KN$21="Demand",SUMIFS('Comm. &amp; Fin. forecasts (Year 2)'!$J125:$K125,'Comm. &amp; Fin. forecasts (Year 2)'!$J$122:$K$122,KN$22),'Technical forecasts (Year 2)'!$M29*12)),0)</f>
        <v>0</v>
      </c>
      <c r="KO29" s="211">
        <f ca="1">IFERROR('4) Cost Allocation (Year 2)'!KO29/IF(KO$21="Energy",SUMIFS('Comm. &amp; Fin. forecasts (Year 2)'!$K94:$P94,'Comm. &amp; Fin. forecasts (Year 2)'!$K$91:$P$91,KO$23,'Comm. &amp; Fin. forecasts (Year 2)'!$K$90:$P$90,KO$22)/100,IF(KO$21="Demand",SUMIFS('Comm. &amp; Fin. forecasts (Year 2)'!$J125:$K125,'Comm. &amp; Fin. forecasts (Year 2)'!$J$122:$K$122,KO$22),'Technical forecasts (Year 2)'!$M29*12)),0)</f>
        <v>0</v>
      </c>
      <c r="KP29" s="211">
        <f ca="1">IFERROR('4) Cost Allocation (Year 2)'!KP29/IF(KP$21="Energy",SUMIFS('Comm. &amp; Fin. forecasts (Year 2)'!$K94:$P94,'Comm. &amp; Fin. forecasts (Year 2)'!$K$91:$P$91,KP$23,'Comm. &amp; Fin. forecasts (Year 2)'!$K$90:$P$90,KP$22)/100,IF(KP$21="Demand",SUMIFS('Comm. &amp; Fin. forecasts (Year 2)'!$J125:$K125,'Comm. &amp; Fin. forecasts (Year 2)'!$J$122:$K$122,KP$22),'Technical forecasts (Year 2)'!$M29*12)),0)</f>
        <v>0</v>
      </c>
      <c r="KQ29" s="211">
        <f ca="1">IFERROR('4) Cost Allocation (Year 2)'!KQ29/IF(KQ$21="Energy",SUMIFS('Comm. &amp; Fin. forecasts (Year 2)'!$K94:$P94,'Comm. &amp; Fin. forecasts (Year 2)'!$K$91:$P$91,KQ$23,'Comm. &amp; Fin. forecasts (Year 2)'!$K$90:$P$90,KQ$22)/100,IF(KQ$21="Demand",SUMIFS('Comm. &amp; Fin. forecasts (Year 2)'!$J125:$K125,'Comm. &amp; Fin. forecasts (Year 2)'!$J$122:$K$122,KQ$22),'Technical forecasts (Year 2)'!$M29*12)),0)</f>
        <v>0</v>
      </c>
      <c r="KR29" s="211">
        <f ca="1">IFERROR('4) Cost Allocation (Year 2)'!KR29/IF(KR$21="Energy",SUMIFS('Comm. &amp; Fin. forecasts (Year 2)'!$K94:$P94,'Comm. &amp; Fin. forecasts (Year 2)'!$K$91:$P$91,KR$23,'Comm. &amp; Fin. forecasts (Year 2)'!$K$90:$P$90,KR$22)/100,IF(KR$21="Demand",SUMIFS('Comm. &amp; Fin. forecasts (Year 2)'!$J125:$K125,'Comm. &amp; Fin. forecasts (Year 2)'!$J$122:$K$122,KR$22),'Technical forecasts (Year 2)'!$M29*12)),0)</f>
        <v>0</v>
      </c>
      <c r="KS29" s="211">
        <f ca="1">IFERROR('4) Cost Allocation (Year 2)'!KS29/IF(KS$21="Energy",SUMIFS('Comm. &amp; Fin. forecasts (Year 2)'!$K94:$P94,'Comm. &amp; Fin. forecasts (Year 2)'!$K$91:$P$91,KS$23,'Comm. &amp; Fin. forecasts (Year 2)'!$K$90:$P$90,KS$22)/100,IF(KS$21="Demand",SUMIFS('Comm. &amp; Fin. forecasts (Year 2)'!$J125:$K125,'Comm. &amp; Fin. forecasts (Year 2)'!$J$122:$K$122,KS$22),'Technical forecasts (Year 2)'!$M29*12)),0)</f>
        <v>0</v>
      </c>
      <c r="KT29" s="211">
        <f ca="1">IFERROR('4) Cost Allocation (Year 2)'!KT29/IF(KT$21="Energy",SUMIFS('Comm. &amp; Fin. forecasts (Year 2)'!$K94:$P94,'Comm. &amp; Fin. forecasts (Year 2)'!$K$91:$P$91,KT$23,'Comm. &amp; Fin. forecasts (Year 2)'!$K$90:$P$90,KT$22)/100,IF(KT$21="Demand",SUMIFS('Comm. &amp; Fin. forecasts (Year 2)'!$J125:$K125,'Comm. &amp; Fin. forecasts (Year 2)'!$J$122:$K$122,KT$22),'Technical forecasts (Year 2)'!$M29*12)),0)</f>
        <v>0</v>
      </c>
      <c r="KU29" s="211">
        <f ca="1">IFERROR('4) Cost Allocation (Year 2)'!KU29/IF(KU$21="Energy",SUMIFS('Comm. &amp; Fin. forecasts (Year 2)'!$K94:$P94,'Comm. &amp; Fin. forecasts (Year 2)'!$K$91:$P$91,KU$23,'Comm. &amp; Fin. forecasts (Year 2)'!$K$90:$P$90,KU$22)/100,IF(KU$21="Demand",SUMIFS('Comm. &amp; Fin. forecasts (Year 2)'!$J125:$K125,'Comm. &amp; Fin. forecasts (Year 2)'!$J$122:$K$122,KU$22),'Technical forecasts (Year 2)'!$M29*12)),0)</f>
        <v>0</v>
      </c>
      <c r="KW29" s="211">
        <f ca="1">IFERROR('4) Cost Allocation (Year 2)'!KW29/IF(KW$21="Energy",SUMIFS('Comm. &amp; Fin. forecasts (Year 2)'!$K94:$P94,'Comm. &amp; Fin. forecasts (Year 2)'!$K$91:$P$91,KW$23,'Comm. &amp; Fin. forecasts (Year 2)'!$K$90:$P$90,KW$22)/100,IF(KW$21="Demand",SUMIFS('Comm. &amp; Fin. forecasts (Year 2)'!$J125:$K125,'Comm. &amp; Fin. forecasts (Year 2)'!$J$122:$K$122,KW$22),'Technical forecasts (Year 2)'!$M29*12)),0)</f>
        <v>0</v>
      </c>
      <c r="KX29" s="211">
        <f ca="1">IFERROR('4) Cost Allocation (Year 2)'!KX29/IF(KX$21="Energy",SUMIFS('Comm. &amp; Fin. forecasts (Year 2)'!$K94:$P94,'Comm. &amp; Fin. forecasts (Year 2)'!$K$91:$P$91,KX$23,'Comm. &amp; Fin. forecasts (Year 2)'!$K$90:$P$90,KX$22)/100,IF(KX$21="Demand",SUMIFS('Comm. &amp; Fin. forecasts (Year 2)'!$J125:$K125,'Comm. &amp; Fin. forecasts (Year 2)'!$J$122:$K$122,KX$22),'Technical forecasts (Year 2)'!$M29*12)),0)</f>
        <v>0</v>
      </c>
      <c r="KY29" s="211">
        <f ca="1">IFERROR('4) Cost Allocation (Year 2)'!KY29/IF(KY$21="Energy",SUMIFS('Comm. &amp; Fin. forecasts (Year 2)'!$K94:$P94,'Comm. &amp; Fin. forecasts (Year 2)'!$K$91:$P$91,KY$23,'Comm. &amp; Fin. forecasts (Year 2)'!$K$90:$P$90,KY$22)/100,IF(KY$21="Demand",SUMIFS('Comm. &amp; Fin. forecasts (Year 2)'!$J125:$K125,'Comm. &amp; Fin. forecasts (Year 2)'!$J$122:$K$122,KY$22),'Technical forecasts (Year 2)'!$M29*12)),0)</f>
        <v>0</v>
      </c>
      <c r="KZ29" s="211">
        <f ca="1">IFERROR('4) Cost Allocation (Year 2)'!KZ29/IF(KZ$21="Energy",SUMIFS('Comm. &amp; Fin. forecasts (Year 2)'!$K94:$P94,'Comm. &amp; Fin. forecasts (Year 2)'!$K$91:$P$91,KZ$23,'Comm. &amp; Fin. forecasts (Year 2)'!$K$90:$P$90,KZ$22)/100,IF(KZ$21="Demand",SUMIFS('Comm. &amp; Fin. forecasts (Year 2)'!$J125:$K125,'Comm. &amp; Fin. forecasts (Year 2)'!$J$122:$K$122,KZ$22),'Technical forecasts (Year 2)'!$M29*12)),0)</f>
        <v>0</v>
      </c>
      <c r="LA29" s="211">
        <f ca="1">IFERROR('4) Cost Allocation (Year 2)'!LA29/IF(LA$21="Energy",SUMIFS('Comm. &amp; Fin. forecasts (Year 2)'!$K94:$P94,'Comm. &amp; Fin. forecasts (Year 2)'!$K$91:$P$91,LA$23,'Comm. &amp; Fin. forecasts (Year 2)'!$K$90:$P$90,LA$22)/100,IF(LA$21="Demand",SUMIFS('Comm. &amp; Fin. forecasts (Year 2)'!$J125:$K125,'Comm. &amp; Fin. forecasts (Year 2)'!$J$122:$K$122,LA$22),'Technical forecasts (Year 2)'!$M29*12)),0)</f>
        <v>0</v>
      </c>
      <c r="LB29" s="211">
        <f ca="1">IFERROR('4) Cost Allocation (Year 2)'!LB29/IF(LB$21="Energy",SUMIFS('Comm. &amp; Fin. forecasts (Year 2)'!$K94:$P94,'Comm. &amp; Fin. forecasts (Year 2)'!$K$91:$P$91,LB$23,'Comm. &amp; Fin. forecasts (Year 2)'!$K$90:$P$90,LB$22)/100,IF(LB$21="Demand",SUMIFS('Comm. &amp; Fin. forecasts (Year 2)'!$J125:$K125,'Comm. &amp; Fin. forecasts (Year 2)'!$J$122:$K$122,LB$22),'Technical forecasts (Year 2)'!$M29*12)),0)</f>
        <v>0</v>
      </c>
      <c r="LC29" s="211">
        <f ca="1">IFERROR('4) Cost Allocation (Year 2)'!LC29/IF(LC$21="Energy",SUMIFS('Comm. &amp; Fin. forecasts (Year 2)'!$K94:$P94,'Comm. &amp; Fin. forecasts (Year 2)'!$K$91:$P$91,LC$23,'Comm. &amp; Fin. forecasts (Year 2)'!$K$90:$P$90,LC$22)/100,IF(LC$21="Demand",SUMIFS('Comm. &amp; Fin. forecasts (Year 2)'!$J125:$K125,'Comm. &amp; Fin. forecasts (Year 2)'!$J$122:$K$122,LC$22),'Technical forecasts (Year 2)'!$M29*12)),0)</f>
        <v>0</v>
      </c>
      <c r="LD29" s="211">
        <f ca="1">IFERROR('4) Cost Allocation (Year 2)'!LD29/IF(LD$21="Energy",SUMIFS('Comm. &amp; Fin. forecasts (Year 2)'!$K94:$P94,'Comm. &amp; Fin. forecasts (Year 2)'!$K$91:$P$91,LD$23,'Comm. &amp; Fin. forecasts (Year 2)'!$K$90:$P$90,LD$22)/100,IF(LD$21="Demand",SUMIFS('Comm. &amp; Fin. forecasts (Year 2)'!$J125:$K125,'Comm. &amp; Fin. forecasts (Year 2)'!$J$122:$K$122,LD$22),'Technical forecasts (Year 2)'!$M29*12)),0)</f>
        <v>0</v>
      </c>
      <c r="LE29" s="211">
        <f ca="1">IFERROR('4) Cost Allocation (Year 2)'!LE29/IF(LE$21="Energy",SUMIFS('Comm. &amp; Fin. forecasts (Year 2)'!$K94:$P94,'Comm. &amp; Fin. forecasts (Year 2)'!$K$91:$P$91,LE$23,'Comm. &amp; Fin. forecasts (Year 2)'!$K$90:$P$90,LE$22)/100,IF(LE$21="Demand",SUMIFS('Comm. &amp; Fin. forecasts (Year 2)'!$J125:$K125,'Comm. &amp; Fin. forecasts (Year 2)'!$J$122:$K$122,LE$22),'Technical forecasts (Year 2)'!$M29*12)),0)</f>
        <v>0</v>
      </c>
      <c r="LG29" s="211">
        <f ca="1">IFERROR('4) Cost Allocation (Year 2)'!LG29/IF(LG$21="Energy",SUMIFS('Comm. &amp; Fin. forecasts (Year 2)'!$K94:$P94,'Comm. &amp; Fin. forecasts (Year 2)'!$K$91:$P$91,LG$23,'Comm. &amp; Fin. forecasts (Year 2)'!$K$90:$P$90,LG$22)/100,IF(LG$21="Demand",SUMIFS('Comm. &amp; Fin. forecasts (Year 2)'!$J125:$K125,'Comm. &amp; Fin. forecasts (Year 2)'!$J$122:$K$122,LG$22),'Technical forecasts (Year 2)'!$M29*12)),0)</f>
        <v>0</v>
      </c>
      <c r="LH29" s="211">
        <f ca="1">IFERROR('4) Cost Allocation (Year 2)'!LH29/IF(LH$21="Energy",SUMIFS('Comm. &amp; Fin. forecasts (Year 2)'!$K94:$P94,'Comm. &amp; Fin. forecasts (Year 2)'!$K$91:$P$91,LH$23,'Comm. &amp; Fin. forecasts (Year 2)'!$K$90:$P$90,LH$22)/100,IF(LH$21="Demand",SUMIFS('Comm. &amp; Fin. forecasts (Year 2)'!$J125:$K125,'Comm. &amp; Fin. forecasts (Year 2)'!$J$122:$K$122,LH$22),'Technical forecasts (Year 2)'!$M29*12)),0)</f>
        <v>0</v>
      </c>
      <c r="LI29" s="211">
        <f ca="1">IFERROR('4) Cost Allocation (Year 2)'!LI29/IF(LI$21="Energy",SUMIFS('Comm. &amp; Fin. forecasts (Year 2)'!$K94:$P94,'Comm. &amp; Fin. forecasts (Year 2)'!$K$91:$P$91,LI$23,'Comm. &amp; Fin. forecasts (Year 2)'!$K$90:$P$90,LI$22)/100,IF(LI$21="Demand",SUMIFS('Comm. &amp; Fin. forecasts (Year 2)'!$J125:$K125,'Comm. &amp; Fin. forecasts (Year 2)'!$J$122:$K$122,LI$22),'Technical forecasts (Year 2)'!$M29*12)),0)</f>
        <v>0</v>
      </c>
      <c r="LJ29" s="211">
        <f ca="1">IFERROR('4) Cost Allocation (Year 2)'!LJ29/IF(LJ$21="Energy",SUMIFS('Comm. &amp; Fin. forecasts (Year 2)'!$K94:$P94,'Comm. &amp; Fin. forecasts (Year 2)'!$K$91:$P$91,LJ$23,'Comm. &amp; Fin. forecasts (Year 2)'!$K$90:$P$90,LJ$22)/100,IF(LJ$21="Demand",SUMIFS('Comm. &amp; Fin. forecasts (Year 2)'!$J125:$K125,'Comm. &amp; Fin. forecasts (Year 2)'!$J$122:$K$122,LJ$22),'Technical forecasts (Year 2)'!$M29*12)),0)</f>
        <v>0</v>
      </c>
      <c r="LK29" s="211">
        <f ca="1">IFERROR('4) Cost Allocation (Year 2)'!LK29/IF(LK$21="Energy",SUMIFS('Comm. &amp; Fin. forecasts (Year 2)'!$K94:$P94,'Comm. &amp; Fin. forecasts (Year 2)'!$K$91:$P$91,LK$23,'Comm. &amp; Fin. forecasts (Year 2)'!$K$90:$P$90,LK$22)/100,IF(LK$21="Demand",SUMIFS('Comm. &amp; Fin. forecasts (Year 2)'!$J125:$K125,'Comm. &amp; Fin. forecasts (Year 2)'!$J$122:$K$122,LK$22),'Technical forecasts (Year 2)'!$M29*12)),0)</f>
        <v>0</v>
      </c>
      <c r="LL29" s="211">
        <f ca="1">IFERROR('4) Cost Allocation (Year 2)'!LL29/IF(LL$21="Energy",SUMIFS('Comm. &amp; Fin. forecasts (Year 2)'!$K94:$P94,'Comm. &amp; Fin. forecasts (Year 2)'!$K$91:$P$91,LL$23,'Comm. &amp; Fin. forecasts (Year 2)'!$K$90:$P$90,LL$22)/100,IF(LL$21="Demand",SUMIFS('Comm. &amp; Fin. forecasts (Year 2)'!$J125:$K125,'Comm. &amp; Fin. forecasts (Year 2)'!$J$122:$K$122,LL$22),'Technical forecasts (Year 2)'!$M29*12)),0)</f>
        <v>0</v>
      </c>
      <c r="LM29" s="211">
        <f ca="1">IFERROR('4) Cost Allocation (Year 2)'!LM29/IF(LM$21="Energy",SUMIFS('Comm. &amp; Fin. forecasts (Year 2)'!$K94:$P94,'Comm. &amp; Fin. forecasts (Year 2)'!$K$91:$P$91,LM$23,'Comm. &amp; Fin. forecasts (Year 2)'!$K$90:$P$90,LM$22)/100,IF(LM$21="Demand",SUMIFS('Comm. &amp; Fin. forecasts (Year 2)'!$J125:$K125,'Comm. &amp; Fin. forecasts (Year 2)'!$J$122:$K$122,LM$22),'Technical forecasts (Year 2)'!$M29*12)),0)</f>
        <v>0</v>
      </c>
      <c r="LN29" s="211">
        <f ca="1">IFERROR('4) Cost Allocation (Year 2)'!LN29/IF(LN$21="Energy",SUMIFS('Comm. &amp; Fin. forecasts (Year 2)'!$K94:$P94,'Comm. &amp; Fin. forecasts (Year 2)'!$K$91:$P$91,LN$23,'Comm. &amp; Fin. forecasts (Year 2)'!$K$90:$P$90,LN$22)/100,IF(LN$21="Demand",SUMIFS('Comm. &amp; Fin. forecasts (Year 2)'!$J125:$K125,'Comm. &amp; Fin. forecasts (Year 2)'!$J$122:$K$122,LN$22),'Technical forecasts (Year 2)'!$M29*12)),0)</f>
        <v>0</v>
      </c>
      <c r="LO29" s="211">
        <f ca="1">IFERROR('4) Cost Allocation (Year 2)'!LO29/IF(LO$21="Energy",SUMIFS('Comm. &amp; Fin. forecasts (Year 2)'!$K94:$P94,'Comm. &amp; Fin. forecasts (Year 2)'!$K$91:$P$91,LO$23,'Comm. &amp; Fin. forecasts (Year 2)'!$K$90:$P$90,LO$22)/100,IF(LO$21="Demand",SUMIFS('Comm. &amp; Fin. forecasts (Year 2)'!$J125:$K125,'Comm. &amp; Fin. forecasts (Year 2)'!$J$122:$K$122,LO$22),'Technical forecasts (Year 2)'!$M29*12)),0)</f>
        <v>0</v>
      </c>
      <c r="LQ29" s="211">
        <f ca="1">IFERROR('4) Cost Allocation (Year 2)'!LQ29/IF(LQ$21="Energy",SUMIFS('Comm. &amp; Fin. forecasts (Year 2)'!$K94:$P94,'Comm. &amp; Fin. forecasts (Year 2)'!$K$91:$P$91,LQ$23,'Comm. &amp; Fin. forecasts (Year 2)'!$K$90:$P$90,LQ$22)/100,IF(LQ$21="Demand",SUMIFS('Comm. &amp; Fin. forecasts (Year 2)'!$J125:$K125,'Comm. &amp; Fin. forecasts (Year 2)'!$J$122:$K$122,LQ$22),'Technical forecasts (Year 2)'!$M29*12)),0)</f>
        <v>0</v>
      </c>
      <c r="LR29" s="211">
        <f ca="1">IFERROR('4) Cost Allocation (Year 2)'!LR29/IF(LR$21="Energy",SUMIFS('Comm. &amp; Fin. forecasts (Year 2)'!$K94:$P94,'Comm. &amp; Fin. forecasts (Year 2)'!$K$91:$P$91,LR$23,'Comm. &amp; Fin. forecasts (Year 2)'!$K$90:$P$90,LR$22)/100,IF(LR$21="Demand",SUMIFS('Comm. &amp; Fin. forecasts (Year 2)'!$J125:$K125,'Comm. &amp; Fin. forecasts (Year 2)'!$J$122:$K$122,LR$22),'Technical forecasts (Year 2)'!$M29*12)),0)</f>
        <v>0</v>
      </c>
      <c r="LS29" s="211">
        <f ca="1">IFERROR('4) Cost Allocation (Year 2)'!LS29/IF(LS$21="Energy",SUMIFS('Comm. &amp; Fin. forecasts (Year 2)'!$K94:$P94,'Comm. &amp; Fin. forecasts (Year 2)'!$K$91:$P$91,LS$23,'Comm. &amp; Fin. forecasts (Year 2)'!$K$90:$P$90,LS$22)/100,IF(LS$21="Demand",SUMIFS('Comm. &amp; Fin. forecasts (Year 2)'!$J125:$K125,'Comm. &amp; Fin. forecasts (Year 2)'!$J$122:$K$122,LS$22),'Technical forecasts (Year 2)'!$M29*12)),0)</f>
        <v>0</v>
      </c>
      <c r="LT29" s="211">
        <f ca="1">IFERROR('4) Cost Allocation (Year 2)'!LT29/IF(LT$21="Energy",SUMIFS('Comm. &amp; Fin. forecasts (Year 2)'!$K94:$P94,'Comm. &amp; Fin. forecasts (Year 2)'!$K$91:$P$91,LT$23,'Comm. &amp; Fin. forecasts (Year 2)'!$K$90:$P$90,LT$22)/100,IF(LT$21="Demand",SUMIFS('Comm. &amp; Fin. forecasts (Year 2)'!$J125:$K125,'Comm. &amp; Fin. forecasts (Year 2)'!$J$122:$K$122,LT$22),'Technical forecasts (Year 2)'!$M29*12)),0)</f>
        <v>0</v>
      </c>
      <c r="LU29" s="211">
        <f ca="1">IFERROR('4) Cost Allocation (Year 2)'!LU29/IF(LU$21="Energy",SUMIFS('Comm. &amp; Fin. forecasts (Year 2)'!$K94:$P94,'Comm. &amp; Fin. forecasts (Year 2)'!$K$91:$P$91,LU$23,'Comm. &amp; Fin. forecasts (Year 2)'!$K$90:$P$90,LU$22)/100,IF(LU$21="Demand",SUMIFS('Comm. &amp; Fin. forecasts (Year 2)'!$J125:$K125,'Comm. &amp; Fin. forecasts (Year 2)'!$J$122:$K$122,LU$22),'Technical forecasts (Year 2)'!$M29*12)),0)</f>
        <v>0</v>
      </c>
      <c r="LV29" s="211">
        <f ca="1">IFERROR('4) Cost Allocation (Year 2)'!LV29/IF(LV$21="Energy",SUMIFS('Comm. &amp; Fin. forecasts (Year 2)'!$K94:$P94,'Comm. &amp; Fin. forecasts (Year 2)'!$K$91:$P$91,LV$23,'Comm. &amp; Fin. forecasts (Year 2)'!$K$90:$P$90,LV$22)/100,IF(LV$21="Demand",SUMIFS('Comm. &amp; Fin. forecasts (Year 2)'!$J125:$K125,'Comm. &amp; Fin. forecasts (Year 2)'!$J$122:$K$122,LV$22),'Technical forecasts (Year 2)'!$M29*12)),0)</f>
        <v>0</v>
      </c>
      <c r="LW29" s="211">
        <f ca="1">IFERROR('4) Cost Allocation (Year 2)'!LW29/IF(LW$21="Energy",SUMIFS('Comm. &amp; Fin. forecasts (Year 2)'!$K94:$P94,'Comm. &amp; Fin. forecasts (Year 2)'!$K$91:$P$91,LW$23,'Comm. &amp; Fin. forecasts (Year 2)'!$K$90:$P$90,LW$22)/100,IF(LW$21="Demand",SUMIFS('Comm. &amp; Fin. forecasts (Year 2)'!$J125:$K125,'Comm. &amp; Fin. forecasts (Year 2)'!$J$122:$K$122,LW$22),'Technical forecasts (Year 2)'!$M29*12)),0)</f>
        <v>0</v>
      </c>
      <c r="LX29" s="211">
        <f ca="1">IFERROR('4) Cost Allocation (Year 2)'!LX29/IF(LX$21="Energy",SUMIFS('Comm. &amp; Fin. forecasts (Year 2)'!$K94:$P94,'Comm. &amp; Fin. forecasts (Year 2)'!$K$91:$P$91,LX$23,'Comm. &amp; Fin. forecasts (Year 2)'!$K$90:$P$90,LX$22)/100,IF(LX$21="Demand",SUMIFS('Comm. &amp; Fin. forecasts (Year 2)'!$J125:$K125,'Comm. &amp; Fin. forecasts (Year 2)'!$J$122:$K$122,LX$22),'Technical forecasts (Year 2)'!$M29*12)),0)</f>
        <v>0</v>
      </c>
      <c r="LY29" s="211">
        <f ca="1">IFERROR('4) Cost Allocation (Year 2)'!LY29/IF(LY$21="Energy",SUMIFS('Comm. &amp; Fin. forecasts (Year 2)'!$K94:$P94,'Comm. &amp; Fin. forecasts (Year 2)'!$K$91:$P$91,LY$23,'Comm. &amp; Fin. forecasts (Year 2)'!$K$90:$P$90,LY$22)/100,IF(LY$21="Demand",SUMIFS('Comm. &amp; Fin. forecasts (Year 2)'!$J125:$K125,'Comm. &amp; Fin. forecasts (Year 2)'!$J$122:$K$122,LY$22),'Technical forecasts (Year 2)'!$M29*12)),0)</f>
        <v>0</v>
      </c>
      <c r="MA29" s="211">
        <f ca="1">IFERROR('4) Cost Allocation (Year 2)'!MA29/IF(MA$21="Energy",SUMIFS('Comm. &amp; Fin. forecasts (Year 2)'!$K94:$P94,'Comm. &amp; Fin. forecasts (Year 2)'!$K$91:$P$91,MA$23,'Comm. &amp; Fin. forecasts (Year 2)'!$K$90:$P$90,MA$22)/100,IF(MA$21="Demand",SUMIFS('Comm. &amp; Fin. forecasts (Year 2)'!$J125:$K125,'Comm. &amp; Fin. forecasts (Year 2)'!$J$122:$K$122,MA$22),'Technical forecasts (Year 2)'!$M29*12)),0)</f>
        <v>0</v>
      </c>
      <c r="MB29" s="211">
        <f ca="1">IFERROR('4) Cost Allocation (Year 2)'!MB29/IF(MB$21="Energy",SUMIFS('Comm. &amp; Fin. forecasts (Year 2)'!$K94:$P94,'Comm. &amp; Fin. forecasts (Year 2)'!$K$91:$P$91,MB$23,'Comm. &amp; Fin. forecasts (Year 2)'!$K$90:$P$90,MB$22)/100,IF(MB$21="Demand",SUMIFS('Comm. &amp; Fin. forecasts (Year 2)'!$J125:$K125,'Comm. &amp; Fin. forecasts (Year 2)'!$J$122:$K$122,MB$22),'Technical forecasts (Year 2)'!$M29*12)),0)</f>
        <v>0</v>
      </c>
      <c r="MC29" s="211">
        <f ca="1">IFERROR('4) Cost Allocation (Year 2)'!MC29/IF(MC$21="Energy",SUMIFS('Comm. &amp; Fin. forecasts (Year 2)'!$K94:$P94,'Comm. &amp; Fin. forecasts (Year 2)'!$K$91:$P$91,MC$23,'Comm. &amp; Fin. forecasts (Year 2)'!$K$90:$P$90,MC$22)/100,IF(MC$21="Demand",SUMIFS('Comm. &amp; Fin. forecasts (Year 2)'!$J125:$K125,'Comm. &amp; Fin. forecasts (Year 2)'!$J$122:$K$122,MC$22),'Technical forecasts (Year 2)'!$M29*12)),0)</f>
        <v>0</v>
      </c>
      <c r="MD29" s="211">
        <f ca="1">IFERROR('4) Cost Allocation (Year 2)'!MD29/IF(MD$21="Energy",SUMIFS('Comm. &amp; Fin. forecasts (Year 2)'!$K94:$P94,'Comm. &amp; Fin. forecasts (Year 2)'!$K$91:$P$91,MD$23,'Comm. &amp; Fin. forecasts (Year 2)'!$K$90:$P$90,MD$22)/100,IF(MD$21="Demand",SUMIFS('Comm. &amp; Fin. forecasts (Year 2)'!$J125:$K125,'Comm. &amp; Fin. forecasts (Year 2)'!$J$122:$K$122,MD$22),'Technical forecasts (Year 2)'!$M29*12)),0)</f>
        <v>0</v>
      </c>
      <c r="ME29" s="211">
        <f ca="1">IFERROR('4) Cost Allocation (Year 2)'!ME29/IF(ME$21="Energy",SUMIFS('Comm. &amp; Fin. forecasts (Year 2)'!$K94:$P94,'Comm. &amp; Fin. forecasts (Year 2)'!$K$91:$P$91,ME$23,'Comm. &amp; Fin. forecasts (Year 2)'!$K$90:$P$90,ME$22)/100,IF(ME$21="Demand",SUMIFS('Comm. &amp; Fin. forecasts (Year 2)'!$J125:$K125,'Comm. &amp; Fin. forecasts (Year 2)'!$J$122:$K$122,ME$22),'Technical forecasts (Year 2)'!$M29*12)),0)</f>
        <v>0</v>
      </c>
      <c r="MF29" s="211">
        <f ca="1">IFERROR('4) Cost Allocation (Year 2)'!MF29/IF(MF$21="Energy",SUMIFS('Comm. &amp; Fin. forecasts (Year 2)'!$K94:$P94,'Comm. &amp; Fin. forecasts (Year 2)'!$K$91:$P$91,MF$23,'Comm. &amp; Fin. forecasts (Year 2)'!$K$90:$P$90,MF$22)/100,IF(MF$21="Demand",SUMIFS('Comm. &amp; Fin. forecasts (Year 2)'!$J125:$K125,'Comm. &amp; Fin. forecasts (Year 2)'!$J$122:$K$122,MF$22),'Technical forecasts (Year 2)'!$M29*12)),0)</f>
        <v>0</v>
      </c>
      <c r="MG29" s="211">
        <f ca="1">IFERROR('4) Cost Allocation (Year 2)'!MG29/IF(MG$21="Energy",SUMIFS('Comm. &amp; Fin. forecasts (Year 2)'!$K94:$P94,'Comm. &amp; Fin. forecasts (Year 2)'!$K$91:$P$91,MG$23,'Comm. &amp; Fin. forecasts (Year 2)'!$K$90:$P$90,MG$22)/100,IF(MG$21="Demand",SUMIFS('Comm. &amp; Fin. forecasts (Year 2)'!$J125:$K125,'Comm. &amp; Fin. forecasts (Year 2)'!$J$122:$K$122,MG$22),'Technical forecasts (Year 2)'!$M29*12)),0)</f>
        <v>0</v>
      </c>
      <c r="MH29" s="211">
        <f ca="1">IFERROR('4) Cost Allocation (Year 2)'!MH29/IF(MH$21="Energy",SUMIFS('Comm. &amp; Fin. forecasts (Year 2)'!$K94:$P94,'Comm. &amp; Fin. forecasts (Year 2)'!$K$91:$P$91,MH$23,'Comm. &amp; Fin. forecasts (Year 2)'!$K$90:$P$90,MH$22)/100,IF(MH$21="Demand",SUMIFS('Comm. &amp; Fin. forecasts (Year 2)'!$J125:$K125,'Comm. &amp; Fin. forecasts (Year 2)'!$J$122:$K$122,MH$22),'Technical forecasts (Year 2)'!$M29*12)),0)</f>
        <v>0</v>
      </c>
      <c r="MI29" s="211">
        <f ca="1">IFERROR('4) Cost Allocation (Year 2)'!MI29/IF(MI$21="Energy",SUMIFS('Comm. &amp; Fin. forecasts (Year 2)'!$K94:$P94,'Comm. &amp; Fin. forecasts (Year 2)'!$K$91:$P$91,MI$23,'Comm. &amp; Fin. forecasts (Year 2)'!$K$90:$P$90,MI$22)/100,IF(MI$21="Demand",SUMIFS('Comm. &amp; Fin. forecasts (Year 2)'!$J125:$K125,'Comm. &amp; Fin. forecasts (Year 2)'!$J$122:$K$122,MI$22),'Technical forecasts (Year 2)'!$M29*12)),0)</f>
        <v>0</v>
      </c>
      <c r="MK29" s="211">
        <f ca="1">IFERROR('4) Cost Allocation (Year 2)'!MK29/IF(MK$21="Energy",SUMIFS('Comm. &amp; Fin. forecasts (Year 2)'!$K94:$P94,'Comm. &amp; Fin. forecasts (Year 2)'!$K$91:$P$91,MK$23,'Comm. &amp; Fin. forecasts (Year 2)'!$K$90:$P$90,MK$22)/100,IF(MK$21="Demand",SUMIFS('Comm. &amp; Fin. forecasts (Year 2)'!$J125:$K125,'Comm. &amp; Fin. forecasts (Year 2)'!$J$122:$K$122,MK$22),'Technical forecasts (Year 2)'!$M29*12)),0)</f>
        <v>0</v>
      </c>
      <c r="ML29" s="211">
        <f ca="1">IFERROR('4) Cost Allocation (Year 2)'!ML29/IF(ML$21="Energy",SUMIFS('Comm. &amp; Fin. forecasts (Year 2)'!$K94:$P94,'Comm. &amp; Fin. forecasts (Year 2)'!$K$91:$P$91,ML$23,'Comm. &amp; Fin. forecasts (Year 2)'!$K$90:$P$90,ML$22)/100,IF(ML$21="Demand",SUMIFS('Comm. &amp; Fin. forecasts (Year 2)'!$J125:$K125,'Comm. &amp; Fin. forecasts (Year 2)'!$J$122:$K$122,ML$22),'Technical forecasts (Year 2)'!$M29*12)),0)</f>
        <v>0</v>
      </c>
      <c r="MM29" s="211">
        <f ca="1">IFERROR('4) Cost Allocation (Year 2)'!MM29/IF(MM$21="Energy",SUMIFS('Comm. &amp; Fin. forecasts (Year 2)'!$K94:$P94,'Comm. &amp; Fin. forecasts (Year 2)'!$K$91:$P$91,MM$23,'Comm. &amp; Fin. forecasts (Year 2)'!$K$90:$P$90,MM$22)/100,IF(MM$21="Demand",SUMIFS('Comm. &amp; Fin. forecasts (Year 2)'!$J125:$K125,'Comm. &amp; Fin. forecasts (Year 2)'!$J$122:$K$122,MM$22),'Technical forecasts (Year 2)'!$M29*12)),0)</f>
        <v>0</v>
      </c>
      <c r="MN29" s="211">
        <f ca="1">IFERROR('4) Cost Allocation (Year 2)'!MN29/IF(MN$21="Energy",SUMIFS('Comm. &amp; Fin. forecasts (Year 2)'!$K94:$P94,'Comm. &amp; Fin. forecasts (Year 2)'!$K$91:$P$91,MN$23,'Comm. &amp; Fin. forecasts (Year 2)'!$K$90:$P$90,MN$22)/100,IF(MN$21="Demand",SUMIFS('Comm. &amp; Fin. forecasts (Year 2)'!$J125:$K125,'Comm. &amp; Fin. forecasts (Year 2)'!$J$122:$K$122,MN$22),'Technical forecasts (Year 2)'!$M29*12)),0)</f>
        <v>0</v>
      </c>
      <c r="MO29" s="211">
        <f ca="1">IFERROR('4) Cost Allocation (Year 2)'!MO29/IF(MO$21="Energy",SUMIFS('Comm. &amp; Fin. forecasts (Year 2)'!$K94:$P94,'Comm. &amp; Fin. forecasts (Year 2)'!$K$91:$P$91,MO$23,'Comm. &amp; Fin. forecasts (Year 2)'!$K$90:$P$90,MO$22)/100,IF(MO$21="Demand",SUMIFS('Comm. &amp; Fin. forecasts (Year 2)'!$J125:$K125,'Comm. &amp; Fin. forecasts (Year 2)'!$J$122:$K$122,MO$22),'Technical forecasts (Year 2)'!$M29*12)),0)</f>
        <v>0</v>
      </c>
      <c r="MP29" s="211">
        <f ca="1">IFERROR('4) Cost Allocation (Year 2)'!MP29/IF(MP$21="Energy",SUMIFS('Comm. &amp; Fin. forecasts (Year 2)'!$K94:$P94,'Comm. &amp; Fin. forecasts (Year 2)'!$K$91:$P$91,MP$23,'Comm. &amp; Fin. forecasts (Year 2)'!$K$90:$P$90,MP$22)/100,IF(MP$21="Demand",SUMIFS('Comm. &amp; Fin. forecasts (Year 2)'!$J125:$K125,'Comm. &amp; Fin. forecasts (Year 2)'!$J$122:$K$122,MP$22),'Technical forecasts (Year 2)'!$M29*12)),0)</f>
        <v>0</v>
      </c>
      <c r="MQ29" s="211">
        <f ca="1">IFERROR('4) Cost Allocation (Year 2)'!MQ29/IF(MQ$21="Energy",SUMIFS('Comm. &amp; Fin. forecasts (Year 2)'!$K94:$P94,'Comm. &amp; Fin. forecasts (Year 2)'!$K$91:$P$91,MQ$23,'Comm. &amp; Fin. forecasts (Year 2)'!$K$90:$P$90,MQ$22)/100,IF(MQ$21="Demand",SUMIFS('Comm. &amp; Fin. forecasts (Year 2)'!$J125:$K125,'Comm. &amp; Fin. forecasts (Year 2)'!$J$122:$K$122,MQ$22),'Technical forecasts (Year 2)'!$M29*12)),0)</f>
        <v>0</v>
      </c>
      <c r="MR29" s="211">
        <f ca="1">IFERROR('4) Cost Allocation (Year 2)'!MR29/IF(MR$21="Energy",SUMIFS('Comm. &amp; Fin. forecasts (Year 2)'!$K94:$P94,'Comm. &amp; Fin. forecasts (Year 2)'!$K$91:$P$91,MR$23,'Comm. &amp; Fin. forecasts (Year 2)'!$K$90:$P$90,MR$22)/100,IF(MR$21="Demand",SUMIFS('Comm. &amp; Fin. forecasts (Year 2)'!$J125:$K125,'Comm. &amp; Fin. forecasts (Year 2)'!$J$122:$K$122,MR$22),'Technical forecasts (Year 2)'!$M29*12)),0)</f>
        <v>0</v>
      </c>
      <c r="MS29" s="211">
        <f ca="1">IFERROR('4) Cost Allocation (Year 2)'!MS29/IF(MS$21="Energy",SUMIFS('Comm. &amp; Fin. forecasts (Year 2)'!$K94:$P94,'Comm. &amp; Fin. forecasts (Year 2)'!$K$91:$P$91,MS$23,'Comm. &amp; Fin. forecasts (Year 2)'!$K$90:$P$90,MS$22)/100,IF(MS$21="Demand",SUMIFS('Comm. &amp; Fin. forecasts (Year 2)'!$J125:$K125,'Comm. &amp; Fin. forecasts (Year 2)'!$J$122:$K$122,MS$22),'Technical forecasts (Year 2)'!$M29*12)),0)</f>
        <v>0</v>
      </c>
      <c r="MU29" s="211">
        <f ca="1">IFERROR('4) Cost Allocation (Year 2)'!MU29/IF(MU$21="Energy",SUMIFS('Comm. &amp; Fin. forecasts (Year 2)'!$K94:$P94,'Comm. &amp; Fin. forecasts (Year 2)'!$K$91:$P$91,MU$23,'Comm. &amp; Fin. forecasts (Year 2)'!$K$90:$P$90,MU$22)/100,IF(MU$21="Demand",SUMIFS('Comm. &amp; Fin. forecasts (Year 2)'!$J125:$K125,'Comm. &amp; Fin. forecasts (Year 2)'!$J$122:$K$122,MU$22),'Technical forecasts (Year 2)'!$M29*12)),0)</f>
        <v>0</v>
      </c>
      <c r="MV29" s="211">
        <f ca="1">IFERROR('4) Cost Allocation (Year 2)'!MV29/IF(MV$21="Energy",SUMIFS('Comm. &amp; Fin. forecasts (Year 2)'!$K94:$P94,'Comm. &amp; Fin. forecasts (Year 2)'!$K$91:$P$91,MV$23,'Comm. &amp; Fin. forecasts (Year 2)'!$K$90:$P$90,MV$22)/100,IF(MV$21="Demand",SUMIFS('Comm. &amp; Fin. forecasts (Year 2)'!$J125:$K125,'Comm. &amp; Fin. forecasts (Year 2)'!$J$122:$K$122,MV$22),'Technical forecasts (Year 2)'!$M29*12)),0)</f>
        <v>0</v>
      </c>
      <c r="MW29" s="211">
        <f ca="1">IFERROR('4) Cost Allocation (Year 2)'!MW29/IF(MW$21="Energy",SUMIFS('Comm. &amp; Fin. forecasts (Year 2)'!$K94:$P94,'Comm. &amp; Fin. forecasts (Year 2)'!$K$91:$P$91,MW$23,'Comm. &amp; Fin. forecasts (Year 2)'!$K$90:$P$90,MW$22)/100,IF(MW$21="Demand",SUMIFS('Comm. &amp; Fin. forecasts (Year 2)'!$J125:$K125,'Comm. &amp; Fin. forecasts (Year 2)'!$J$122:$K$122,MW$22),'Technical forecasts (Year 2)'!$M29*12)),0)</f>
        <v>0</v>
      </c>
      <c r="MX29" s="211">
        <f ca="1">IFERROR('4) Cost Allocation (Year 2)'!MX29/IF(MX$21="Energy",SUMIFS('Comm. &amp; Fin. forecasts (Year 2)'!$K94:$P94,'Comm. &amp; Fin. forecasts (Year 2)'!$K$91:$P$91,MX$23,'Comm. &amp; Fin. forecasts (Year 2)'!$K$90:$P$90,MX$22)/100,IF(MX$21="Demand",SUMIFS('Comm. &amp; Fin. forecasts (Year 2)'!$J125:$K125,'Comm. &amp; Fin. forecasts (Year 2)'!$J$122:$K$122,MX$22),'Technical forecasts (Year 2)'!$M29*12)),0)</f>
        <v>0</v>
      </c>
      <c r="MY29" s="211">
        <f ca="1">IFERROR('4) Cost Allocation (Year 2)'!MY29/IF(MY$21="Energy",SUMIFS('Comm. &amp; Fin. forecasts (Year 2)'!$K94:$P94,'Comm. &amp; Fin. forecasts (Year 2)'!$K$91:$P$91,MY$23,'Comm. &amp; Fin. forecasts (Year 2)'!$K$90:$P$90,MY$22)/100,IF(MY$21="Demand",SUMIFS('Comm. &amp; Fin. forecasts (Year 2)'!$J125:$K125,'Comm. &amp; Fin. forecasts (Year 2)'!$J$122:$K$122,MY$22),'Technical forecasts (Year 2)'!$M29*12)),0)</f>
        <v>0</v>
      </c>
      <c r="MZ29" s="211">
        <f ca="1">IFERROR('4) Cost Allocation (Year 2)'!MZ29/IF(MZ$21="Energy",SUMIFS('Comm. &amp; Fin. forecasts (Year 2)'!$K94:$P94,'Comm. &amp; Fin. forecasts (Year 2)'!$K$91:$P$91,MZ$23,'Comm. &amp; Fin. forecasts (Year 2)'!$K$90:$P$90,MZ$22)/100,IF(MZ$21="Demand",SUMIFS('Comm. &amp; Fin. forecasts (Year 2)'!$J125:$K125,'Comm. &amp; Fin. forecasts (Year 2)'!$J$122:$K$122,MZ$22),'Technical forecasts (Year 2)'!$M29*12)),0)</f>
        <v>0</v>
      </c>
      <c r="NA29" s="211">
        <f ca="1">IFERROR('4) Cost Allocation (Year 2)'!NA29/IF(NA$21="Energy",SUMIFS('Comm. &amp; Fin. forecasts (Year 2)'!$K94:$P94,'Comm. &amp; Fin. forecasts (Year 2)'!$K$91:$P$91,NA$23,'Comm. &amp; Fin. forecasts (Year 2)'!$K$90:$P$90,NA$22)/100,IF(NA$21="Demand",SUMIFS('Comm. &amp; Fin. forecasts (Year 2)'!$J125:$K125,'Comm. &amp; Fin. forecasts (Year 2)'!$J$122:$K$122,NA$22),'Technical forecasts (Year 2)'!$M29*12)),0)</f>
        <v>0</v>
      </c>
      <c r="NB29" s="211">
        <f ca="1">IFERROR('4) Cost Allocation (Year 2)'!NB29/IF(NB$21="Energy",SUMIFS('Comm. &amp; Fin. forecasts (Year 2)'!$K94:$P94,'Comm. &amp; Fin. forecasts (Year 2)'!$K$91:$P$91,NB$23,'Comm. &amp; Fin. forecasts (Year 2)'!$K$90:$P$90,NB$22)/100,IF(NB$21="Demand",SUMIFS('Comm. &amp; Fin. forecasts (Year 2)'!$J125:$K125,'Comm. &amp; Fin. forecasts (Year 2)'!$J$122:$K$122,NB$22),'Technical forecasts (Year 2)'!$M29*12)),0)</f>
        <v>0</v>
      </c>
      <c r="NC29" s="211">
        <f ca="1">IFERROR('4) Cost Allocation (Year 2)'!NC29/IF(NC$21="Energy",SUMIFS('Comm. &amp; Fin. forecasts (Year 2)'!$K94:$P94,'Comm. &amp; Fin. forecasts (Year 2)'!$K$91:$P$91,NC$23,'Comm. &amp; Fin. forecasts (Year 2)'!$K$90:$P$90,NC$22)/100,IF(NC$21="Demand",SUMIFS('Comm. &amp; Fin. forecasts (Year 2)'!$J125:$K125,'Comm. &amp; Fin. forecasts (Year 2)'!$J$122:$K$122,NC$22),'Technical forecasts (Year 2)'!$M29*12)),0)</f>
        <v>0</v>
      </c>
      <c r="NE29" s="211">
        <f ca="1">IFERROR('4) Cost Allocation (Year 2)'!NE29/IF(NE$21="Energy",SUMIFS('Comm. &amp; Fin. forecasts (Year 2)'!$K94:$P94,'Comm. &amp; Fin. forecasts (Year 2)'!$K$91:$P$91,NE$23,'Comm. &amp; Fin. forecasts (Year 2)'!$K$90:$P$90,NE$22)/100,IF(NE$21="Demand",SUMIFS('Comm. &amp; Fin. forecasts (Year 2)'!$J125:$K125,'Comm. &amp; Fin. forecasts (Year 2)'!$J$122:$K$122,NE$22),'Technical forecasts (Year 2)'!$M29*12)),0)</f>
        <v>0</v>
      </c>
      <c r="NF29" s="211">
        <f ca="1">IFERROR('4) Cost Allocation (Year 2)'!NF29/IF(NF$21="Energy",SUMIFS('Comm. &amp; Fin. forecasts (Year 2)'!$K94:$P94,'Comm. &amp; Fin. forecasts (Year 2)'!$K$91:$P$91,NF$23,'Comm. &amp; Fin. forecasts (Year 2)'!$K$90:$P$90,NF$22)/100,IF(NF$21="Demand",SUMIFS('Comm. &amp; Fin. forecasts (Year 2)'!$J125:$K125,'Comm. &amp; Fin. forecasts (Year 2)'!$J$122:$K$122,NF$22),'Technical forecasts (Year 2)'!$M29*12)),0)</f>
        <v>0</v>
      </c>
      <c r="NG29" s="211">
        <f ca="1">IFERROR('4) Cost Allocation (Year 2)'!NG29/IF(NG$21="Energy",SUMIFS('Comm. &amp; Fin. forecasts (Year 2)'!$K94:$P94,'Comm. &amp; Fin. forecasts (Year 2)'!$K$91:$P$91,NG$23,'Comm. &amp; Fin. forecasts (Year 2)'!$K$90:$P$90,NG$22)/100,IF(NG$21="Demand",SUMIFS('Comm. &amp; Fin. forecasts (Year 2)'!$J125:$K125,'Comm. &amp; Fin. forecasts (Year 2)'!$J$122:$K$122,NG$22),'Technical forecasts (Year 2)'!$M29*12)),0)</f>
        <v>0</v>
      </c>
      <c r="NH29" s="211">
        <f ca="1">IFERROR('4) Cost Allocation (Year 2)'!NH29/IF(NH$21="Energy",SUMIFS('Comm. &amp; Fin. forecasts (Year 2)'!$K94:$P94,'Comm. &amp; Fin. forecasts (Year 2)'!$K$91:$P$91,NH$23,'Comm. &amp; Fin. forecasts (Year 2)'!$K$90:$P$90,NH$22)/100,IF(NH$21="Demand",SUMIFS('Comm. &amp; Fin. forecasts (Year 2)'!$J125:$K125,'Comm. &amp; Fin. forecasts (Year 2)'!$J$122:$K$122,NH$22),'Technical forecasts (Year 2)'!$M29*12)),0)</f>
        <v>0</v>
      </c>
      <c r="NI29" s="211">
        <f ca="1">IFERROR('4) Cost Allocation (Year 2)'!NI29/IF(NI$21="Energy",SUMIFS('Comm. &amp; Fin. forecasts (Year 2)'!$K94:$P94,'Comm. &amp; Fin. forecasts (Year 2)'!$K$91:$P$91,NI$23,'Comm. &amp; Fin. forecasts (Year 2)'!$K$90:$P$90,NI$22)/100,IF(NI$21="Demand",SUMIFS('Comm. &amp; Fin. forecasts (Year 2)'!$J125:$K125,'Comm. &amp; Fin. forecasts (Year 2)'!$J$122:$K$122,NI$22),'Technical forecasts (Year 2)'!$M29*12)),0)</f>
        <v>0</v>
      </c>
      <c r="NJ29" s="211">
        <f ca="1">IFERROR('4) Cost Allocation (Year 2)'!NJ29/IF(NJ$21="Energy",SUMIFS('Comm. &amp; Fin. forecasts (Year 2)'!$K94:$P94,'Comm. &amp; Fin. forecasts (Year 2)'!$K$91:$P$91,NJ$23,'Comm. &amp; Fin. forecasts (Year 2)'!$K$90:$P$90,NJ$22)/100,IF(NJ$21="Demand",SUMIFS('Comm. &amp; Fin. forecasts (Year 2)'!$J125:$K125,'Comm. &amp; Fin. forecasts (Year 2)'!$J$122:$K$122,NJ$22),'Technical forecasts (Year 2)'!$M29*12)),0)</f>
        <v>0</v>
      </c>
      <c r="NK29" s="211">
        <f ca="1">IFERROR('4) Cost Allocation (Year 2)'!NK29/IF(NK$21="Energy",SUMIFS('Comm. &amp; Fin. forecasts (Year 2)'!$K94:$P94,'Comm. &amp; Fin. forecasts (Year 2)'!$K$91:$P$91,NK$23,'Comm. &amp; Fin. forecasts (Year 2)'!$K$90:$P$90,NK$22)/100,IF(NK$21="Demand",SUMIFS('Comm. &amp; Fin. forecasts (Year 2)'!$J125:$K125,'Comm. &amp; Fin. forecasts (Year 2)'!$J$122:$K$122,NK$22),'Technical forecasts (Year 2)'!$M29*12)),0)</f>
        <v>0</v>
      </c>
      <c r="NL29" s="211">
        <f ca="1">IFERROR('4) Cost Allocation (Year 2)'!NL29/IF(NL$21="Energy",SUMIFS('Comm. &amp; Fin. forecasts (Year 2)'!$K94:$P94,'Comm. &amp; Fin. forecasts (Year 2)'!$K$91:$P$91,NL$23,'Comm. &amp; Fin. forecasts (Year 2)'!$K$90:$P$90,NL$22)/100,IF(NL$21="Demand",SUMIFS('Comm. &amp; Fin. forecasts (Year 2)'!$J125:$K125,'Comm. &amp; Fin. forecasts (Year 2)'!$J$122:$K$122,NL$22),'Technical forecasts (Year 2)'!$M29*12)),0)</f>
        <v>0</v>
      </c>
      <c r="NM29" s="211">
        <f ca="1">IFERROR('4) Cost Allocation (Year 2)'!NM29/IF(NM$21="Energy",SUMIFS('Comm. &amp; Fin. forecasts (Year 2)'!$K94:$P94,'Comm. &amp; Fin. forecasts (Year 2)'!$K$91:$P$91,NM$23,'Comm. &amp; Fin. forecasts (Year 2)'!$K$90:$P$90,NM$22)/100,IF(NM$21="Demand",SUMIFS('Comm. &amp; Fin. forecasts (Year 2)'!$J125:$K125,'Comm. &amp; Fin. forecasts (Year 2)'!$J$122:$K$122,NM$22),'Technical forecasts (Year 2)'!$M29*12)),0)</f>
        <v>0</v>
      </c>
      <c r="NO29" s="211">
        <f ca="1">IFERROR('4) Cost Allocation (Year 2)'!NO29/IF(NO$21="Energy",SUMIFS('Comm. &amp; Fin. forecasts (Year 2)'!$K94:$P94,'Comm. &amp; Fin. forecasts (Year 2)'!$K$91:$P$91,NO$23,'Comm. &amp; Fin. forecasts (Year 2)'!$K$90:$P$90,NO$22)/100,IF(NO$21="Demand",SUMIFS('Comm. &amp; Fin. forecasts (Year 2)'!$J125:$K125,'Comm. &amp; Fin. forecasts (Year 2)'!$J$122:$K$122,NO$22),'Technical forecasts (Year 2)'!$M29*12)),0)</f>
        <v>0</v>
      </c>
      <c r="NP29" s="211">
        <f ca="1">IFERROR('4) Cost Allocation (Year 2)'!NP29/IF(NP$21="Energy",SUMIFS('Comm. &amp; Fin. forecasts (Year 2)'!$K94:$P94,'Comm. &amp; Fin. forecasts (Year 2)'!$K$91:$P$91,NP$23,'Comm. &amp; Fin. forecasts (Year 2)'!$K$90:$P$90,NP$22)/100,IF(NP$21="Demand",SUMIFS('Comm. &amp; Fin. forecasts (Year 2)'!$J125:$K125,'Comm. &amp; Fin. forecasts (Year 2)'!$J$122:$K$122,NP$22),'Technical forecasts (Year 2)'!$M29*12)),0)</f>
        <v>0</v>
      </c>
      <c r="NQ29" s="211">
        <f ca="1">IFERROR('4) Cost Allocation (Year 2)'!NQ29/IF(NQ$21="Energy",SUMIFS('Comm. &amp; Fin. forecasts (Year 2)'!$K94:$P94,'Comm. &amp; Fin. forecasts (Year 2)'!$K$91:$P$91,NQ$23,'Comm. &amp; Fin. forecasts (Year 2)'!$K$90:$P$90,NQ$22)/100,IF(NQ$21="Demand",SUMIFS('Comm. &amp; Fin. forecasts (Year 2)'!$J125:$K125,'Comm. &amp; Fin. forecasts (Year 2)'!$J$122:$K$122,NQ$22),'Technical forecasts (Year 2)'!$M29*12)),0)</f>
        <v>0</v>
      </c>
      <c r="NR29" s="211">
        <f ca="1">IFERROR('4) Cost Allocation (Year 2)'!NR29/IF(NR$21="Energy",SUMIFS('Comm. &amp; Fin. forecasts (Year 2)'!$K94:$P94,'Comm. &amp; Fin. forecasts (Year 2)'!$K$91:$P$91,NR$23,'Comm. &amp; Fin. forecasts (Year 2)'!$K$90:$P$90,NR$22)/100,IF(NR$21="Demand",SUMIFS('Comm. &amp; Fin. forecasts (Year 2)'!$J125:$K125,'Comm. &amp; Fin. forecasts (Year 2)'!$J$122:$K$122,NR$22),'Technical forecasts (Year 2)'!$M29*12)),0)</f>
        <v>0</v>
      </c>
      <c r="NS29" s="211">
        <f ca="1">IFERROR('4) Cost Allocation (Year 2)'!NS29/IF(NS$21="Energy",SUMIFS('Comm. &amp; Fin. forecasts (Year 2)'!$K94:$P94,'Comm. &amp; Fin. forecasts (Year 2)'!$K$91:$P$91,NS$23,'Comm. &amp; Fin. forecasts (Year 2)'!$K$90:$P$90,NS$22)/100,IF(NS$21="Demand",SUMIFS('Comm. &amp; Fin. forecasts (Year 2)'!$J125:$K125,'Comm. &amp; Fin. forecasts (Year 2)'!$J$122:$K$122,NS$22),'Technical forecasts (Year 2)'!$M29*12)),0)</f>
        <v>0</v>
      </c>
      <c r="NT29" s="211">
        <f ca="1">IFERROR('4) Cost Allocation (Year 2)'!NT29/IF(NT$21="Energy",SUMIFS('Comm. &amp; Fin. forecasts (Year 2)'!$K94:$P94,'Comm. &amp; Fin. forecasts (Year 2)'!$K$91:$P$91,NT$23,'Comm. &amp; Fin. forecasts (Year 2)'!$K$90:$P$90,NT$22)/100,IF(NT$21="Demand",SUMIFS('Comm. &amp; Fin. forecasts (Year 2)'!$J125:$K125,'Comm. &amp; Fin. forecasts (Year 2)'!$J$122:$K$122,NT$22),'Technical forecasts (Year 2)'!$M29*12)),0)</f>
        <v>0</v>
      </c>
      <c r="NU29" s="211">
        <f ca="1">IFERROR('4) Cost Allocation (Year 2)'!NU29/IF(NU$21="Energy",SUMIFS('Comm. &amp; Fin. forecasts (Year 2)'!$K94:$P94,'Comm. &amp; Fin. forecasts (Year 2)'!$K$91:$P$91,NU$23,'Comm. &amp; Fin. forecasts (Year 2)'!$K$90:$P$90,NU$22)/100,IF(NU$21="Demand",SUMIFS('Comm. &amp; Fin. forecasts (Year 2)'!$J125:$K125,'Comm. &amp; Fin. forecasts (Year 2)'!$J$122:$K$122,NU$22),'Technical forecasts (Year 2)'!$M29*12)),0)</f>
        <v>0</v>
      </c>
      <c r="NV29" s="211">
        <f ca="1">IFERROR('4) Cost Allocation (Year 2)'!NV29/IF(NV$21="Energy",SUMIFS('Comm. &amp; Fin. forecasts (Year 2)'!$K94:$P94,'Comm. &amp; Fin. forecasts (Year 2)'!$K$91:$P$91,NV$23,'Comm. &amp; Fin. forecasts (Year 2)'!$K$90:$P$90,NV$22)/100,IF(NV$21="Demand",SUMIFS('Comm. &amp; Fin. forecasts (Year 2)'!$J125:$K125,'Comm. &amp; Fin. forecasts (Year 2)'!$J$122:$K$122,NV$22),'Technical forecasts (Year 2)'!$M29*12)),0)</f>
        <v>0</v>
      </c>
      <c r="NW29" s="211">
        <f ca="1">IFERROR('4) Cost Allocation (Year 2)'!NW29/IF(NW$21="Energy",SUMIFS('Comm. &amp; Fin. forecasts (Year 2)'!$K94:$P94,'Comm. &amp; Fin. forecasts (Year 2)'!$K$91:$P$91,NW$23,'Comm. &amp; Fin. forecasts (Year 2)'!$K$90:$P$90,NW$22)/100,IF(NW$21="Demand",SUMIFS('Comm. &amp; Fin. forecasts (Year 2)'!$J125:$K125,'Comm. &amp; Fin. forecasts (Year 2)'!$J$122:$K$122,NW$22),'Technical forecasts (Year 2)'!$M29*12)),0)</f>
        <v>0</v>
      </c>
      <c r="NY29" s="211">
        <f ca="1">IFERROR('4) Cost Allocation (Year 2)'!NY29/IF(NY$21="Energy",SUMIFS('Comm. &amp; Fin. forecasts (Year 2)'!$K94:$P94,'Comm. &amp; Fin. forecasts (Year 2)'!$K$91:$P$91,NY$23,'Comm. &amp; Fin. forecasts (Year 2)'!$K$90:$P$90,NY$22)/100,IF(NY$21="Demand",SUMIFS('Comm. &amp; Fin. forecasts (Year 2)'!$J125:$K125,'Comm. &amp; Fin. forecasts (Year 2)'!$J$122:$K$122,NY$22),'Technical forecasts (Year 2)'!$M29*12)),0)</f>
        <v>0</v>
      </c>
      <c r="NZ29" s="211">
        <f ca="1">IFERROR('4) Cost Allocation (Year 2)'!NZ29/IF(NZ$21="Energy",SUMIFS('Comm. &amp; Fin. forecasts (Year 2)'!$K94:$P94,'Comm. &amp; Fin. forecasts (Year 2)'!$K$91:$P$91,NZ$23,'Comm. &amp; Fin. forecasts (Year 2)'!$K$90:$P$90,NZ$22)/100,IF(NZ$21="Demand",SUMIFS('Comm. &amp; Fin. forecasts (Year 2)'!$J125:$K125,'Comm. &amp; Fin. forecasts (Year 2)'!$J$122:$K$122,NZ$22),'Technical forecasts (Year 2)'!$M29*12)),0)</f>
        <v>0</v>
      </c>
      <c r="OA29" s="211">
        <f ca="1">IFERROR('4) Cost Allocation (Year 2)'!OA29/IF(OA$21="Energy",SUMIFS('Comm. &amp; Fin. forecasts (Year 2)'!$K94:$P94,'Comm. &amp; Fin. forecasts (Year 2)'!$K$91:$P$91,OA$23,'Comm. &amp; Fin. forecasts (Year 2)'!$K$90:$P$90,OA$22)/100,IF(OA$21="Demand",SUMIFS('Comm. &amp; Fin. forecasts (Year 2)'!$J125:$K125,'Comm. &amp; Fin. forecasts (Year 2)'!$J$122:$K$122,OA$22),'Technical forecasts (Year 2)'!$M29*12)),0)</f>
        <v>0</v>
      </c>
      <c r="OB29" s="211">
        <f ca="1">IFERROR('4) Cost Allocation (Year 2)'!OB29/IF(OB$21="Energy",SUMIFS('Comm. &amp; Fin. forecasts (Year 2)'!$K94:$P94,'Comm. &amp; Fin. forecasts (Year 2)'!$K$91:$P$91,OB$23,'Comm. &amp; Fin. forecasts (Year 2)'!$K$90:$P$90,OB$22)/100,IF(OB$21="Demand",SUMIFS('Comm. &amp; Fin. forecasts (Year 2)'!$J125:$K125,'Comm. &amp; Fin. forecasts (Year 2)'!$J$122:$K$122,OB$22),'Technical forecasts (Year 2)'!$M29*12)),0)</f>
        <v>0</v>
      </c>
      <c r="OC29" s="211">
        <f ca="1">IFERROR('4) Cost Allocation (Year 2)'!OC29/IF(OC$21="Energy",SUMIFS('Comm. &amp; Fin. forecasts (Year 2)'!$K94:$P94,'Comm. &amp; Fin. forecasts (Year 2)'!$K$91:$P$91,OC$23,'Comm. &amp; Fin. forecasts (Year 2)'!$K$90:$P$90,OC$22)/100,IF(OC$21="Demand",SUMIFS('Comm. &amp; Fin. forecasts (Year 2)'!$J125:$K125,'Comm. &amp; Fin. forecasts (Year 2)'!$J$122:$K$122,OC$22),'Technical forecasts (Year 2)'!$M29*12)),0)</f>
        <v>0</v>
      </c>
      <c r="OD29" s="211">
        <f ca="1">IFERROR('4) Cost Allocation (Year 2)'!OD29/IF(OD$21="Energy",SUMIFS('Comm. &amp; Fin. forecasts (Year 2)'!$K94:$P94,'Comm. &amp; Fin. forecasts (Year 2)'!$K$91:$P$91,OD$23,'Comm. &amp; Fin. forecasts (Year 2)'!$K$90:$P$90,OD$22)/100,IF(OD$21="Demand",SUMIFS('Comm. &amp; Fin. forecasts (Year 2)'!$J125:$K125,'Comm. &amp; Fin. forecasts (Year 2)'!$J$122:$K$122,OD$22),'Technical forecasts (Year 2)'!$M29*12)),0)</f>
        <v>0</v>
      </c>
      <c r="OE29" s="211">
        <f ca="1">IFERROR('4) Cost Allocation (Year 2)'!OE29/IF(OE$21="Energy",SUMIFS('Comm. &amp; Fin. forecasts (Year 2)'!$K94:$P94,'Comm. &amp; Fin. forecasts (Year 2)'!$K$91:$P$91,OE$23,'Comm. &amp; Fin. forecasts (Year 2)'!$K$90:$P$90,OE$22)/100,IF(OE$21="Demand",SUMIFS('Comm. &amp; Fin. forecasts (Year 2)'!$J125:$K125,'Comm. &amp; Fin. forecasts (Year 2)'!$J$122:$K$122,OE$22),'Technical forecasts (Year 2)'!$M29*12)),0)</f>
        <v>0</v>
      </c>
      <c r="OF29" s="211">
        <f ca="1">IFERROR('4) Cost Allocation (Year 2)'!OF29/IF(OF$21="Energy",SUMIFS('Comm. &amp; Fin. forecasts (Year 2)'!$K94:$P94,'Comm. &amp; Fin. forecasts (Year 2)'!$K$91:$P$91,OF$23,'Comm. &amp; Fin. forecasts (Year 2)'!$K$90:$P$90,OF$22)/100,IF(OF$21="Demand",SUMIFS('Comm. &amp; Fin. forecasts (Year 2)'!$J125:$K125,'Comm. &amp; Fin. forecasts (Year 2)'!$J$122:$K$122,OF$22),'Technical forecasts (Year 2)'!$M29*12)),0)</f>
        <v>0</v>
      </c>
      <c r="OG29" s="211">
        <f ca="1">IFERROR('4) Cost Allocation (Year 2)'!OG29/IF(OG$21="Energy",SUMIFS('Comm. &amp; Fin. forecasts (Year 2)'!$K94:$P94,'Comm. &amp; Fin. forecasts (Year 2)'!$K$91:$P$91,OG$23,'Comm. &amp; Fin. forecasts (Year 2)'!$K$90:$P$90,OG$22)/100,IF(OG$21="Demand",SUMIFS('Comm. &amp; Fin. forecasts (Year 2)'!$J125:$K125,'Comm. &amp; Fin. forecasts (Year 2)'!$J$122:$K$122,OG$22),'Technical forecasts (Year 2)'!$M29*12)),0)</f>
        <v>0</v>
      </c>
      <c r="OI29" s="211">
        <f ca="1">IFERROR('4) Cost Allocation (Year 2)'!OI29/IF(OI$21="Energy",SUMIFS('Comm. &amp; Fin. forecasts (Year 2)'!$K94:$P94,'Comm. &amp; Fin. forecasts (Year 2)'!$K$91:$P$91,OI$23,'Comm. &amp; Fin. forecasts (Year 2)'!$K$90:$P$90,OI$22)/100,IF(OI$21="Demand",SUMIFS('Comm. &amp; Fin. forecasts (Year 2)'!$J125:$K125,'Comm. &amp; Fin. forecasts (Year 2)'!$J$122:$K$122,OI$22),'Technical forecasts (Year 2)'!$M29*12)),0)</f>
        <v>0</v>
      </c>
      <c r="OJ29" s="211">
        <f ca="1">IFERROR('4) Cost Allocation (Year 2)'!OJ29/IF(OJ$21="Energy",SUMIFS('Comm. &amp; Fin. forecasts (Year 2)'!$K94:$P94,'Comm. &amp; Fin. forecasts (Year 2)'!$K$91:$P$91,OJ$23,'Comm. &amp; Fin. forecasts (Year 2)'!$K$90:$P$90,OJ$22)/100,IF(OJ$21="Demand",SUMIFS('Comm. &amp; Fin. forecasts (Year 2)'!$J125:$K125,'Comm. &amp; Fin. forecasts (Year 2)'!$J$122:$K$122,OJ$22),'Technical forecasts (Year 2)'!$M29*12)),0)</f>
        <v>0</v>
      </c>
      <c r="OK29" s="211">
        <f ca="1">IFERROR('4) Cost Allocation (Year 2)'!OK29/IF(OK$21="Energy",SUMIFS('Comm. &amp; Fin. forecasts (Year 2)'!$K94:$P94,'Comm. &amp; Fin. forecasts (Year 2)'!$K$91:$P$91,OK$23,'Comm. &amp; Fin. forecasts (Year 2)'!$K$90:$P$90,OK$22)/100,IF(OK$21="Demand",SUMIFS('Comm. &amp; Fin. forecasts (Year 2)'!$J125:$K125,'Comm. &amp; Fin. forecasts (Year 2)'!$J$122:$K$122,OK$22),'Technical forecasts (Year 2)'!$M29*12)),0)</f>
        <v>0</v>
      </c>
      <c r="OL29" s="211">
        <f ca="1">IFERROR('4) Cost Allocation (Year 2)'!OL29/IF(OL$21="Energy",SUMIFS('Comm. &amp; Fin. forecasts (Year 2)'!$K94:$P94,'Comm. &amp; Fin. forecasts (Year 2)'!$K$91:$P$91,OL$23,'Comm. &amp; Fin. forecasts (Year 2)'!$K$90:$P$90,OL$22)/100,IF(OL$21="Demand",SUMIFS('Comm. &amp; Fin. forecasts (Year 2)'!$J125:$K125,'Comm. &amp; Fin. forecasts (Year 2)'!$J$122:$K$122,OL$22),'Technical forecasts (Year 2)'!$M29*12)),0)</f>
        <v>0</v>
      </c>
      <c r="OM29" s="211">
        <f ca="1">IFERROR('4) Cost Allocation (Year 2)'!OM29/IF(OM$21="Energy",SUMIFS('Comm. &amp; Fin. forecasts (Year 2)'!$K94:$P94,'Comm. &amp; Fin. forecasts (Year 2)'!$K$91:$P$91,OM$23,'Comm. &amp; Fin. forecasts (Year 2)'!$K$90:$P$90,OM$22)/100,IF(OM$21="Demand",SUMIFS('Comm. &amp; Fin. forecasts (Year 2)'!$J125:$K125,'Comm. &amp; Fin. forecasts (Year 2)'!$J$122:$K$122,OM$22),'Technical forecasts (Year 2)'!$M29*12)),0)</f>
        <v>0</v>
      </c>
      <c r="ON29" s="211">
        <f ca="1">IFERROR('4) Cost Allocation (Year 2)'!ON29/IF(ON$21="Energy",SUMIFS('Comm. &amp; Fin. forecasts (Year 2)'!$K94:$P94,'Comm. &amp; Fin. forecasts (Year 2)'!$K$91:$P$91,ON$23,'Comm. &amp; Fin. forecasts (Year 2)'!$K$90:$P$90,ON$22)/100,IF(ON$21="Demand",SUMIFS('Comm. &amp; Fin. forecasts (Year 2)'!$J125:$K125,'Comm. &amp; Fin. forecasts (Year 2)'!$J$122:$K$122,ON$22),'Technical forecasts (Year 2)'!$M29*12)),0)</f>
        <v>0</v>
      </c>
      <c r="OO29" s="211">
        <f ca="1">IFERROR('4) Cost Allocation (Year 2)'!OO29/IF(OO$21="Energy",SUMIFS('Comm. &amp; Fin. forecasts (Year 2)'!$K94:$P94,'Comm. &amp; Fin. forecasts (Year 2)'!$K$91:$P$91,OO$23,'Comm. &amp; Fin. forecasts (Year 2)'!$K$90:$P$90,OO$22)/100,IF(OO$21="Demand",SUMIFS('Comm. &amp; Fin. forecasts (Year 2)'!$J125:$K125,'Comm. &amp; Fin. forecasts (Year 2)'!$J$122:$K$122,OO$22),'Technical forecasts (Year 2)'!$M29*12)),0)</f>
        <v>0</v>
      </c>
      <c r="OP29" s="211">
        <f ca="1">IFERROR('4) Cost Allocation (Year 2)'!OP29/IF(OP$21="Energy",SUMIFS('Comm. &amp; Fin. forecasts (Year 2)'!$K94:$P94,'Comm. &amp; Fin. forecasts (Year 2)'!$K$91:$P$91,OP$23,'Comm. &amp; Fin. forecasts (Year 2)'!$K$90:$P$90,OP$22)/100,IF(OP$21="Demand",SUMIFS('Comm. &amp; Fin. forecasts (Year 2)'!$J125:$K125,'Comm. &amp; Fin. forecasts (Year 2)'!$J$122:$K$122,OP$22),'Technical forecasts (Year 2)'!$M29*12)),0)</f>
        <v>0</v>
      </c>
      <c r="OQ29" s="211">
        <f ca="1">IFERROR('4) Cost Allocation (Year 2)'!OQ29/IF(OQ$21="Energy",SUMIFS('Comm. &amp; Fin. forecasts (Year 2)'!$K94:$P94,'Comm. &amp; Fin. forecasts (Year 2)'!$K$91:$P$91,OQ$23,'Comm. &amp; Fin. forecasts (Year 2)'!$K$90:$P$90,OQ$22)/100,IF(OQ$21="Demand",SUMIFS('Comm. &amp; Fin. forecasts (Year 2)'!$J125:$K125,'Comm. &amp; Fin. forecasts (Year 2)'!$J$122:$K$122,OQ$22),'Technical forecasts (Year 2)'!$M29*12)),0)</f>
        <v>0</v>
      </c>
    </row>
    <row r="30" spans="7:407" ht="14.4" x14ac:dyDescent="0.3">
      <c r="G30">
        <f t="shared" si="84"/>
        <v>4</v>
      </c>
      <c r="H30" s="1266" t="str">
        <f>IF('Index Tables'!$I$71="","",'Index Tables'!$I$71)</f>
        <v>Mining &amp; quarrying</v>
      </c>
      <c r="I30" s="211">
        <f ca="1">IFERROR('4) Cost Allocation (Year 2)'!I30/IF(I$21="Energy",SUMIFS('Comm. &amp; Fin. forecasts (Year 2)'!$K95:$P95,'Comm. &amp; Fin. forecasts (Year 2)'!$K$91:$P$91,I$23,'Comm. &amp; Fin. forecasts (Year 2)'!$K$90:$P$90,I$22)/100,IF(I$21="Demand",SUMIFS('Comm. &amp; Fin. forecasts (Year 2)'!$J126:$K126,'Comm. &amp; Fin. forecasts (Year 2)'!$J$122:$K$122,I$22),'Technical forecasts (Year 2)'!$M30*12)),0)</f>
        <v>0</v>
      </c>
      <c r="J30" s="211">
        <f ca="1">IFERROR('4) Cost Allocation (Year 2)'!J30/IF(J$21="Energy",SUMIFS('Comm. &amp; Fin. forecasts (Year 2)'!$K95:$P95,'Comm. &amp; Fin. forecasts (Year 2)'!$K$91:$P$91,J$23,'Comm. &amp; Fin. forecasts (Year 2)'!$K$90:$P$90,J$22)/100,IF(J$21="Demand",SUMIFS('Comm. &amp; Fin. forecasts (Year 2)'!$J126:$K126,'Comm. &amp; Fin. forecasts (Year 2)'!$J$122:$K$122,J$22),'Technical forecasts (Year 2)'!$M30*12)),0)</f>
        <v>0</v>
      </c>
      <c r="K30" s="211">
        <f ca="1">IFERROR('4) Cost Allocation (Year 2)'!K30/IF(K$21="Energy",SUMIFS('Comm. &amp; Fin. forecasts (Year 2)'!$K95:$P95,'Comm. &amp; Fin. forecasts (Year 2)'!$K$91:$P$91,K$23,'Comm. &amp; Fin. forecasts (Year 2)'!$K$90:$P$90,K$22)/100,IF(K$21="Demand",SUMIFS('Comm. &amp; Fin. forecasts (Year 2)'!$J126:$K126,'Comm. &amp; Fin. forecasts (Year 2)'!$J$122:$K$122,K$22),'Technical forecasts (Year 2)'!$M30*12)),0)</f>
        <v>0</v>
      </c>
      <c r="L30" s="211">
        <f ca="1">IFERROR('4) Cost Allocation (Year 2)'!L30/IF(L$21="Energy",SUMIFS('Comm. &amp; Fin. forecasts (Year 2)'!$K95:$P95,'Comm. &amp; Fin. forecasts (Year 2)'!$K$91:$P$91,L$23,'Comm. &amp; Fin. forecasts (Year 2)'!$K$90:$P$90,L$22)/100,IF(L$21="Demand",SUMIFS('Comm. &amp; Fin. forecasts (Year 2)'!$J126:$K126,'Comm. &amp; Fin. forecasts (Year 2)'!$J$122:$K$122,L$22),'Technical forecasts (Year 2)'!$M30*12)),0)</f>
        <v>0</v>
      </c>
      <c r="M30" s="211">
        <f ca="1">IFERROR('4) Cost Allocation (Year 2)'!M30/IF(M$21="Energy",SUMIFS('Comm. &amp; Fin. forecasts (Year 2)'!$K95:$P95,'Comm. &amp; Fin. forecasts (Year 2)'!$K$91:$P$91,M$23,'Comm. &amp; Fin. forecasts (Year 2)'!$K$90:$P$90,M$22)/100,IF(M$21="Demand",SUMIFS('Comm. &amp; Fin. forecasts (Year 2)'!$J126:$K126,'Comm. &amp; Fin. forecasts (Year 2)'!$J$122:$K$122,M$22),'Technical forecasts (Year 2)'!$M30*12)),0)</f>
        <v>0</v>
      </c>
      <c r="N30" s="211">
        <f ca="1">IFERROR('4) Cost Allocation (Year 2)'!N30/IF(N$21="Energy",SUMIFS('Comm. &amp; Fin. forecasts (Year 2)'!$K95:$P95,'Comm. &amp; Fin. forecasts (Year 2)'!$K$91:$P$91,N$23,'Comm. &amp; Fin. forecasts (Year 2)'!$K$90:$P$90,N$22)/100,IF(N$21="Demand",SUMIFS('Comm. &amp; Fin. forecasts (Year 2)'!$J126:$K126,'Comm. &amp; Fin. forecasts (Year 2)'!$J$122:$K$122,N$22),'Technical forecasts (Year 2)'!$M30*12)),0)</f>
        <v>0</v>
      </c>
      <c r="O30" s="211">
        <f ca="1">IFERROR('4) Cost Allocation (Year 2)'!O30/IF(O$21="Energy",SUMIFS('Comm. &amp; Fin. forecasts (Year 2)'!$K95:$P95,'Comm. &amp; Fin. forecasts (Year 2)'!$K$91:$P$91,O$23,'Comm. &amp; Fin. forecasts (Year 2)'!$K$90:$P$90,O$22)/100,IF(O$21="Demand",SUMIFS('Comm. &amp; Fin. forecasts (Year 2)'!$J126:$K126,'Comm. &amp; Fin. forecasts (Year 2)'!$J$122:$K$122,O$22),'Technical forecasts (Year 2)'!$M30*12)),0)</f>
        <v>0</v>
      </c>
      <c r="P30" s="211">
        <f ca="1">IFERROR('4) Cost Allocation (Year 2)'!P30/IF(P$21="Energy",SUMIFS('Comm. &amp; Fin. forecasts (Year 2)'!$K95:$P95,'Comm. &amp; Fin. forecasts (Year 2)'!$K$91:$P$91,P$23,'Comm. &amp; Fin. forecasts (Year 2)'!$K$90:$P$90,P$22)/100,IF(P$21="Demand",SUMIFS('Comm. &amp; Fin. forecasts (Year 2)'!$J126:$K126,'Comm. &amp; Fin. forecasts (Year 2)'!$J$122:$K$122,P$22),'Technical forecasts (Year 2)'!$M30*12)),0)</f>
        <v>0</v>
      </c>
      <c r="Q30" s="211">
        <f ca="1">IFERROR('4) Cost Allocation (Year 2)'!Q30/IF(Q$21="Energy",SUMIFS('Comm. &amp; Fin. forecasts (Year 2)'!$K95:$P95,'Comm. &amp; Fin. forecasts (Year 2)'!$K$91:$P$91,Q$23,'Comm. &amp; Fin. forecasts (Year 2)'!$K$90:$P$90,Q$22)/100,IF(Q$21="Demand",SUMIFS('Comm. &amp; Fin. forecasts (Year 2)'!$J126:$K126,'Comm. &amp; Fin. forecasts (Year 2)'!$J$122:$K$122,Q$22),'Technical forecasts (Year 2)'!$M30*12)),0)</f>
        <v>0</v>
      </c>
      <c r="S30" s="211">
        <f ca="1">IFERROR('4) Cost Allocation (Year 2)'!S30/IF(S$21="Energy",SUMIFS('Comm. &amp; Fin. forecasts (Year 2)'!$K95:$P95,'Comm. &amp; Fin. forecasts (Year 2)'!$K$91:$P$91,S$23,'Comm. &amp; Fin. forecasts (Year 2)'!$K$90:$P$90,S$22)/100,IF(S$21="Demand",SUMIFS('Comm. &amp; Fin. forecasts (Year 2)'!$J126:$K126,'Comm. &amp; Fin. forecasts (Year 2)'!$J$122:$K$122,S$22),'Technical forecasts (Year 2)'!$M30*12)),0)</f>
        <v>0</v>
      </c>
      <c r="T30" s="211">
        <f ca="1">IFERROR('4) Cost Allocation (Year 2)'!T30/IF(T$21="Energy",SUMIFS('Comm. &amp; Fin. forecasts (Year 2)'!$K95:$P95,'Comm. &amp; Fin. forecasts (Year 2)'!$K$91:$P$91,T$23,'Comm. &amp; Fin. forecasts (Year 2)'!$K$90:$P$90,T$22)/100,IF(T$21="Demand",SUMIFS('Comm. &amp; Fin. forecasts (Year 2)'!$J126:$K126,'Comm. &amp; Fin. forecasts (Year 2)'!$J$122:$K$122,T$22),'Technical forecasts (Year 2)'!$M30*12)),0)</f>
        <v>0</v>
      </c>
      <c r="U30" s="211">
        <f ca="1">IFERROR('4) Cost Allocation (Year 2)'!U30/IF(U$21="Energy",SUMIFS('Comm. &amp; Fin. forecasts (Year 2)'!$K95:$P95,'Comm. &amp; Fin. forecasts (Year 2)'!$K$91:$P$91,U$23,'Comm. &amp; Fin. forecasts (Year 2)'!$K$90:$P$90,U$22)/100,IF(U$21="Demand",SUMIFS('Comm. &amp; Fin. forecasts (Year 2)'!$J126:$K126,'Comm. &amp; Fin. forecasts (Year 2)'!$J$122:$K$122,U$22),'Technical forecasts (Year 2)'!$M30*12)),0)</f>
        <v>0</v>
      </c>
      <c r="V30" s="211">
        <f ca="1">IFERROR('4) Cost Allocation (Year 2)'!V30/IF(V$21="Energy",SUMIFS('Comm. &amp; Fin. forecasts (Year 2)'!$K95:$P95,'Comm. &amp; Fin. forecasts (Year 2)'!$K$91:$P$91,V$23,'Comm. &amp; Fin. forecasts (Year 2)'!$K$90:$P$90,V$22)/100,IF(V$21="Demand",SUMIFS('Comm. &amp; Fin. forecasts (Year 2)'!$J126:$K126,'Comm. &amp; Fin. forecasts (Year 2)'!$J$122:$K$122,V$22),'Technical forecasts (Year 2)'!$M30*12)),0)</f>
        <v>0</v>
      </c>
      <c r="W30" s="211">
        <f ca="1">IFERROR('4) Cost Allocation (Year 2)'!W30/IF(W$21="Energy",SUMIFS('Comm. &amp; Fin. forecasts (Year 2)'!$K95:$P95,'Comm. &amp; Fin. forecasts (Year 2)'!$K$91:$P$91,W$23,'Comm. &amp; Fin. forecasts (Year 2)'!$K$90:$P$90,W$22)/100,IF(W$21="Demand",SUMIFS('Comm. &amp; Fin. forecasts (Year 2)'!$J126:$K126,'Comm. &amp; Fin. forecasts (Year 2)'!$J$122:$K$122,W$22),'Technical forecasts (Year 2)'!$M30*12)),0)</f>
        <v>0</v>
      </c>
      <c r="X30" s="211">
        <f ca="1">IFERROR('4) Cost Allocation (Year 2)'!X30/IF(X$21="Energy",SUMIFS('Comm. &amp; Fin. forecasts (Year 2)'!$K95:$P95,'Comm. &amp; Fin. forecasts (Year 2)'!$K$91:$P$91,X$23,'Comm. &amp; Fin. forecasts (Year 2)'!$K$90:$P$90,X$22)/100,IF(X$21="Demand",SUMIFS('Comm. &amp; Fin. forecasts (Year 2)'!$J126:$K126,'Comm. &amp; Fin. forecasts (Year 2)'!$J$122:$K$122,X$22),'Technical forecasts (Year 2)'!$M30*12)),0)</f>
        <v>0</v>
      </c>
      <c r="Y30" s="211">
        <f ca="1">IFERROR('4) Cost Allocation (Year 2)'!Y30/IF(Y$21="Energy",SUMIFS('Comm. &amp; Fin. forecasts (Year 2)'!$K95:$P95,'Comm. &amp; Fin. forecasts (Year 2)'!$K$91:$P$91,Y$23,'Comm. &amp; Fin. forecasts (Year 2)'!$K$90:$P$90,Y$22)/100,IF(Y$21="Demand",SUMIFS('Comm. &amp; Fin. forecasts (Year 2)'!$J126:$K126,'Comm. &amp; Fin. forecasts (Year 2)'!$J$122:$K$122,Y$22),'Technical forecasts (Year 2)'!$M30*12)),0)</f>
        <v>0</v>
      </c>
      <c r="Z30" s="211">
        <f ca="1">IFERROR('4) Cost Allocation (Year 2)'!Z30/IF(Z$21="Energy",SUMIFS('Comm. &amp; Fin. forecasts (Year 2)'!$K95:$P95,'Comm. &amp; Fin. forecasts (Year 2)'!$K$91:$P$91,Z$23,'Comm. &amp; Fin. forecasts (Year 2)'!$K$90:$P$90,Z$22)/100,IF(Z$21="Demand",SUMIFS('Comm. &amp; Fin. forecasts (Year 2)'!$J126:$K126,'Comm. &amp; Fin. forecasts (Year 2)'!$J$122:$K$122,Z$22),'Technical forecasts (Year 2)'!$M30*12)),0)</f>
        <v>0</v>
      </c>
      <c r="AA30" s="211">
        <f ca="1">IFERROR('4) Cost Allocation (Year 2)'!AA30/IF(AA$21="Energy",SUMIFS('Comm. &amp; Fin. forecasts (Year 2)'!$K95:$P95,'Comm. &amp; Fin. forecasts (Year 2)'!$K$91:$P$91,AA$23,'Comm. &amp; Fin. forecasts (Year 2)'!$K$90:$P$90,AA$22)/100,IF(AA$21="Demand",SUMIFS('Comm. &amp; Fin. forecasts (Year 2)'!$J126:$K126,'Comm. &amp; Fin. forecasts (Year 2)'!$J$122:$K$122,AA$22),'Technical forecasts (Year 2)'!$M30*12)),0)</f>
        <v>0</v>
      </c>
      <c r="AC30" s="211">
        <f ca="1">IFERROR('4) Cost Allocation (Year 2)'!AC30/IF(AC$21="Energy",SUMIFS('Comm. &amp; Fin. forecasts (Year 2)'!$K95:$P95,'Comm. &amp; Fin. forecasts (Year 2)'!$K$91:$P$91,AC$23,'Comm. &amp; Fin. forecasts (Year 2)'!$K$90:$P$90,AC$22)/100,IF(AC$21="Demand",SUMIFS('Comm. &amp; Fin. forecasts (Year 2)'!$J126:$K126,'Comm. &amp; Fin. forecasts (Year 2)'!$J$122:$K$122,AC$22),'Technical forecasts (Year 2)'!$M30*12)),0)</f>
        <v>0</v>
      </c>
      <c r="AD30" s="211">
        <f ca="1">IFERROR('4) Cost Allocation (Year 2)'!AD30/IF(AD$21="Energy",SUMIFS('Comm. &amp; Fin. forecasts (Year 2)'!$K95:$P95,'Comm. &amp; Fin. forecasts (Year 2)'!$K$91:$P$91,AD$23,'Comm. &amp; Fin. forecasts (Year 2)'!$K$90:$P$90,AD$22)/100,IF(AD$21="Demand",SUMIFS('Comm. &amp; Fin. forecasts (Year 2)'!$J126:$K126,'Comm. &amp; Fin. forecasts (Year 2)'!$J$122:$K$122,AD$22),'Technical forecasts (Year 2)'!$M30*12)),0)</f>
        <v>0</v>
      </c>
      <c r="AE30" s="211">
        <f ca="1">IFERROR('4) Cost Allocation (Year 2)'!AE30/IF(AE$21="Energy",SUMIFS('Comm. &amp; Fin. forecasts (Year 2)'!$K95:$P95,'Comm. &amp; Fin. forecasts (Year 2)'!$K$91:$P$91,AE$23,'Comm. &amp; Fin. forecasts (Year 2)'!$K$90:$P$90,AE$22)/100,IF(AE$21="Demand",SUMIFS('Comm. &amp; Fin. forecasts (Year 2)'!$J126:$K126,'Comm. &amp; Fin. forecasts (Year 2)'!$J$122:$K$122,AE$22),'Technical forecasts (Year 2)'!$M30*12)),0)</f>
        <v>0</v>
      </c>
      <c r="AF30" s="211">
        <f ca="1">IFERROR('4) Cost Allocation (Year 2)'!AF30/IF(AF$21="Energy",SUMIFS('Comm. &amp; Fin. forecasts (Year 2)'!$K95:$P95,'Comm. &amp; Fin. forecasts (Year 2)'!$K$91:$P$91,AF$23,'Comm. &amp; Fin. forecasts (Year 2)'!$K$90:$P$90,AF$22)/100,IF(AF$21="Demand",SUMIFS('Comm. &amp; Fin. forecasts (Year 2)'!$J126:$K126,'Comm. &amp; Fin. forecasts (Year 2)'!$J$122:$K$122,AF$22),'Technical forecasts (Year 2)'!$M30*12)),0)</f>
        <v>0</v>
      </c>
      <c r="AG30" s="211">
        <f ca="1">IFERROR('4) Cost Allocation (Year 2)'!AG30/IF(AG$21="Energy",SUMIFS('Comm. &amp; Fin. forecasts (Year 2)'!$K95:$P95,'Comm. &amp; Fin. forecasts (Year 2)'!$K$91:$P$91,AG$23,'Comm. &amp; Fin. forecasts (Year 2)'!$K$90:$P$90,AG$22)/100,IF(AG$21="Demand",SUMIFS('Comm. &amp; Fin. forecasts (Year 2)'!$J126:$K126,'Comm. &amp; Fin. forecasts (Year 2)'!$J$122:$K$122,AG$22),'Technical forecasts (Year 2)'!$M30*12)),0)</f>
        <v>0</v>
      </c>
      <c r="AH30" s="211">
        <f ca="1">IFERROR('4) Cost Allocation (Year 2)'!AH30/IF(AH$21="Energy",SUMIFS('Comm. &amp; Fin. forecasts (Year 2)'!$K95:$P95,'Comm. &amp; Fin. forecasts (Year 2)'!$K$91:$P$91,AH$23,'Comm. &amp; Fin. forecasts (Year 2)'!$K$90:$P$90,AH$22)/100,IF(AH$21="Demand",SUMIFS('Comm. &amp; Fin. forecasts (Year 2)'!$J126:$K126,'Comm. &amp; Fin. forecasts (Year 2)'!$J$122:$K$122,AH$22),'Technical forecasts (Year 2)'!$M30*12)),0)</f>
        <v>0</v>
      </c>
      <c r="AI30" s="211">
        <f ca="1">IFERROR('4) Cost Allocation (Year 2)'!AI30/IF(AI$21="Energy",SUMIFS('Comm. &amp; Fin. forecasts (Year 2)'!$K95:$P95,'Comm. &amp; Fin. forecasts (Year 2)'!$K$91:$P$91,AI$23,'Comm. &amp; Fin. forecasts (Year 2)'!$K$90:$P$90,AI$22)/100,IF(AI$21="Demand",SUMIFS('Comm. &amp; Fin. forecasts (Year 2)'!$J126:$K126,'Comm. &amp; Fin. forecasts (Year 2)'!$J$122:$K$122,AI$22),'Technical forecasts (Year 2)'!$M30*12)),0)</f>
        <v>0</v>
      </c>
      <c r="AJ30" s="211">
        <f ca="1">IFERROR('4) Cost Allocation (Year 2)'!AJ30/IF(AJ$21="Energy",SUMIFS('Comm. &amp; Fin. forecasts (Year 2)'!$K95:$P95,'Comm. &amp; Fin. forecasts (Year 2)'!$K$91:$P$91,AJ$23,'Comm. &amp; Fin. forecasts (Year 2)'!$K$90:$P$90,AJ$22)/100,IF(AJ$21="Demand",SUMIFS('Comm. &amp; Fin. forecasts (Year 2)'!$J126:$K126,'Comm. &amp; Fin. forecasts (Year 2)'!$J$122:$K$122,AJ$22),'Technical forecasts (Year 2)'!$M30*12)),0)</f>
        <v>0</v>
      </c>
      <c r="AK30" s="211">
        <f ca="1">IFERROR('4) Cost Allocation (Year 2)'!AK30/IF(AK$21="Energy",SUMIFS('Comm. &amp; Fin. forecasts (Year 2)'!$K95:$P95,'Comm. &amp; Fin. forecasts (Year 2)'!$K$91:$P$91,AK$23,'Comm. &amp; Fin. forecasts (Year 2)'!$K$90:$P$90,AK$22)/100,IF(AK$21="Demand",SUMIFS('Comm. &amp; Fin. forecasts (Year 2)'!$J126:$K126,'Comm. &amp; Fin. forecasts (Year 2)'!$J$122:$K$122,AK$22),'Technical forecasts (Year 2)'!$M30*12)),0)</f>
        <v>0</v>
      </c>
      <c r="AM30" s="211">
        <f ca="1">IFERROR('4) Cost Allocation (Year 2)'!AM30/IF(AM$21="Energy",SUMIFS('Comm. &amp; Fin. forecasts (Year 2)'!$K95:$P95,'Comm. &amp; Fin. forecasts (Year 2)'!$K$91:$P$91,AM$23,'Comm. &amp; Fin. forecasts (Year 2)'!$K$90:$P$90,AM$22)/100,IF(AM$21="Demand",SUMIFS('Comm. &amp; Fin. forecasts (Year 2)'!$J126:$K126,'Comm. &amp; Fin. forecasts (Year 2)'!$J$122:$K$122,AM$22),'Technical forecasts (Year 2)'!$M30*12)),0)</f>
        <v>0</v>
      </c>
      <c r="AN30" s="211">
        <f ca="1">IFERROR('4) Cost Allocation (Year 2)'!AN30/IF(AN$21="Energy",SUMIFS('Comm. &amp; Fin. forecasts (Year 2)'!$K95:$P95,'Comm. &amp; Fin. forecasts (Year 2)'!$K$91:$P$91,AN$23,'Comm. &amp; Fin. forecasts (Year 2)'!$K$90:$P$90,AN$22)/100,IF(AN$21="Demand",SUMIFS('Comm. &amp; Fin. forecasts (Year 2)'!$J126:$K126,'Comm. &amp; Fin. forecasts (Year 2)'!$J$122:$K$122,AN$22),'Technical forecasts (Year 2)'!$M30*12)),0)</f>
        <v>0</v>
      </c>
      <c r="AO30" s="211">
        <f ca="1">IFERROR('4) Cost Allocation (Year 2)'!AO30/IF(AO$21="Energy",SUMIFS('Comm. &amp; Fin. forecasts (Year 2)'!$K95:$P95,'Comm. &amp; Fin. forecasts (Year 2)'!$K$91:$P$91,AO$23,'Comm. &amp; Fin. forecasts (Year 2)'!$K$90:$P$90,AO$22)/100,IF(AO$21="Demand",SUMIFS('Comm. &amp; Fin. forecasts (Year 2)'!$J126:$K126,'Comm. &amp; Fin. forecasts (Year 2)'!$J$122:$K$122,AO$22),'Technical forecasts (Year 2)'!$M30*12)),0)</f>
        <v>0</v>
      </c>
      <c r="AP30" s="211">
        <f ca="1">IFERROR('4) Cost Allocation (Year 2)'!AP30/IF(AP$21="Energy",SUMIFS('Comm. &amp; Fin. forecasts (Year 2)'!$K95:$P95,'Comm. &amp; Fin. forecasts (Year 2)'!$K$91:$P$91,AP$23,'Comm. &amp; Fin. forecasts (Year 2)'!$K$90:$P$90,AP$22)/100,IF(AP$21="Demand",SUMIFS('Comm. &amp; Fin. forecasts (Year 2)'!$J126:$K126,'Comm. &amp; Fin. forecasts (Year 2)'!$J$122:$K$122,AP$22),'Technical forecasts (Year 2)'!$M30*12)),0)</f>
        <v>0</v>
      </c>
      <c r="AQ30" s="211">
        <f ca="1">IFERROR('4) Cost Allocation (Year 2)'!AQ30/IF(AQ$21="Energy",SUMIFS('Comm. &amp; Fin. forecasts (Year 2)'!$K95:$P95,'Comm. &amp; Fin. forecasts (Year 2)'!$K$91:$P$91,AQ$23,'Comm. &amp; Fin. forecasts (Year 2)'!$K$90:$P$90,AQ$22)/100,IF(AQ$21="Demand",SUMIFS('Comm. &amp; Fin. forecasts (Year 2)'!$J126:$K126,'Comm. &amp; Fin. forecasts (Year 2)'!$J$122:$K$122,AQ$22),'Technical forecasts (Year 2)'!$M30*12)),0)</f>
        <v>0</v>
      </c>
      <c r="AR30" s="211">
        <f ca="1">IFERROR('4) Cost Allocation (Year 2)'!AR30/IF(AR$21="Energy",SUMIFS('Comm. &amp; Fin. forecasts (Year 2)'!$K95:$P95,'Comm. &amp; Fin. forecasts (Year 2)'!$K$91:$P$91,AR$23,'Comm. &amp; Fin. forecasts (Year 2)'!$K$90:$P$90,AR$22)/100,IF(AR$21="Demand",SUMIFS('Comm. &amp; Fin. forecasts (Year 2)'!$J126:$K126,'Comm. &amp; Fin. forecasts (Year 2)'!$J$122:$K$122,AR$22),'Technical forecasts (Year 2)'!$M30*12)),0)</f>
        <v>0</v>
      </c>
      <c r="AS30" s="211">
        <f ca="1">IFERROR('4) Cost Allocation (Year 2)'!AS30/IF(AS$21="Energy",SUMIFS('Comm. &amp; Fin. forecasts (Year 2)'!$K95:$P95,'Comm. &amp; Fin. forecasts (Year 2)'!$K$91:$P$91,AS$23,'Comm. &amp; Fin. forecasts (Year 2)'!$K$90:$P$90,AS$22)/100,IF(AS$21="Demand",SUMIFS('Comm. &amp; Fin. forecasts (Year 2)'!$J126:$K126,'Comm. &amp; Fin. forecasts (Year 2)'!$J$122:$K$122,AS$22),'Technical forecasts (Year 2)'!$M30*12)),0)</f>
        <v>0</v>
      </c>
      <c r="AT30" s="211">
        <f ca="1">IFERROR('4) Cost Allocation (Year 2)'!AT30/IF(AT$21="Energy",SUMIFS('Comm. &amp; Fin. forecasts (Year 2)'!$K95:$P95,'Comm. &amp; Fin. forecasts (Year 2)'!$K$91:$P$91,AT$23,'Comm. &amp; Fin. forecasts (Year 2)'!$K$90:$P$90,AT$22)/100,IF(AT$21="Demand",SUMIFS('Comm. &amp; Fin. forecasts (Year 2)'!$J126:$K126,'Comm. &amp; Fin. forecasts (Year 2)'!$J$122:$K$122,AT$22),'Technical forecasts (Year 2)'!$M30*12)),0)</f>
        <v>0</v>
      </c>
      <c r="AU30" s="211">
        <f ca="1">IFERROR('4) Cost Allocation (Year 2)'!AU30/IF(AU$21="Energy",SUMIFS('Comm. &amp; Fin. forecasts (Year 2)'!$K95:$P95,'Comm. &amp; Fin. forecasts (Year 2)'!$K$91:$P$91,AU$23,'Comm. &amp; Fin. forecasts (Year 2)'!$K$90:$P$90,AU$22)/100,IF(AU$21="Demand",SUMIFS('Comm. &amp; Fin. forecasts (Year 2)'!$J126:$K126,'Comm. &amp; Fin. forecasts (Year 2)'!$J$122:$K$122,AU$22),'Technical forecasts (Year 2)'!$M30*12)),0)</f>
        <v>0</v>
      </c>
      <c r="AW30" s="211">
        <f ca="1">IFERROR('4) Cost Allocation (Year 2)'!AW30/IF(AW$21="Energy",SUMIFS('Comm. &amp; Fin. forecasts (Year 2)'!$K95:$P95,'Comm. &amp; Fin. forecasts (Year 2)'!$K$91:$P$91,AW$23,'Comm. &amp; Fin. forecasts (Year 2)'!$K$90:$P$90,AW$22)/100,IF(AW$21="Demand",SUMIFS('Comm. &amp; Fin. forecasts (Year 2)'!$J126:$K126,'Comm. &amp; Fin. forecasts (Year 2)'!$J$122:$K$122,AW$22),'Technical forecasts (Year 2)'!$M30*12)),0)</f>
        <v>0</v>
      </c>
      <c r="AX30" s="211">
        <f ca="1">IFERROR('4) Cost Allocation (Year 2)'!AX30/IF(AX$21="Energy",SUMIFS('Comm. &amp; Fin. forecasts (Year 2)'!$K95:$P95,'Comm. &amp; Fin. forecasts (Year 2)'!$K$91:$P$91,AX$23,'Comm. &amp; Fin. forecasts (Year 2)'!$K$90:$P$90,AX$22)/100,IF(AX$21="Demand",SUMIFS('Comm. &amp; Fin. forecasts (Year 2)'!$J126:$K126,'Comm. &amp; Fin. forecasts (Year 2)'!$J$122:$K$122,AX$22),'Technical forecasts (Year 2)'!$M30*12)),0)</f>
        <v>0</v>
      </c>
      <c r="AY30" s="211">
        <f ca="1">IFERROR('4) Cost Allocation (Year 2)'!AY30/IF(AY$21="Energy",SUMIFS('Comm. &amp; Fin. forecasts (Year 2)'!$K95:$P95,'Comm. &amp; Fin. forecasts (Year 2)'!$K$91:$P$91,AY$23,'Comm. &amp; Fin. forecasts (Year 2)'!$K$90:$P$90,AY$22)/100,IF(AY$21="Demand",SUMIFS('Comm. &amp; Fin. forecasts (Year 2)'!$J126:$K126,'Comm. &amp; Fin. forecasts (Year 2)'!$J$122:$K$122,AY$22),'Technical forecasts (Year 2)'!$M30*12)),0)</f>
        <v>0</v>
      </c>
      <c r="AZ30" s="211">
        <f ca="1">IFERROR('4) Cost Allocation (Year 2)'!AZ30/IF(AZ$21="Energy",SUMIFS('Comm. &amp; Fin. forecasts (Year 2)'!$K95:$P95,'Comm. &amp; Fin. forecasts (Year 2)'!$K$91:$P$91,AZ$23,'Comm. &amp; Fin. forecasts (Year 2)'!$K$90:$P$90,AZ$22)/100,IF(AZ$21="Demand",SUMIFS('Comm. &amp; Fin. forecasts (Year 2)'!$J126:$K126,'Comm. &amp; Fin. forecasts (Year 2)'!$J$122:$K$122,AZ$22),'Technical forecasts (Year 2)'!$M30*12)),0)</f>
        <v>0</v>
      </c>
      <c r="BA30" s="211">
        <f ca="1">IFERROR('4) Cost Allocation (Year 2)'!BA30/IF(BA$21="Energy",SUMIFS('Comm. &amp; Fin. forecasts (Year 2)'!$K95:$P95,'Comm. &amp; Fin. forecasts (Year 2)'!$K$91:$P$91,BA$23,'Comm. &amp; Fin. forecasts (Year 2)'!$K$90:$P$90,BA$22)/100,IF(BA$21="Demand",SUMIFS('Comm. &amp; Fin. forecasts (Year 2)'!$J126:$K126,'Comm. &amp; Fin. forecasts (Year 2)'!$J$122:$K$122,BA$22),'Technical forecasts (Year 2)'!$M30*12)),0)</f>
        <v>0</v>
      </c>
      <c r="BB30" s="211">
        <f ca="1">IFERROR('4) Cost Allocation (Year 2)'!BB30/IF(BB$21="Energy",SUMIFS('Comm. &amp; Fin. forecasts (Year 2)'!$K95:$P95,'Comm. &amp; Fin. forecasts (Year 2)'!$K$91:$P$91,BB$23,'Comm. &amp; Fin. forecasts (Year 2)'!$K$90:$P$90,BB$22)/100,IF(BB$21="Demand",SUMIFS('Comm. &amp; Fin. forecasts (Year 2)'!$J126:$K126,'Comm. &amp; Fin. forecasts (Year 2)'!$J$122:$K$122,BB$22),'Technical forecasts (Year 2)'!$M30*12)),0)</f>
        <v>0</v>
      </c>
      <c r="BC30" s="211">
        <f ca="1">IFERROR('4) Cost Allocation (Year 2)'!BC30/IF(BC$21="Energy",SUMIFS('Comm. &amp; Fin. forecasts (Year 2)'!$K95:$P95,'Comm. &amp; Fin. forecasts (Year 2)'!$K$91:$P$91,BC$23,'Comm. &amp; Fin. forecasts (Year 2)'!$K$90:$P$90,BC$22)/100,IF(BC$21="Demand",SUMIFS('Comm. &amp; Fin. forecasts (Year 2)'!$J126:$K126,'Comm. &amp; Fin. forecasts (Year 2)'!$J$122:$K$122,BC$22),'Technical forecasts (Year 2)'!$M30*12)),0)</f>
        <v>0</v>
      </c>
      <c r="BD30" s="211">
        <f ca="1">IFERROR('4) Cost Allocation (Year 2)'!BD30/IF(BD$21="Energy",SUMIFS('Comm. &amp; Fin. forecasts (Year 2)'!$K95:$P95,'Comm. &amp; Fin. forecasts (Year 2)'!$K$91:$P$91,BD$23,'Comm. &amp; Fin. forecasts (Year 2)'!$K$90:$P$90,BD$22)/100,IF(BD$21="Demand",SUMIFS('Comm. &amp; Fin. forecasts (Year 2)'!$J126:$K126,'Comm. &amp; Fin. forecasts (Year 2)'!$J$122:$K$122,BD$22),'Technical forecasts (Year 2)'!$M30*12)),0)</f>
        <v>0</v>
      </c>
      <c r="BE30" s="211">
        <f ca="1">IFERROR('4) Cost Allocation (Year 2)'!BE30/IF(BE$21="Energy",SUMIFS('Comm. &amp; Fin. forecasts (Year 2)'!$K95:$P95,'Comm. &amp; Fin. forecasts (Year 2)'!$K$91:$P$91,BE$23,'Comm. &amp; Fin. forecasts (Year 2)'!$K$90:$P$90,BE$22)/100,IF(BE$21="Demand",SUMIFS('Comm. &amp; Fin. forecasts (Year 2)'!$J126:$K126,'Comm. &amp; Fin. forecasts (Year 2)'!$J$122:$K$122,BE$22),'Technical forecasts (Year 2)'!$M30*12)),0)</f>
        <v>0</v>
      </c>
      <c r="BG30" s="211">
        <f ca="1">IFERROR('4) Cost Allocation (Year 2)'!BG30/IF(BG$21="Energy",SUMIFS('Comm. &amp; Fin. forecasts (Year 2)'!$K95:$P95,'Comm. &amp; Fin. forecasts (Year 2)'!$K$91:$P$91,BG$23,'Comm. &amp; Fin. forecasts (Year 2)'!$K$90:$P$90,BG$22)/100,IF(BG$21="Demand",SUMIFS('Comm. &amp; Fin. forecasts (Year 2)'!$J126:$K126,'Comm. &amp; Fin. forecasts (Year 2)'!$J$122:$K$122,BG$22),'Technical forecasts (Year 2)'!$M30*12)),0)</f>
        <v>0</v>
      </c>
      <c r="BH30" s="211">
        <f ca="1">IFERROR('4) Cost Allocation (Year 2)'!BH30/IF(BH$21="Energy",SUMIFS('Comm. &amp; Fin. forecasts (Year 2)'!$K95:$P95,'Comm. &amp; Fin. forecasts (Year 2)'!$K$91:$P$91,BH$23,'Comm. &amp; Fin. forecasts (Year 2)'!$K$90:$P$90,BH$22)/100,IF(BH$21="Demand",SUMIFS('Comm. &amp; Fin. forecasts (Year 2)'!$J126:$K126,'Comm. &amp; Fin. forecasts (Year 2)'!$J$122:$K$122,BH$22),'Technical forecasts (Year 2)'!$M30*12)),0)</f>
        <v>0</v>
      </c>
      <c r="BI30" s="211">
        <f ca="1">IFERROR('4) Cost Allocation (Year 2)'!BI30/IF(BI$21="Energy",SUMIFS('Comm. &amp; Fin. forecasts (Year 2)'!$K95:$P95,'Comm. &amp; Fin. forecasts (Year 2)'!$K$91:$P$91,BI$23,'Comm. &amp; Fin. forecasts (Year 2)'!$K$90:$P$90,BI$22)/100,IF(BI$21="Demand",SUMIFS('Comm. &amp; Fin. forecasts (Year 2)'!$J126:$K126,'Comm. &amp; Fin. forecasts (Year 2)'!$J$122:$K$122,BI$22),'Technical forecasts (Year 2)'!$M30*12)),0)</f>
        <v>0</v>
      </c>
      <c r="BJ30" s="211">
        <f ca="1">IFERROR('4) Cost Allocation (Year 2)'!BJ30/IF(BJ$21="Energy",SUMIFS('Comm. &amp; Fin. forecasts (Year 2)'!$K95:$P95,'Comm. &amp; Fin. forecasts (Year 2)'!$K$91:$P$91,BJ$23,'Comm. &amp; Fin. forecasts (Year 2)'!$K$90:$P$90,BJ$22)/100,IF(BJ$21="Demand",SUMIFS('Comm. &amp; Fin. forecasts (Year 2)'!$J126:$K126,'Comm. &amp; Fin. forecasts (Year 2)'!$J$122:$K$122,BJ$22),'Technical forecasts (Year 2)'!$M30*12)),0)</f>
        <v>0</v>
      </c>
      <c r="BK30" s="211">
        <f ca="1">IFERROR('4) Cost Allocation (Year 2)'!BK30/IF(BK$21="Energy",SUMIFS('Comm. &amp; Fin. forecasts (Year 2)'!$K95:$P95,'Comm. &amp; Fin. forecasts (Year 2)'!$K$91:$P$91,BK$23,'Comm. &amp; Fin. forecasts (Year 2)'!$K$90:$P$90,BK$22)/100,IF(BK$21="Demand",SUMIFS('Comm. &amp; Fin. forecasts (Year 2)'!$J126:$K126,'Comm. &amp; Fin. forecasts (Year 2)'!$J$122:$K$122,BK$22),'Technical forecasts (Year 2)'!$M30*12)),0)</f>
        <v>0</v>
      </c>
      <c r="BL30" s="211">
        <f ca="1">IFERROR('4) Cost Allocation (Year 2)'!BL30/IF(BL$21="Energy",SUMIFS('Comm. &amp; Fin. forecasts (Year 2)'!$K95:$P95,'Comm. &amp; Fin. forecasts (Year 2)'!$K$91:$P$91,BL$23,'Comm. &amp; Fin. forecasts (Year 2)'!$K$90:$P$90,BL$22)/100,IF(BL$21="Demand",SUMIFS('Comm. &amp; Fin. forecasts (Year 2)'!$J126:$K126,'Comm. &amp; Fin. forecasts (Year 2)'!$J$122:$K$122,BL$22),'Technical forecasts (Year 2)'!$M30*12)),0)</f>
        <v>0</v>
      </c>
      <c r="BM30" s="211">
        <f ca="1">IFERROR('4) Cost Allocation (Year 2)'!BM30/IF(BM$21="Energy",SUMIFS('Comm. &amp; Fin. forecasts (Year 2)'!$K95:$P95,'Comm. &amp; Fin. forecasts (Year 2)'!$K$91:$P$91,BM$23,'Comm. &amp; Fin. forecasts (Year 2)'!$K$90:$P$90,BM$22)/100,IF(BM$21="Demand",SUMIFS('Comm. &amp; Fin. forecasts (Year 2)'!$J126:$K126,'Comm. &amp; Fin. forecasts (Year 2)'!$J$122:$K$122,BM$22),'Technical forecasts (Year 2)'!$M30*12)),0)</f>
        <v>0</v>
      </c>
      <c r="BN30" s="211">
        <f ca="1">IFERROR('4) Cost Allocation (Year 2)'!BN30/IF(BN$21="Energy",SUMIFS('Comm. &amp; Fin. forecasts (Year 2)'!$K95:$P95,'Comm. &amp; Fin. forecasts (Year 2)'!$K$91:$P$91,BN$23,'Comm. &amp; Fin. forecasts (Year 2)'!$K$90:$P$90,BN$22)/100,IF(BN$21="Demand",SUMIFS('Comm. &amp; Fin. forecasts (Year 2)'!$J126:$K126,'Comm. &amp; Fin. forecasts (Year 2)'!$J$122:$K$122,BN$22),'Technical forecasts (Year 2)'!$M30*12)),0)</f>
        <v>0</v>
      </c>
      <c r="BO30" s="211">
        <f ca="1">IFERROR('4) Cost Allocation (Year 2)'!BO30/IF(BO$21="Energy",SUMIFS('Comm. &amp; Fin. forecasts (Year 2)'!$K95:$P95,'Comm. &amp; Fin. forecasts (Year 2)'!$K$91:$P$91,BO$23,'Comm. &amp; Fin. forecasts (Year 2)'!$K$90:$P$90,BO$22)/100,IF(BO$21="Demand",SUMIFS('Comm. &amp; Fin. forecasts (Year 2)'!$J126:$K126,'Comm. &amp; Fin. forecasts (Year 2)'!$J$122:$K$122,BO$22),'Technical forecasts (Year 2)'!$M30*12)),0)</f>
        <v>0</v>
      </c>
      <c r="BQ30" s="211">
        <f ca="1">IFERROR('4) Cost Allocation (Year 2)'!BQ30/IF(BQ$21="Energy",SUMIFS('Comm. &amp; Fin. forecasts (Year 2)'!$K95:$P95,'Comm. &amp; Fin. forecasts (Year 2)'!$K$91:$P$91,BQ$23,'Comm. &amp; Fin. forecasts (Year 2)'!$K$90:$P$90,BQ$22)/100,IF(BQ$21="Demand",SUMIFS('Comm. &amp; Fin. forecasts (Year 2)'!$J126:$K126,'Comm. &amp; Fin. forecasts (Year 2)'!$J$122:$K$122,BQ$22),'Technical forecasts (Year 2)'!$M30*12)),0)</f>
        <v>0</v>
      </c>
      <c r="BR30" s="211">
        <f ca="1">IFERROR('4) Cost Allocation (Year 2)'!BR30/IF(BR$21="Energy",SUMIFS('Comm. &amp; Fin. forecasts (Year 2)'!$K95:$P95,'Comm. &amp; Fin. forecasts (Year 2)'!$K$91:$P$91,BR$23,'Comm. &amp; Fin. forecasts (Year 2)'!$K$90:$P$90,BR$22)/100,IF(BR$21="Demand",SUMIFS('Comm. &amp; Fin. forecasts (Year 2)'!$J126:$K126,'Comm. &amp; Fin. forecasts (Year 2)'!$J$122:$K$122,BR$22),'Technical forecasts (Year 2)'!$M30*12)),0)</f>
        <v>0</v>
      </c>
      <c r="BS30" s="211">
        <f ca="1">IFERROR('4) Cost Allocation (Year 2)'!BS30/IF(BS$21="Energy",SUMIFS('Comm. &amp; Fin. forecasts (Year 2)'!$K95:$P95,'Comm. &amp; Fin. forecasts (Year 2)'!$K$91:$P$91,BS$23,'Comm. &amp; Fin. forecasts (Year 2)'!$K$90:$P$90,BS$22)/100,IF(BS$21="Demand",SUMIFS('Comm. &amp; Fin. forecasts (Year 2)'!$J126:$K126,'Comm. &amp; Fin. forecasts (Year 2)'!$J$122:$K$122,BS$22),'Technical forecasts (Year 2)'!$M30*12)),0)</f>
        <v>0</v>
      </c>
      <c r="BT30" s="211">
        <f ca="1">IFERROR('4) Cost Allocation (Year 2)'!BT30/IF(BT$21="Energy",SUMIFS('Comm. &amp; Fin. forecasts (Year 2)'!$K95:$P95,'Comm. &amp; Fin. forecasts (Year 2)'!$K$91:$P$91,BT$23,'Comm. &amp; Fin. forecasts (Year 2)'!$K$90:$P$90,BT$22)/100,IF(BT$21="Demand",SUMIFS('Comm. &amp; Fin. forecasts (Year 2)'!$J126:$K126,'Comm. &amp; Fin. forecasts (Year 2)'!$J$122:$K$122,BT$22),'Technical forecasts (Year 2)'!$M30*12)),0)</f>
        <v>0</v>
      </c>
      <c r="BU30" s="211">
        <f ca="1">IFERROR('4) Cost Allocation (Year 2)'!BU30/IF(BU$21="Energy",SUMIFS('Comm. &amp; Fin. forecasts (Year 2)'!$K95:$P95,'Comm. &amp; Fin. forecasts (Year 2)'!$K$91:$P$91,BU$23,'Comm. &amp; Fin. forecasts (Year 2)'!$K$90:$P$90,BU$22)/100,IF(BU$21="Demand",SUMIFS('Comm. &amp; Fin. forecasts (Year 2)'!$J126:$K126,'Comm. &amp; Fin. forecasts (Year 2)'!$J$122:$K$122,BU$22),'Technical forecasts (Year 2)'!$M30*12)),0)</f>
        <v>0</v>
      </c>
      <c r="BV30" s="211">
        <f ca="1">IFERROR('4) Cost Allocation (Year 2)'!BV30/IF(BV$21="Energy",SUMIFS('Comm. &amp; Fin. forecasts (Year 2)'!$K95:$P95,'Comm. &amp; Fin. forecasts (Year 2)'!$K$91:$P$91,BV$23,'Comm. &amp; Fin. forecasts (Year 2)'!$K$90:$P$90,BV$22)/100,IF(BV$21="Demand",SUMIFS('Comm. &amp; Fin. forecasts (Year 2)'!$J126:$K126,'Comm. &amp; Fin. forecasts (Year 2)'!$J$122:$K$122,BV$22),'Technical forecasts (Year 2)'!$M30*12)),0)</f>
        <v>0</v>
      </c>
      <c r="BW30" s="211">
        <f ca="1">IFERROR('4) Cost Allocation (Year 2)'!BW30/IF(BW$21="Energy",SUMIFS('Comm. &amp; Fin. forecasts (Year 2)'!$K95:$P95,'Comm. &amp; Fin. forecasts (Year 2)'!$K$91:$P$91,BW$23,'Comm. &amp; Fin. forecasts (Year 2)'!$K$90:$P$90,BW$22)/100,IF(BW$21="Demand",SUMIFS('Comm. &amp; Fin. forecasts (Year 2)'!$J126:$K126,'Comm. &amp; Fin. forecasts (Year 2)'!$J$122:$K$122,BW$22),'Technical forecasts (Year 2)'!$M30*12)),0)</f>
        <v>0</v>
      </c>
      <c r="BX30" s="211">
        <f ca="1">IFERROR('4) Cost Allocation (Year 2)'!BX30/IF(BX$21="Energy",SUMIFS('Comm. &amp; Fin. forecasts (Year 2)'!$K95:$P95,'Comm. &amp; Fin. forecasts (Year 2)'!$K$91:$P$91,BX$23,'Comm. &amp; Fin. forecasts (Year 2)'!$K$90:$P$90,BX$22)/100,IF(BX$21="Demand",SUMIFS('Comm. &amp; Fin. forecasts (Year 2)'!$J126:$K126,'Comm. &amp; Fin. forecasts (Year 2)'!$J$122:$K$122,BX$22),'Technical forecasts (Year 2)'!$M30*12)),0)</f>
        <v>0</v>
      </c>
      <c r="BY30" s="211">
        <f ca="1">IFERROR('4) Cost Allocation (Year 2)'!BY30/IF(BY$21="Energy",SUMIFS('Comm. &amp; Fin. forecasts (Year 2)'!$K95:$P95,'Comm. &amp; Fin. forecasts (Year 2)'!$K$91:$P$91,BY$23,'Comm. &amp; Fin. forecasts (Year 2)'!$K$90:$P$90,BY$22)/100,IF(BY$21="Demand",SUMIFS('Comm. &amp; Fin. forecasts (Year 2)'!$J126:$K126,'Comm. &amp; Fin. forecasts (Year 2)'!$J$122:$K$122,BY$22),'Technical forecasts (Year 2)'!$M30*12)),0)</f>
        <v>0</v>
      </c>
      <c r="CA30" s="211">
        <f ca="1">IFERROR('4) Cost Allocation (Year 2)'!CA30/IF(CA$21="Energy",SUMIFS('Comm. &amp; Fin. forecasts (Year 2)'!$K95:$P95,'Comm. &amp; Fin. forecasts (Year 2)'!$K$91:$P$91,CA$23,'Comm. &amp; Fin. forecasts (Year 2)'!$K$90:$P$90,CA$22)/100,IF(CA$21="Demand",SUMIFS('Comm. &amp; Fin. forecasts (Year 2)'!$J126:$K126,'Comm. &amp; Fin. forecasts (Year 2)'!$J$122:$K$122,CA$22),'Technical forecasts (Year 2)'!$M30*12)),0)</f>
        <v>0</v>
      </c>
      <c r="CB30" s="211">
        <f ca="1">IFERROR('4) Cost Allocation (Year 2)'!CB30/IF(CB$21="Energy",SUMIFS('Comm. &amp; Fin. forecasts (Year 2)'!$K95:$P95,'Comm. &amp; Fin. forecasts (Year 2)'!$K$91:$P$91,CB$23,'Comm. &amp; Fin. forecasts (Year 2)'!$K$90:$P$90,CB$22)/100,IF(CB$21="Demand",SUMIFS('Comm. &amp; Fin. forecasts (Year 2)'!$J126:$K126,'Comm. &amp; Fin. forecasts (Year 2)'!$J$122:$K$122,CB$22),'Technical forecasts (Year 2)'!$M30*12)),0)</f>
        <v>0</v>
      </c>
      <c r="CC30" s="211">
        <f ca="1">IFERROR('4) Cost Allocation (Year 2)'!CC30/IF(CC$21="Energy",SUMIFS('Comm. &amp; Fin. forecasts (Year 2)'!$K95:$P95,'Comm. &amp; Fin. forecasts (Year 2)'!$K$91:$P$91,CC$23,'Comm. &amp; Fin. forecasts (Year 2)'!$K$90:$P$90,CC$22)/100,IF(CC$21="Demand",SUMIFS('Comm. &amp; Fin. forecasts (Year 2)'!$J126:$K126,'Comm. &amp; Fin. forecasts (Year 2)'!$J$122:$K$122,CC$22),'Technical forecasts (Year 2)'!$M30*12)),0)</f>
        <v>0</v>
      </c>
      <c r="CD30" s="211">
        <f ca="1">IFERROR('4) Cost Allocation (Year 2)'!CD30/IF(CD$21="Energy",SUMIFS('Comm. &amp; Fin. forecasts (Year 2)'!$K95:$P95,'Comm. &amp; Fin. forecasts (Year 2)'!$K$91:$P$91,CD$23,'Comm. &amp; Fin. forecasts (Year 2)'!$K$90:$P$90,CD$22)/100,IF(CD$21="Demand",SUMIFS('Comm. &amp; Fin. forecasts (Year 2)'!$J126:$K126,'Comm. &amp; Fin. forecasts (Year 2)'!$J$122:$K$122,CD$22),'Technical forecasts (Year 2)'!$M30*12)),0)</f>
        <v>0</v>
      </c>
      <c r="CE30" s="211">
        <f ca="1">IFERROR('4) Cost Allocation (Year 2)'!CE30/IF(CE$21="Energy",SUMIFS('Comm. &amp; Fin. forecasts (Year 2)'!$K95:$P95,'Comm. &amp; Fin. forecasts (Year 2)'!$K$91:$P$91,CE$23,'Comm. &amp; Fin. forecasts (Year 2)'!$K$90:$P$90,CE$22)/100,IF(CE$21="Demand",SUMIFS('Comm. &amp; Fin. forecasts (Year 2)'!$J126:$K126,'Comm. &amp; Fin. forecasts (Year 2)'!$J$122:$K$122,CE$22),'Technical forecasts (Year 2)'!$M30*12)),0)</f>
        <v>0</v>
      </c>
      <c r="CF30" s="211">
        <f ca="1">IFERROR('4) Cost Allocation (Year 2)'!CF30/IF(CF$21="Energy",SUMIFS('Comm. &amp; Fin. forecasts (Year 2)'!$K95:$P95,'Comm. &amp; Fin. forecasts (Year 2)'!$K$91:$P$91,CF$23,'Comm. &amp; Fin. forecasts (Year 2)'!$K$90:$P$90,CF$22)/100,IF(CF$21="Demand",SUMIFS('Comm. &amp; Fin. forecasts (Year 2)'!$J126:$K126,'Comm. &amp; Fin. forecasts (Year 2)'!$J$122:$K$122,CF$22),'Technical forecasts (Year 2)'!$M30*12)),0)</f>
        <v>0</v>
      </c>
      <c r="CG30" s="211">
        <f ca="1">IFERROR('4) Cost Allocation (Year 2)'!CG30/IF(CG$21="Energy",SUMIFS('Comm. &amp; Fin. forecasts (Year 2)'!$K95:$P95,'Comm. &amp; Fin. forecasts (Year 2)'!$K$91:$P$91,CG$23,'Comm. &amp; Fin. forecasts (Year 2)'!$K$90:$P$90,CG$22)/100,IF(CG$21="Demand",SUMIFS('Comm. &amp; Fin. forecasts (Year 2)'!$J126:$K126,'Comm. &amp; Fin. forecasts (Year 2)'!$J$122:$K$122,CG$22),'Technical forecasts (Year 2)'!$M30*12)),0)</f>
        <v>0</v>
      </c>
      <c r="CH30" s="211">
        <f ca="1">IFERROR('4) Cost Allocation (Year 2)'!CH30/IF(CH$21="Energy",SUMIFS('Comm. &amp; Fin. forecasts (Year 2)'!$K95:$P95,'Comm. &amp; Fin. forecasts (Year 2)'!$K$91:$P$91,CH$23,'Comm. &amp; Fin. forecasts (Year 2)'!$K$90:$P$90,CH$22)/100,IF(CH$21="Demand",SUMIFS('Comm. &amp; Fin. forecasts (Year 2)'!$J126:$K126,'Comm. &amp; Fin. forecasts (Year 2)'!$J$122:$K$122,CH$22),'Technical forecasts (Year 2)'!$M30*12)),0)</f>
        <v>0</v>
      </c>
      <c r="CI30" s="211">
        <f ca="1">IFERROR('4) Cost Allocation (Year 2)'!CI30/IF(CI$21="Energy",SUMIFS('Comm. &amp; Fin. forecasts (Year 2)'!$K95:$P95,'Comm. &amp; Fin. forecasts (Year 2)'!$K$91:$P$91,CI$23,'Comm. &amp; Fin. forecasts (Year 2)'!$K$90:$P$90,CI$22)/100,IF(CI$21="Demand",SUMIFS('Comm. &amp; Fin. forecasts (Year 2)'!$J126:$K126,'Comm. &amp; Fin. forecasts (Year 2)'!$J$122:$K$122,CI$22),'Technical forecasts (Year 2)'!$M30*12)),0)</f>
        <v>0</v>
      </c>
      <c r="CK30" s="211">
        <f ca="1">IFERROR('4) Cost Allocation (Year 2)'!CK30/IF(CK$21="Energy",SUMIFS('Comm. &amp; Fin. forecasts (Year 2)'!$K95:$P95,'Comm. &amp; Fin. forecasts (Year 2)'!$K$91:$P$91,CK$23,'Comm. &amp; Fin. forecasts (Year 2)'!$K$90:$P$90,CK$22)/100,IF(CK$21="Demand",SUMIFS('Comm. &amp; Fin. forecasts (Year 2)'!$J126:$K126,'Comm. &amp; Fin. forecasts (Year 2)'!$J$122:$K$122,CK$22),'Technical forecasts (Year 2)'!$M30*12)),0)</f>
        <v>0</v>
      </c>
      <c r="CL30" s="211">
        <f ca="1">IFERROR('4) Cost Allocation (Year 2)'!CL30/IF(CL$21="Energy",SUMIFS('Comm. &amp; Fin. forecasts (Year 2)'!$K95:$P95,'Comm. &amp; Fin. forecasts (Year 2)'!$K$91:$P$91,CL$23,'Comm. &amp; Fin. forecasts (Year 2)'!$K$90:$P$90,CL$22)/100,IF(CL$21="Demand",SUMIFS('Comm. &amp; Fin. forecasts (Year 2)'!$J126:$K126,'Comm. &amp; Fin. forecasts (Year 2)'!$J$122:$K$122,CL$22),'Technical forecasts (Year 2)'!$M30*12)),0)</f>
        <v>0</v>
      </c>
      <c r="CM30" s="211">
        <f ca="1">IFERROR('4) Cost Allocation (Year 2)'!CM30/IF(CM$21="Energy",SUMIFS('Comm. &amp; Fin. forecasts (Year 2)'!$K95:$P95,'Comm. &amp; Fin. forecasts (Year 2)'!$K$91:$P$91,CM$23,'Comm. &amp; Fin. forecasts (Year 2)'!$K$90:$P$90,CM$22)/100,IF(CM$21="Demand",SUMIFS('Comm. &amp; Fin. forecasts (Year 2)'!$J126:$K126,'Comm. &amp; Fin. forecasts (Year 2)'!$J$122:$K$122,CM$22),'Technical forecasts (Year 2)'!$M30*12)),0)</f>
        <v>0</v>
      </c>
      <c r="CN30" s="211">
        <f ca="1">IFERROR('4) Cost Allocation (Year 2)'!CN30/IF(CN$21="Energy",SUMIFS('Comm. &amp; Fin. forecasts (Year 2)'!$K95:$P95,'Comm. &amp; Fin. forecasts (Year 2)'!$K$91:$P$91,CN$23,'Comm. &amp; Fin. forecasts (Year 2)'!$K$90:$P$90,CN$22)/100,IF(CN$21="Demand",SUMIFS('Comm. &amp; Fin. forecasts (Year 2)'!$J126:$K126,'Comm. &amp; Fin. forecasts (Year 2)'!$J$122:$K$122,CN$22),'Technical forecasts (Year 2)'!$M30*12)),0)</f>
        <v>0</v>
      </c>
      <c r="CO30" s="211">
        <f ca="1">IFERROR('4) Cost Allocation (Year 2)'!CO30/IF(CO$21="Energy",SUMIFS('Comm. &amp; Fin. forecasts (Year 2)'!$K95:$P95,'Comm. &amp; Fin. forecasts (Year 2)'!$K$91:$P$91,CO$23,'Comm. &amp; Fin. forecasts (Year 2)'!$K$90:$P$90,CO$22)/100,IF(CO$21="Demand",SUMIFS('Comm. &amp; Fin. forecasts (Year 2)'!$J126:$K126,'Comm. &amp; Fin. forecasts (Year 2)'!$J$122:$K$122,CO$22),'Technical forecasts (Year 2)'!$M30*12)),0)</f>
        <v>0</v>
      </c>
      <c r="CP30" s="211">
        <f ca="1">IFERROR('4) Cost Allocation (Year 2)'!CP30/IF(CP$21="Energy",SUMIFS('Comm. &amp; Fin. forecasts (Year 2)'!$K95:$P95,'Comm. &amp; Fin. forecasts (Year 2)'!$K$91:$P$91,CP$23,'Comm. &amp; Fin. forecasts (Year 2)'!$K$90:$P$90,CP$22)/100,IF(CP$21="Demand",SUMIFS('Comm. &amp; Fin. forecasts (Year 2)'!$J126:$K126,'Comm. &amp; Fin. forecasts (Year 2)'!$J$122:$K$122,CP$22),'Technical forecasts (Year 2)'!$M30*12)),0)</f>
        <v>0</v>
      </c>
      <c r="CQ30" s="211">
        <f ca="1">IFERROR('4) Cost Allocation (Year 2)'!CQ30/IF(CQ$21="Energy",SUMIFS('Comm. &amp; Fin. forecasts (Year 2)'!$K95:$P95,'Comm. &amp; Fin. forecasts (Year 2)'!$K$91:$P$91,CQ$23,'Comm. &amp; Fin. forecasts (Year 2)'!$K$90:$P$90,CQ$22)/100,IF(CQ$21="Demand",SUMIFS('Comm. &amp; Fin. forecasts (Year 2)'!$J126:$K126,'Comm. &amp; Fin. forecasts (Year 2)'!$J$122:$K$122,CQ$22),'Technical forecasts (Year 2)'!$M30*12)),0)</f>
        <v>0</v>
      </c>
      <c r="CR30" s="211">
        <f ca="1">IFERROR('4) Cost Allocation (Year 2)'!CR30/IF(CR$21="Energy",SUMIFS('Comm. &amp; Fin. forecasts (Year 2)'!$K95:$P95,'Comm. &amp; Fin. forecasts (Year 2)'!$K$91:$P$91,CR$23,'Comm. &amp; Fin. forecasts (Year 2)'!$K$90:$P$90,CR$22)/100,IF(CR$21="Demand",SUMIFS('Comm. &amp; Fin. forecasts (Year 2)'!$J126:$K126,'Comm. &amp; Fin. forecasts (Year 2)'!$J$122:$K$122,CR$22),'Technical forecasts (Year 2)'!$M30*12)),0)</f>
        <v>0</v>
      </c>
      <c r="CS30" s="211">
        <f ca="1">IFERROR('4) Cost Allocation (Year 2)'!CS30/IF(CS$21="Energy",SUMIFS('Comm. &amp; Fin. forecasts (Year 2)'!$K95:$P95,'Comm. &amp; Fin. forecasts (Year 2)'!$K$91:$P$91,CS$23,'Comm. &amp; Fin. forecasts (Year 2)'!$K$90:$P$90,CS$22)/100,IF(CS$21="Demand",SUMIFS('Comm. &amp; Fin. forecasts (Year 2)'!$J126:$K126,'Comm. &amp; Fin. forecasts (Year 2)'!$J$122:$K$122,CS$22),'Technical forecasts (Year 2)'!$M30*12)),0)</f>
        <v>0</v>
      </c>
      <c r="CU30" s="211">
        <f ca="1">IFERROR('4) Cost Allocation (Year 2)'!CU30/IF(CU$21="Energy",SUMIFS('Comm. &amp; Fin. forecasts (Year 2)'!$K95:$P95,'Comm. &amp; Fin. forecasts (Year 2)'!$K$91:$P$91,CU$23,'Comm. &amp; Fin. forecasts (Year 2)'!$K$90:$P$90,CU$22)/100,IF(CU$21="Demand",SUMIFS('Comm. &amp; Fin. forecasts (Year 2)'!$J126:$K126,'Comm. &amp; Fin. forecasts (Year 2)'!$J$122:$K$122,CU$22),'Technical forecasts (Year 2)'!$M30*12)),0)</f>
        <v>0</v>
      </c>
      <c r="CV30" s="211">
        <f ca="1">IFERROR('4) Cost Allocation (Year 2)'!CV30/IF(CV$21="Energy",SUMIFS('Comm. &amp; Fin. forecasts (Year 2)'!$K95:$P95,'Comm. &amp; Fin. forecasts (Year 2)'!$K$91:$P$91,CV$23,'Comm. &amp; Fin. forecasts (Year 2)'!$K$90:$P$90,CV$22)/100,IF(CV$21="Demand",SUMIFS('Comm. &amp; Fin. forecasts (Year 2)'!$J126:$K126,'Comm. &amp; Fin. forecasts (Year 2)'!$J$122:$K$122,CV$22),'Technical forecasts (Year 2)'!$M30*12)),0)</f>
        <v>0</v>
      </c>
      <c r="CW30" s="211">
        <f ca="1">IFERROR('4) Cost Allocation (Year 2)'!CW30/IF(CW$21="Energy",SUMIFS('Comm. &amp; Fin. forecasts (Year 2)'!$K95:$P95,'Comm. &amp; Fin. forecasts (Year 2)'!$K$91:$P$91,CW$23,'Comm. &amp; Fin. forecasts (Year 2)'!$K$90:$P$90,CW$22)/100,IF(CW$21="Demand",SUMIFS('Comm. &amp; Fin. forecasts (Year 2)'!$J126:$K126,'Comm. &amp; Fin. forecasts (Year 2)'!$J$122:$K$122,CW$22),'Technical forecasts (Year 2)'!$M30*12)),0)</f>
        <v>0</v>
      </c>
      <c r="CX30" s="211">
        <f ca="1">IFERROR('4) Cost Allocation (Year 2)'!CX30/IF(CX$21="Energy",SUMIFS('Comm. &amp; Fin. forecasts (Year 2)'!$K95:$P95,'Comm. &amp; Fin. forecasts (Year 2)'!$K$91:$P$91,CX$23,'Comm. &amp; Fin. forecasts (Year 2)'!$K$90:$P$90,CX$22)/100,IF(CX$21="Demand",SUMIFS('Comm. &amp; Fin. forecasts (Year 2)'!$J126:$K126,'Comm. &amp; Fin. forecasts (Year 2)'!$J$122:$K$122,CX$22),'Technical forecasts (Year 2)'!$M30*12)),0)</f>
        <v>0</v>
      </c>
      <c r="CY30" s="211">
        <f ca="1">IFERROR('4) Cost Allocation (Year 2)'!CY30/IF(CY$21="Energy",SUMIFS('Comm. &amp; Fin. forecasts (Year 2)'!$K95:$P95,'Comm. &amp; Fin. forecasts (Year 2)'!$K$91:$P$91,CY$23,'Comm. &amp; Fin. forecasts (Year 2)'!$K$90:$P$90,CY$22)/100,IF(CY$21="Demand",SUMIFS('Comm. &amp; Fin. forecasts (Year 2)'!$J126:$K126,'Comm. &amp; Fin. forecasts (Year 2)'!$J$122:$K$122,CY$22),'Technical forecasts (Year 2)'!$M30*12)),0)</f>
        <v>0</v>
      </c>
      <c r="CZ30" s="211">
        <f ca="1">IFERROR('4) Cost Allocation (Year 2)'!CZ30/IF(CZ$21="Energy",SUMIFS('Comm. &amp; Fin. forecasts (Year 2)'!$K95:$P95,'Comm. &amp; Fin. forecasts (Year 2)'!$K$91:$P$91,CZ$23,'Comm. &amp; Fin. forecasts (Year 2)'!$K$90:$P$90,CZ$22)/100,IF(CZ$21="Demand",SUMIFS('Comm. &amp; Fin. forecasts (Year 2)'!$J126:$K126,'Comm. &amp; Fin. forecasts (Year 2)'!$J$122:$K$122,CZ$22),'Technical forecasts (Year 2)'!$M30*12)),0)</f>
        <v>0</v>
      </c>
      <c r="DA30" s="211">
        <f ca="1">IFERROR('4) Cost Allocation (Year 2)'!DA30/IF(DA$21="Energy",SUMIFS('Comm. &amp; Fin. forecasts (Year 2)'!$K95:$P95,'Comm. &amp; Fin. forecasts (Year 2)'!$K$91:$P$91,DA$23,'Comm. &amp; Fin. forecasts (Year 2)'!$K$90:$P$90,DA$22)/100,IF(DA$21="Demand",SUMIFS('Comm. &amp; Fin. forecasts (Year 2)'!$J126:$K126,'Comm. &amp; Fin. forecasts (Year 2)'!$J$122:$K$122,DA$22),'Technical forecasts (Year 2)'!$M30*12)),0)</f>
        <v>0</v>
      </c>
      <c r="DB30" s="211">
        <f ca="1">IFERROR('4) Cost Allocation (Year 2)'!DB30/IF(DB$21="Energy",SUMIFS('Comm. &amp; Fin. forecasts (Year 2)'!$K95:$P95,'Comm. &amp; Fin. forecasts (Year 2)'!$K$91:$P$91,DB$23,'Comm. &amp; Fin. forecasts (Year 2)'!$K$90:$P$90,DB$22)/100,IF(DB$21="Demand",SUMIFS('Comm. &amp; Fin. forecasts (Year 2)'!$J126:$K126,'Comm. &amp; Fin. forecasts (Year 2)'!$J$122:$K$122,DB$22),'Technical forecasts (Year 2)'!$M30*12)),0)</f>
        <v>0</v>
      </c>
      <c r="DC30" s="211">
        <f ca="1">IFERROR('4) Cost Allocation (Year 2)'!DC30/IF(DC$21="Energy",SUMIFS('Comm. &amp; Fin. forecasts (Year 2)'!$K95:$P95,'Comm. &amp; Fin. forecasts (Year 2)'!$K$91:$P$91,DC$23,'Comm. &amp; Fin. forecasts (Year 2)'!$K$90:$P$90,DC$22)/100,IF(DC$21="Demand",SUMIFS('Comm. &amp; Fin. forecasts (Year 2)'!$J126:$K126,'Comm. &amp; Fin. forecasts (Year 2)'!$J$122:$K$122,DC$22),'Technical forecasts (Year 2)'!$M30*12)),0)</f>
        <v>0</v>
      </c>
      <c r="DE30" s="211">
        <f ca="1">IFERROR('4) Cost Allocation (Year 2)'!DE30/IF(DE$21="Energy",SUMIFS('Comm. &amp; Fin. forecasts (Year 2)'!$K95:$P95,'Comm. &amp; Fin. forecasts (Year 2)'!$K$91:$P$91,DE$23,'Comm. &amp; Fin. forecasts (Year 2)'!$K$90:$P$90,DE$22)/100,IF(DE$21="Demand",SUMIFS('Comm. &amp; Fin. forecasts (Year 2)'!$J126:$K126,'Comm. &amp; Fin. forecasts (Year 2)'!$J$122:$K$122,DE$22),'Technical forecasts (Year 2)'!$M30*12)),0)</f>
        <v>0</v>
      </c>
      <c r="DF30" s="211">
        <f ca="1">IFERROR('4) Cost Allocation (Year 2)'!DF30/IF(DF$21="Energy",SUMIFS('Comm. &amp; Fin. forecasts (Year 2)'!$K95:$P95,'Comm. &amp; Fin. forecasts (Year 2)'!$K$91:$P$91,DF$23,'Comm. &amp; Fin. forecasts (Year 2)'!$K$90:$P$90,DF$22)/100,IF(DF$21="Demand",SUMIFS('Comm. &amp; Fin. forecasts (Year 2)'!$J126:$K126,'Comm. &amp; Fin. forecasts (Year 2)'!$J$122:$K$122,DF$22),'Technical forecasts (Year 2)'!$M30*12)),0)</f>
        <v>0</v>
      </c>
      <c r="DG30" s="211">
        <f ca="1">IFERROR('4) Cost Allocation (Year 2)'!DG30/IF(DG$21="Energy",SUMIFS('Comm. &amp; Fin. forecasts (Year 2)'!$K95:$P95,'Comm. &amp; Fin. forecasts (Year 2)'!$K$91:$P$91,DG$23,'Comm. &amp; Fin. forecasts (Year 2)'!$K$90:$P$90,DG$22)/100,IF(DG$21="Demand",SUMIFS('Comm. &amp; Fin. forecasts (Year 2)'!$J126:$K126,'Comm. &amp; Fin. forecasts (Year 2)'!$J$122:$K$122,DG$22),'Technical forecasts (Year 2)'!$M30*12)),0)</f>
        <v>0</v>
      </c>
      <c r="DH30" s="211">
        <f ca="1">IFERROR('4) Cost Allocation (Year 2)'!DH30/IF(DH$21="Energy",SUMIFS('Comm. &amp; Fin. forecasts (Year 2)'!$K95:$P95,'Comm. &amp; Fin. forecasts (Year 2)'!$K$91:$P$91,DH$23,'Comm. &amp; Fin. forecasts (Year 2)'!$K$90:$P$90,DH$22)/100,IF(DH$21="Demand",SUMIFS('Comm. &amp; Fin. forecasts (Year 2)'!$J126:$K126,'Comm. &amp; Fin. forecasts (Year 2)'!$J$122:$K$122,DH$22),'Technical forecasts (Year 2)'!$M30*12)),0)</f>
        <v>0</v>
      </c>
      <c r="DI30" s="211">
        <f ca="1">IFERROR('4) Cost Allocation (Year 2)'!DI30/IF(DI$21="Energy",SUMIFS('Comm. &amp; Fin. forecasts (Year 2)'!$K95:$P95,'Comm. &amp; Fin. forecasts (Year 2)'!$K$91:$P$91,DI$23,'Comm. &amp; Fin. forecasts (Year 2)'!$K$90:$P$90,DI$22)/100,IF(DI$21="Demand",SUMIFS('Comm. &amp; Fin. forecasts (Year 2)'!$J126:$K126,'Comm. &amp; Fin. forecasts (Year 2)'!$J$122:$K$122,DI$22),'Technical forecasts (Year 2)'!$M30*12)),0)</f>
        <v>0</v>
      </c>
      <c r="DJ30" s="211">
        <f ca="1">IFERROR('4) Cost Allocation (Year 2)'!DJ30/IF(DJ$21="Energy",SUMIFS('Comm. &amp; Fin. forecasts (Year 2)'!$K95:$P95,'Comm. &amp; Fin. forecasts (Year 2)'!$K$91:$P$91,DJ$23,'Comm. &amp; Fin. forecasts (Year 2)'!$K$90:$P$90,DJ$22)/100,IF(DJ$21="Demand",SUMIFS('Comm. &amp; Fin. forecasts (Year 2)'!$J126:$K126,'Comm. &amp; Fin. forecasts (Year 2)'!$J$122:$K$122,DJ$22),'Technical forecasts (Year 2)'!$M30*12)),0)</f>
        <v>0</v>
      </c>
      <c r="DK30" s="211">
        <f ca="1">IFERROR('4) Cost Allocation (Year 2)'!DK30/IF(DK$21="Energy",SUMIFS('Comm. &amp; Fin. forecasts (Year 2)'!$K95:$P95,'Comm. &amp; Fin. forecasts (Year 2)'!$K$91:$P$91,DK$23,'Comm. &amp; Fin. forecasts (Year 2)'!$K$90:$P$90,DK$22)/100,IF(DK$21="Demand",SUMIFS('Comm. &amp; Fin. forecasts (Year 2)'!$J126:$K126,'Comm. &amp; Fin. forecasts (Year 2)'!$J$122:$K$122,DK$22),'Technical forecasts (Year 2)'!$M30*12)),0)</f>
        <v>0</v>
      </c>
      <c r="DL30" s="211">
        <f ca="1">IFERROR('4) Cost Allocation (Year 2)'!DL30/IF(DL$21="Energy",SUMIFS('Comm. &amp; Fin. forecasts (Year 2)'!$K95:$P95,'Comm. &amp; Fin. forecasts (Year 2)'!$K$91:$P$91,DL$23,'Comm. &amp; Fin. forecasts (Year 2)'!$K$90:$P$90,DL$22)/100,IF(DL$21="Demand",SUMIFS('Comm. &amp; Fin. forecasts (Year 2)'!$J126:$K126,'Comm. &amp; Fin. forecasts (Year 2)'!$J$122:$K$122,DL$22),'Technical forecasts (Year 2)'!$M30*12)),0)</f>
        <v>0</v>
      </c>
      <c r="DM30" s="211">
        <f ca="1">IFERROR('4) Cost Allocation (Year 2)'!DM30/IF(DM$21="Energy",SUMIFS('Comm. &amp; Fin. forecasts (Year 2)'!$K95:$P95,'Comm. &amp; Fin. forecasts (Year 2)'!$K$91:$P$91,DM$23,'Comm. &amp; Fin. forecasts (Year 2)'!$K$90:$P$90,DM$22)/100,IF(DM$21="Demand",SUMIFS('Comm. &amp; Fin. forecasts (Year 2)'!$J126:$K126,'Comm. &amp; Fin. forecasts (Year 2)'!$J$122:$K$122,DM$22),'Technical forecasts (Year 2)'!$M30*12)),0)</f>
        <v>0</v>
      </c>
      <c r="DO30" s="211">
        <f ca="1">IFERROR('4) Cost Allocation (Year 2)'!DO30/IF(DO$21="Energy",SUMIFS('Comm. &amp; Fin. forecasts (Year 2)'!$K95:$P95,'Comm. &amp; Fin. forecasts (Year 2)'!$K$91:$P$91,DO$23,'Comm. &amp; Fin. forecasts (Year 2)'!$K$90:$P$90,DO$22)/100,IF(DO$21="Demand",SUMIFS('Comm. &amp; Fin. forecasts (Year 2)'!$J126:$K126,'Comm. &amp; Fin. forecasts (Year 2)'!$J$122:$K$122,DO$22),'Technical forecasts (Year 2)'!$M30*12)),0)</f>
        <v>0</v>
      </c>
      <c r="DP30" s="211">
        <f ca="1">IFERROR('4) Cost Allocation (Year 2)'!DP30/IF(DP$21="Energy",SUMIFS('Comm. &amp; Fin. forecasts (Year 2)'!$K95:$P95,'Comm. &amp; Fin. forecasts (Year 2)'!$K$91:$P$91,DP$23,'Comm. &amp; Fin. forecasts (Year 2)'!$K$90:$P$90,DP$22)/100,IF(DP$21="Demand",SUMIFS('Comm. &amp; Fin. forecasts (Year 2)'!$J126:$K126,'Comm. &amp; Fin. forecasts (Year 2)'!$J$122:$K$122,DP$22),'Technical forecasts (Year 2)'!$M30*12)),0)</f>
        <v>0</v>
      </c>
      <c r="DQ30" s="211">
        <f ca="1">IFERROR('4) Cost Allocation (Year 2)'!DQ30/IF(DQ$21="Energy",SUMIFS('Comm. &amp; Fin. forecasts (Year 2)'!$K95:$P95,'Comm. &amp; Fin. forecasts (Year 2)'!$K$91:$P$91,DQ$23,'Comm. &amp; Fin. forecasts (Year 2)'!$K$90:$P$90,DQ$22)/100,IF(DQ$21="Demand",SUMIFS('Comm. &amp; Fin. forecasts (Year 2)'!$J126:$K126,'Comm. &amp; Fin. forecasts (Year 2)'!$J$122:$K$122,DQ$22),'Technical forecasts (Year 2)'!$M30*12)),0)</f>
        <v>0</v>
      </c>
      <c r="DR30" s="211">
        <f ca="1">IFERROR('4) Cost Allocation (Year 2)'!DR30/IF(DR$21="Energy",SUMIFS('Comm. &amp; Fin. forecasts (Year 2)'!$K95:$P95,'Comm. &amp; Fin. forecasts (Year 2)'!$K$91:$P$91,DR$23,'Comm. &amp; Fin. forecasts (Year 2)'!$K$90:$P$90,DR$22)/100,IF(DR$21="Demand",SUMIFS('Comm. &amp; Fin. forecasts (Year 2)'!$J126:$K126,'Comm. &amp; Fin. forecasts (Year 2)'!$J$122:$K$122,DR$22),'Technical forecasts (Year 2)'!$M30*12)),0)</f>
        <v>0</v>
      </c>
      <c r="DS30" s="211">
        <f ca="1">IFERROR('4) Cost Allocation (Year 2)'!DS30/IF(DS$21="Energy",SUMIFS('Comm. &amp; Fin. forecasts (Year 2)'!$K95:$P95,'Comm. &amp; Fin. forecasts (Year 2)'!$K$91:$P$91,DS$23,'Comm. &amp; Fin. forecasts (Year 2)'!$K$90:$P$90,DS$22)/100,IF(DS$21="Demand",SUMIFS('Comm. &amp; Fin. forecasts (Year 2)'!$J126:$K126,'Comm. &amp; Fin. forecasts (Year 2)'!$J$122:$K$122,DS$22),'Technical forecasts (Year 2)'!$M30*12)),0)</f>
        <v>0</v>
      </c>
      <c r="DT30" s="211">
        <f ca="1">IFERROR('4) Cost Allocation (Year 2)'!DT30/IF(DT$21="Energy",SUMIFS('Comm. &amp; Fin. forecasts (Year 2)'!$K95:$P95,'Comm. &amp; Fin. forecasts (Year 2)'!$K$91:$P$91,DT$23,'Comm. &amp; Fin. forecasts (Year 2)'!$K$90:$P$90,DT$22)/100,IF(DT$21="Demand",SUMIFS('Comm. &amp; Fin. forecasts (Year 2)'!$J126:$K126,'Comm. &amp; Fin. forecasts (Year 2)'!$J$122:$K$122,DT$22),'Technical forecasts (Year 2)'!$M30*12)),0)</f>
        <v>0</v>
      </c>
      <c r="DU30" s="211">
        <f ca="1">IFERROR('4) Cost Allocation (Year 2)'!DU30/IF(DU$21="Energy",SUMIFS('Comm. &amp; Fin. forecasts (Year 2)'!$K95:$P95,'Comm. &amp; Fin. forecasts (Year 2)'!$K$91:$P$91,DU$23,'Comm. &amp; Fin. forecasts (Year 2)'!$K$90:$P$90,DU$22)/100,IF(DU$21="Demand",SUMIFS('Comm. &amp; Fin. forecasts (Year 2)'!$J126:$K126,'Comm. &amp; Fin. forecasts (Year 2)'!$J$122:$K$122,DU$22),'Technical forecasts (Year 2)'!$M30*12)),0)</f>
        <v>0</v>
      </c>
      <c r="DV30" s="211">
        <f ca="1">IFERROR('4) Cost Allocation (Year 2)'!DV30/IF(DV$21="Energy",SUMIFS('Comm. &amp; Fin. forecasts (Year 2)'!$K95:$P95,'Comm. &amp; Fin. forecasts (Year 2)'!$K$91:$P$91,DV$23,'Comm. &amp; Fin. forecasts (Year 2)'!$K$90:$P$90,DV$22)/100,IF(DV$21="Demand",SUMIFS('Comm. &amp; Fin. forecasts (Year 2)'!$J126:$K126,'Comm. &amp; Fin. forecasts (Year 2)'!$J$122:$K$122,DV$22),'Technical forecasts (Year 2)'!$M30*12)),0)</f>
        <v>0</v>
      </c>
      <c r="DW30" s="211">
        <f ca="1">IFERROR('4) Cost Allocation (Year 2)'!DW30/IF(DW$21="Energy",SUMIFS('Comm. &amp; Fin. forecasts (Year 2)'!$K95:$P95,'Comm. &amp; Fin. forecasts (Year 2)'!$K$91:$P$91,DW$23,'Comm. &amp; Fin. forecasts (Year 2)'!$K$90:$P$90,DW$22)/100,IF(DW$21="Demand",SUMIFS('Comm. &amp; Fin. forecasts (Year 2)'!$J126:$K126,'Comm. &amp; Fin. forecasts (Year 2)'!$J$122:$K$122,DW$22),'Technical forecasts (Year 2)'!$M30*12)),0)</f>
        <v>0</v>
      </c>
      <c r="DY30" s="211">
        <f ca="1">IFERROR('4) Cost Allocation (Year 2)'!DY30/IF(DY$21="Energy",SUMIFS('Comm. &amp; Fin. forecasts (Year 2)'!$K95:$P95,'Comm. &amp; Fin. forecasts (Year 2)'!$K$91:$P$91,DY$23,'Comm. &amp; Fin. forecasts (Year 2)'!$K$90:$P$90,DY$22)/100,IF(DY$21="Demand",SUMIFS('Comm. &amp; Fin. forecasts (Year 2)'!$J126:$K126,'Comm. &amp; Fin. forecasts (Year 2)'!$J$122:$K$122,DY$22),'Technical forecasts (Year 2)'!$M30*12)),0)</f>
        <v>0</v>
      </c>
      <c r="DZ30" s="211">
        <f ca="1">IFERROR('4) Cost Allocation (Year 2)'!DZ30/IF(DZ$21="Energy",SUMIFS('Comm. &amp; Fin. forecasts (Year 2)'!$K95:$P95,'Comm. &amp; Fin. forecasts (Year 2)'!$K$91:$P$91,DZ$23,'Comm. &amp; Fin. forecasts (Year 2)'!$K$90:$P$90,DZ$22)/100,IF(DZ$21="Demand",SUMIFS('Comm. &amp; Fin. forecasts (Year 2)'!$J126:$K126,'Comm. &amp; Fin. forecasts (Year 2)'!$J$122:$K$122,DZ$22),'Technical forecasts (Year 2)'!$M30*12)),0)</f>
        <v>0</v>
      </c>
      <c r="EA30" s="211">
        <f ca="1">IFERROR('4) Cost Allocation (Year 2)'!EA30/IF(EA$21="Energy",SUMIFS('Comm. &amp; Fin. forecasts (Year 2)'!$K95:$P95,'Comm. &amp; Fin. forecasts (Year 2)'!$K$91:$P$91,EA$23,'Comm. &amp; Fin. forecasts (Year 2)'!$K$90:$P$90,EA$22)/100,IF(EA$21="Demand",SUMIFS('Comm. &amp; Fin. forecasts (Year 2)'!$J126:$K126,'Comm. &amp; Fin. forecasts (Year 2)'!$J$122:$K$122,EA$22),'Technical forecasts (Year 2)'!$M30*12)),0)</f>
        <v>0</v>
      </c>
      <c r="EB30" s="211">
        <f ca="1">IFERROR('4) Cost Allocation (Year 2)'!EB30/IF(EB$21="Energy",SUMIFS('Comm. &amp; Fin. forecasts (Year 2)'!$K95:$P95,'Comm. &amp; Fin. forecasts (Year 2)'!$K$91:$P$91,EB$23,'Comm. &amp; Fin. forecasts (Year 2)'!$K$90:$P$90,EB$22)/100,IF(EB$21="Demand",SUMIFS('Comm. &amp; Fin. forecasts (Year 2)'!$J126:$K126,'Comm. &amp; Fin. forecasts (Year 2)'!$J$122:$K$122,EB$22),'Technical forecasts (Year 2)'!$M30*12)),0)</f>
        <v>0</v>
      </c>
      <c r="EC30" s="211">
        <f ca="1">IFERROR('4) Cost Allocation (Year 2)'!EC30/IF(EC$21="Energy",SUMIFS('Comm. &amp; Fin. forecasts (Year 2)'!$K95:$P95,'Comm. &amp; Fin. forecasts (Year 2)'!$K$91:$P$91,EC$23,'Comm. &amp; Fin. forecasts (Year 2)'!$K$90:$P$90,EC$22)/100,IF(EC$21="Demand",SUMIFS('Comm. &amp; Fin. forecasts (Year 2)'!$J126:$K126,'Comm. &amp; Fin. forecasts (Year 2)'!$J$122:$K$122,EC$22),'Technical forecasts (Year 2)'!$M30*12)),0)</f>
        <v>0</v>
      </c>
      <c r="ED30" s="211">
        <f ca="1">IFERROR('4) Cost Allocation (Year 2)'!ED30/IF(ED$21="Energy",SUMIFS('Comm. &amp; Fin. forecasts (Year 2)'!$K95:$P95,'Comm. &amp; Fin. forecasts (Year 2)'!$K$91:$P$91,ED$23,'Comm. &amp; Fin. forecasts (Year 2)'!$K$90:$P$90,ED$22)/100,IF(ED$21="Demand",SUMIFS('Comm. &amp; Fin. forecasts (Year 2)'!$J126:$K126,'Comm. &amp; Fin. forecasts (Year 2)'!$J$122:$K$122,ED$22),'Technical forecasts (Year 2)'!$M30*12)),0)</f>
        <v>0</v>
      </c>
      <c r="EE30" s="211">
        <f ca="1">IFERROR('4) Cost Allocation (Year 2)'!EE30/IF(EE$21="Energy",SUMIFS('Comm. &amp; Fin. forecasts (Year 2)'!$K95:$P95,'Comm. &amp; Fin. forecasts (Year 2)'!$K$91:$P$91,EE$23,'Comm. &amp; Fin. forecasts (Year 2)'!$K$90:$P$90,EE$22)/100,IF(EE$21="Demand",SUMIFS('Comm. &amp; Fin. forecasts (Year 2)'!$J126:$K126,'Comm. &amp; Fin. forecasts (Year 2)'!$J$122:$K$122,EE$22),'Technical forecasts (Year 2)'!$M30*12)),0)</f>
        <v>0</v>
      </c>
      <c r="EF30" s="211">
        <f ca="1">IFERROR('4) Cost Allocation (Year 2)'!EF30/IF(EF$21="Energy",SUMIFS('Comm. &amp; Fin. forecasts (Year 2)'!$K95:$P95,'Comm. &amp; Fin. forecasts (Year 2)'!$K$91:$P$91,EF$23,'Comm. &amp; Fin. forecasts (Year 2)'!$K$90:$P$90,EF$22)/100,IF(EF$21="Demand",SUMIFS('Comm. &amp; Fin. forecasts (Year 2)'!$J126:$K126,'Comm. &amp; Fin. forecasts (Year 2)'!$J$122:$K$122,EF$22),'Technical forecasts (Year 2)'!$M30*12)),0)</f>
        <v>0</v>
      </c>
      <c r="EG30" s="211">
        <f ca="1">IFERROR('4) Cost Allocation (Year 2)'!EG30/IF(EG$21="Energy",SUMIFS('Comm. &amp; Fin. forecasts (Year 2)'!$K95:$P95,'Comm. &amp; Fin. forecasts (Year 2)'!$K$91:$P$91,EG$23,'Comm. &amp; Fin. forecasts (Year 2)'!$K$90:$P$90,EG$22)/100,IF(EG$21="Demand",SUMIFS('Comm. &amp; Fin. forecasts (Year 2)'!$J126:$K126,'Comm. &amp; Fin. forecasts (Year 2)'!$J$122:$K$122,EG$22),'Technical forecasts (Year 2)'!$M30*12)),0)</f>
        <v>0</v>
      </c>
      <c r="EI30" s="211">
        <f ca="1">IFERROR('4) Cost Allocation (Year 2)'!EI30/IF(EI$21="Energy",SUMIFS('Comm. &amp; Fin. forecasts (Year 2)'!$K95:$P95,'Comm. &amp; Fin. forecasts (Year 2)'!$K$91:$P$91,EI$23,'Comm. &amp; Fin. forecasts (Year 2)'!$K$90:$P$90,EI$22)/100,IF(EI$21="Demand",SUMIFS('Comm. &amp; Fin. forecasts (Year 2)'!$J126:$K126,'Comm. &amp; Fin. forecasts (Year 2)'!$J$122:$K$122,EI$22),'Technical forecasts (Year 2)'!$M30*12)),0)</f>
        <v>0</v>
      </c>
      <c r="EJ30" s="211">
        <f ca="1">IFERROR('4) Cost Allocation (Year 2)'!EJ30/IF(EJ$21="Energy",SUMIFS('Comm. &amp; Fin. forecasts (Year 2)'!$K95:$P95,'Comm. &amp; Fin. forecasts (Year 2)'!$K$91:$P$91,EJ$23,'Comm. &amp; Fin. forecasts (Year 2)'!$K$90:$P$90,EJ$22)/100,IF(EJ$21="Demand",SUMIFS('Comm. &amp; Fin. forecasts (Year 2)'!$J126:$K126,'Comm. &amp; Fin. forecasts (Year 2)'!$J$122:$K$122,EJ$22),'Technical forecasts (Year 2)'!$M30*12)),0)</f>
        <v>0</v>
      </c>
      <c r="EK30" s="211">
        <f ca="1">IFERROR('4) Cost Allocation (Year 2)'!EK30/IF(EK$21="Energy",SUMIFS('Comm. &amp; Fin. forecasts (Year 2)'!$K95:$P95,'Comm. &amp; Fin. forecasts (Year 2)'!$K$91:$P$91,EK$23,'Comm. &amp; Fin. forecasts (Year 2)'!$K$90:$P$90,EK$22)/100,IF(EK$21="Demand",SUMIFS('Comm. &amp; Fin. forecasts (Year 2)'!$J126:$K126,'Comm. &amp; Fin. forecasts (Year 2)'!$J$122:$K$122,EK$22),'Technical forecasts (Year 2)'!$M30*12)),0)</f>
        <v>0</v>
      </c>
      <c r="EL30" s="211">
        <f ca="1">IFERROR('4) Cost Allocation (Year 2)'!EL30/IF(EL$21="Energy",SUMIFS('Comm. &amp; Fin. forecasts (Year 2)'!$K95:$P95,'Comm. &amp; Fin. forecasts (Year 2)'!$K$91:$P$91,EL$23,'Comm. &amp; Fin. forecasts (Year 2)'!$K$90:$P$90,EL$22)/100,IF(EL$21="Demand",SUMIFS('Comm. &amp; Fin. forecasts (Year 2)'!$J126:$K126,'Comm. &amp; Fin. forecasts (Year 2)'!$J$122:$K$122,EL$22),'Technical forecasts (Year 2)'!$M30*12)),0)</f>
        <v>0</v>
      </c>
      <c r="EM30" s="211">
        <f ca="1">IFERROR('4) Cost Allocation (Year 2)'!EM30/IF(EM$21="Energy",SUMIFS('Comm. &amp; Fin. forecasts (Year 2)'!$K95:$P95,'Comm. &amp; Fin. forecasts (Year 2)'!$K$91:$P$91,EM$23,'Comm. &amp; Fin. forecasts (Year 2)'!$K$90:$P$90,EM$22)/100,IF(EM$21="Demand",SUMIFS('Comm. &amp; Fin. forecasts (Year 2)'!$J126:$K126,'Comm. &amp; Fin. forecasts (Year 2)'!$J$122:$K$122,EM$22),'Technical forecasts (Year 2)'!$M30*12)),0)</f>
        <v>0</v>
      </c>
      <c r="EN30" s="211">
        <f ca="1">IFERROR('4) Cost Allocation (Year 2)'!EN30/IF(EN$21="Energy",SUMIFS('Comm. &amp; Fin. forecasts (Year 2)'!$K95:$P95,'Comm. &amp; Fin. forecasts (Year 2)'!$K$91:$P$91,EN$23,'Comm. &amp; Fin. forecasts (Year 2)'!$K$90:$P$90,EN$22)/100,IF(EN$21="Demand",SUMIFS('Comm. &amp; Fin. forecasts (Year 2)'!$J126:$K126,'Comm. &amp; Fin. forecasts (Year 2)'!$J$122:$K$122,EN$22),'Technical forecasts (Year 2)'!$M30*12)),0)</f>
        <v>0</v>
      </c>
      <c r="EO30" s="211">
        <f ca="1">IFERROR('4) Cost Allocation (Year 2)'!EO30/IF(EO$21="Energy",SUMIFS('Comm. &amp; Fin. forecasts (Year 2)'!$K95:$P95,'Comm. &amp; Fin. forecasts (Year 2)'!$K$91:$P$91,EO$23,'Comm. &amp; Fin. forecasts (Year 2)'!$K$90:$P$90,EO$22)/100,IF(EO$21="Demand",SUMIFS('Comm. &amp; Fin. forecasts (Year 2)'!$J126:$K126,'Comm. &amp; Fin. forecasts (Year 2)'!$J$122:$K$122,EO$22),'Technical forecasts (Year 2)'!$M30*12)),0)</f>
        <v>0</v>
      </c>
      <c r="EP30" s="211">
        <f ca="1">IFERROR('4) Cost Allocation (Year 2)'!EP30/IF(EP$21="Energy",SUMIFS('Comm. &amp; Fin. forecasts (Year 2)'!$K95:$P95,'Comm. &amp; Fin. forecasts (Year 2)'!$K$91:$P$91,EP$23,'Comm. &amp; Fin. forecasts (Year 2)'!$K$90:$P$90,EP$22)/100,IF(EP$21="Demand",SUMIFS('Comm. &amp; Fin. forecasts (Year 2)'!$J126:$K126,'Comm. &amp; Fin. forecasts (Year 2)'!$J$122:$K$122,EP$22),'Technical forecasts (Year 2)'!$M30*12)),0)</f>
        <v>0</v>
      </c>
      <c r="EQ30" s="211">
        <f ca="1">IFERROR('4) Cost Allocation (Year 2)'!EQ30/IF(EQ$21="Energy",SUMIFS('Comm. &amp; Fin. forecasts (Year 2)'!$K95:$P95,'Comm. &amp; Fin. forecasts (Year 2)'!$K$91:$P$91,EQ$23,'Comm. &amp; Fin. forecasts (Year 2)'!$K$90:$P$90,EQ$22)/100,IF(EQ$21="Demand",SUMIFS('Comm. &amp; Fin. forecasts (Year 2)'!$J126:$K126,'Comm. &amp; Fin. forecasts (Year 2)'!$J$122:$K$122,EQ$22),'Technical forecasts (Year 2)'!$M30*12)),0)</f>
        <v>0</v>
      </c>
      <c r="ES30" s="211">
        <f ca="1">IFERROR('4) Cost Allocation (Year 2)'!ES30/IF(ES$21="Energy",SUMIFS('Comm. &amp; Fin. forecasts (Year 2)'!$K95:$P95,'Comm. &amp; Fin. forecasts (Year 2)'!$K$91:$P$91,ES$23,'Comm. &amp; Fin. forecasts (Year 2)'!$K$90:$P$90,ES$22)/100,IF(ES$21="Demand",SUMIFS('Comm. &amp; Fin. forecasts (Year 2)'!$J126:$K126,'Comm. &amp; Fin. forecasts (Year 2)'!$J$122:$K$122,ES$22),'Technical forecasts (Year 2)'!$M30*12)),0)</f>
        <v>0</v>
      </c>
      <c r="ET30" s="211">
        <f ca="1">IFERROR('4) Cost Allocation (Year 2)'!ET30/IF(ET$21="Energy",SUMIFS('Comm. &amp; Fin. forecasts (Year 2)'!$K95:$P95,'Comm. &amp; Fin. forecasts (Year 2)'!$K$91:$P$91,ET$23,'Comm. &amp; Fin. forecasts (Year 2)'!$K$90:$P$90,ET$22)/100,IF(ET$21="Demand",SUMIFS('Comm. &amp; Fin. forecasts (Year 2)'!$J126:$K126,'Comm. &amp; Fin. forecasts (Year 2)'!$J$122:$K$122,ET$22),'Technical forecasts (Year 2)'!$M30*12)),0)</f>
        <v>0</v>
      </c>
      <c r="EU30" s="211">
        <f ca="1">IFERROR('4) Cost Allocation (Year 2)'!EU30/IF(EU$21="Energy",SUMIFS('Comm. &amp; Fin. forecasts (Year 2)'!$K95:$P95,'Comm. &amp; Fin. forecasts (Year 2)'!$K$91:$P$91,EU$23,'Comm. &amp; Fin. forecasts (Year 2)'!$K$90:$P$90,EU$22)/100,IF(EU$21="Demand",SUMIFS('Comm. &amp; Fin. forecasts (Year 2)'!$J126:$K126,'Comm. &amp; Fin. forecasts (Year 2)'!$J$122:$K$122,EU$22),'Technical forecasts (Year 2)'!$M30*12)),0)</f>
        <v>0</v>
      </c>
      <c r="EV30" s="211">
        <f ca="1">IFERROR('4) Cost Allocation (Year 2)'!EV30/IF(EV$21="Energy",SUMIFS('Comm. &amp; Fin. forecasts (Year 2)'!$K95:$P95,'Comm. &amp; Fin. forecasts (Year 2)'!$K$91:$P$91,EV$23,'Comm. &amp; Fin. forecasts (Year 2)'!$K$90:$P$90,EV$22)/100,IF(EV$21="Demand",SUMIFS('Comm. &amp; Fin. forecasts (Year 2)'!$J126:$K126,'Comm. &amp; Fin. forecasts (Year 2)'!$J$122:$K$122,EV$22),'Technical forecasts (Year 2)'!$M30*12)),0)</f>
        <v>0</v>
      </c>
      <c r="EW30" s="211">
        <f ca="1">IFERROR('4) Cost Allocation (Year 2)'!EW30/IF(EW$21="Energy",SUMIFS('Comm. &amp; Fin. forecasts (Year 2)'!$K95:$P95,'Comm. &amp; Fin. forecasts (Year 2)'!$K$91:$P$91,EW$23,'Comm. &amp; Fin. forecasts (Year 2)'!$K$90:$P$90,EW$22)/100,IF(EW$21="Demand",SUMIFS('Comm. &amp; Fin. forecasts (Year 2)'!$J126:$K126,'Comm. &amp; Fin. forecasts (Year 2)'!$J$122:$K$122,EW$22),'Technical forecasts (Year 2)'!$M30*12)),0)</f>
        <v>0</v>
      </c>
      <c r="EX30" s="211">
        <f ca="1">IFERROR('4) Cost Allocation (Year 2)'!EX30/IF(EX$21="Energy",SUMIFS('Comm. &amp; Fin. forecasts (Year 2)'!$K95:$P95,'Comm. &amp; Fin. forecasts (Year 2)'!$K$91:$P$91,EX$23,'Comm. &amp; Fin. forecasts (Year 2)'!$K$90:$P$90,EX$22)/100,IF(EX$21="Demand",SUMIFS('Comm. &amp; Fin. forecasts (Year 2)'!$J126:$K126,'Comm. &amp; Fin. forecasts (Year 2)'!$J$122:$K$122,EX$22),'Technical forecasts (Year 2)'!$M30*12)),0)</f>
        <v>0</v>
      </c>
      <c r="EY30" s="211">
        <f ca="1">IFERROR('4) Cost Allocation (Year 2)'!EY30/IF(EY$21="Energy",SUMIFS('Comm. &amp; Fin. forecasts (Year 2)'!$K95:$P95,'Comm. &amp; Fin. forecasts (Year 2)'!$K$91:$P$91,EY$23,'Comm. &amp; Fin. forecasts (Year 2)'!$K$90:$P$90,EY$22)/100,IF(EY$21="Demand",SUMIFS('Comm. &amp; Fin. forecasts (Year 2)'!$J126:$K126,'Comm. &amp; Fin. forecasts (Year 2)'!$J$122:$K$122,EY$22),'Technical forecasts (Year 2)'!$M30*12)),0)</f>
        <v>0</v>
      </c>
      <c r="EZ30" s="211">
        <f ca="1">IFERROR('4) Cost Allocation (Year 2)'!EZ30/IF(EZ$21="Energy",SUMIFS('Comm. &amp; Fin. forecasts (Year 2)'!$K95:$P95,'Comm. &amp; Fin. forecasts (Year 2)'!$K$91:$P$91,EZ$23,'Comm. &amp; Fin. forecasts (Year 2)'!$K$90:$P$90,EZ$22)/100,IF(EZ$21="Demand",SUMIFS('Comm. &amp; Fin. forecasts (Year 2)'!$J126:$K126,'Comm. &amp; Fin. forecasts (Year 2)'!$J$122:$K$122,EZ$22),'Technical forecasts (Year 2)'!$M30*12)),0)</f>
        <v>0</v>
      </c>
      <c r="FA30" s="211">
        <f ca="1">IFERROR('4) Cost Allocation (Year 2)'!FA30/IF(FA$21="Energy",SUMIFS('Comm. &amp; Fin. forecasts (Year 2)'!$K95:$P95,'Comm. &amp; Fin. forecasts (Year 2)'!$K$91:$P$91,FA$23,'Comm. &amp; Fin. forecasts (Year 2)'!$K$90:$P$90,FA$22)/100,IF(FA$21="Demand",SUMIFS('Comm. &amp; Fin. forecasts (Year 2)'!$J126:$K126,'Comm. &amp; Fin. forecasts (Year 2)'!$J$122:$K$122,FA$22),'Technical forecasts (Year 2)'!$M30*12)),0)</f>
        <v>0</v>
      </c>
      <c r="FC30" s="211">
        <f ca="1">IFERROR('4) Cost Allocation (Year 2)'!FC30/IF(FC$21="Energy",SUMIFS('Comm. &amp; Fin. forecasts (Year 2)'!$K95:$P95,'Comm. &amp; Fin. forecasts (Year 2)'!$K$91:$P$91,FC$23,'Comm. &amp; Fin. forecasts (Year 2)'!$K$90:$P$90,FC$22)/100,IF(FC$21="Demand",SUMIFS('Comm. &amp; Fin. forecasts (Year 2)'!$J126:$K126,'Comm. &amp; Fin. forecasts (Year 2)'!$J$122:$K$122,FC$22),'Technical forecasts (Year 2)'!$M30*12)),0)</f>
        <v>0</v>
      </c>
      <c r="FD30" s="211">
        <f ca="1">IFERROR('4) Cost Allocation (Year 2)'!FD30/IF(FD$21="Energy",SUMIFS('Comm. &amp; Fin. forecasts (Year 2)'!$K95:$P95,'Comm. &amp; Fin. forecasts (Year 2)'!$K$91:$P$91,FD$23,'Comm. &amp; Fin. forecasts (Year 2)'!$K$90:$P$90,FD$22)/100,IF(FD$21="Demand",SUMIFS('Comm. &amp; Fin. forecasts (Year 2)'!$J126:$K126,'Comm. &amp; Fin. forecasts (Year 2)'!$J$122:$K$122,FD$22),'Technical forecasts (Year 2)'!$M30*12)),0)</f>
        <v>0</v>
      </c>
      <c r="FE30" s="211">
        <f ca="1">IFERROR('4) Cost Allocation (Year 2)'!FE30/IF(FE$21="Energy",SUMIFS('Comm. &amp; Fin. forecasts (Year 2)'!$K95:$P95,'Comm. &amp; Fin. forecasts (Year 2)'!$K$91:$P$91,FE$23,'Comm. &amp; Fin. forecasts (Year 2)'!$K$90:$P$90,FE$22)/100,IF(FE$21="Demand",SUMIFS('Comm. &amp; Fin. forecasts (Year 2)'!$J126:$K126,'Comm. &amp; Fin. forecasts (Year 2)'!$J$122:$K$122,FE$22),'Technical forecasts (Year 2)'!$M30*12)),0)</f>
        <v>0</v>
      </c>
      <c r="FF30" s="211">
        <f ca="1">IFERROR('4) Cost Allocation (Year 2)'!FF30/IF(FF$21="Energy",SUMIFS('Comm. &amp; Fin. forecasts (Year 2)'!$K95:$P95,'Comm. &amp; Fin. forecasts (Year 2)'!$K$91:$P$91,FF$23,'Comm. &amp; Fin. forecasts (Year 2)'!$K$90:$P$90,FF$22)/100,IF(FF$21="Demand",SUMIFS('Comm. &amp; Fin. forecasts (Year 2)'!$J126:$K126,'Comm. &amp; Fin. forecasts (Year 2)'!$J$122:$K$122,FF$22),'Technical forecasts (Year 2)'!$M30*12)),0)</f>
        <v>0</v>
      </c>
      <c r="FG30" s="211">
        <f ca="1">IFERROR('4) Cost Allocation (Year 2)'!FG30/IF(FG$21="Energy",SUMIFS('Comm. &amp; Fin. forecasts (Year 2)'!$K95:$P95,'Comm. &amp; Fin. forecasts (Year 2)'!$K$91:$P$91,FG$23,'Comm. &amp; Fin. forecasts (Year 2)'!$K$90:$P$90,FG$22)/100,IF(FG$21="Demand",SUMIFS('Comm. &amp; Fin. forecasts (Year 2)'!$J126:$K126,'Comm. &amp; Fin. forecasts (Year 2)'!$J$122:$K$122,FG$22),'Technical forecasts (Year 2)'!$M30*12)),0)</f>
        <v>0</v>
      </c>
      <c r="FH30" s="211">
        <f ca="1">IFERROR('4) Cost Allocation (Year 2)'!FH30/IF(FH$21="Energy",SUMIFS('Comm. &amp; Fin. forecasts (Year 2)'!$K95:$P95,'Comm. &amp; Fin. forecasts (Year 2)'!$K$91:$P$91,FH$23,'Comm. &amp; Fin. forecasts (Year 2)'!$K$90:$P$90,FH$22)/100,IF(FH$21="Demand",SUMIFS('Comm. &amp; Fin. forecasts (Year 2)'!$J126:$K126,'Comm. &amp; Fin. forecasts (Year 2)'!$J$122:$K$122,FH$22),'Technical forecasts (Year 2)'!$M30*12)),0)</f>
        <v>0</v>
      </c>
      <c r="FI30" s="211">
        <f ca="1">IFERROR('4) Cost Allocation (Year 2)'!FI30/IF(FI$21="Energy",SUMIFS('Comm. &amp; Fin. forecasts (Year 2)'!$K95:$P95,'Comm. &amp; Fin. forecasts (Year 2)'!$K$91:$P$91,FI$23,'Comm. &amp; Fin. forecasts (Year 2)'!$K$90:$P$90,FI$22)/100,IF(FI$21="Demand",SUMIFS('Comm. &amp; Fin. forecasts (Year 2)'!$J126:$K126,'Comm. &amp; Fin. forecasts (Year 2)'!$J$122:$K$122,FI$22),'Technical forecasts (Year 2)'!$M30*12)),0)</f>
        <v>0</v>
      </c>
      <c r="FJ30" s="211">
        <f ca="1">IFERROR('4) Cost Allocation (Year 2)'!FJ30/IF(FJ$21="Energy",SUMIFS('Comm. &amp; Fin. forecasts (Year 2)'!$K95:$P95,'Comm. &amp; Fin. forecasts (Year 2)'!$K$91:$P$91,FJ$23,'Comm. &amp; Fin. forecasts (Year 2)'!$K$90:$P$90,FJ$22)/100,IF(FJ$21="Demand",SUMIFS('Comm. &amp; Fin. forecasts (Year 2)'!$J126:$K126,'Comm. &amp; Fin. forecasts (Year 2)'!$J$122:$K$122,FJ$22),'Technical forecasts (Year 2)'!$M30*12)),0)</f>
        <v>0</v>
      </c>
      <c r="FK30" s="211">
        <f ca="1">IFERROR('4) Cost Allocation (Year 2)'!FK30/IF(FK$21="Energy",SUMIFS('Comm. &amp; Fin. forecasts (Year 2)'!$K95:$P95,'Comm. &amp; Fin. forecasts (Year 2)'!$K$91:$P$91,FK$23,'Comm. &amp; Fin. forecasts (Year 2)'!$K$90:$P$90,FK$22)/100,IF(FK$21="Demand",SUMIFS('Comm. &amp; Fin. forecasts (Year 2)'!$J126:$K126,'Comm. &amp; Fin. forecasts (Year 2)'!$J$122:$K$122,FK$22),'Technical forecasts (Year 2)'!$M30*12)),0)</f>
        <v>0</v>
      </c>
      <c r="FM30" s="211">
        <f ca="1">IFERROR('4) Cost Allocation (Year 2)'!FM30/IF(FM$21="Energy",SUMIFS('Comm. &amp; Fin. forecasts (Year 2)'!$K95:$P95,'Comm. &amp; Fin. forecasts (Year 2)'!$K$91:$P$91,FM$23,'Comm. &amp; Fin. forecasts (Year 2)'!$K$90:$P$90,FM$22)/100,IF(FM$21="Demand",SUMIFS('Comm. &amp; Fin. forecasts (Year 2)'!$J126:$K126,'Comm. &amp; Fin. forecasts (Year 2)'!$J$122:$K$122,FM$22),'Technical forecasts (Year 2)'!$M30*12)),0)</f>
        <v>0</v>
      </c>
      <c r="FN30" s="211">
        <f ca="1">IFERROR('4) Cost Allocation (Year 2)'!FN30/IF(FN$21="Energy",SUMIFS('Comm. &amp; Fin. forecasts (Year 2)'!$K95:$P95,'Comm. &amp; Fin. forecasts (Year 2)'!$K$91:$P$91,FN$23,'Comm. &amp; Fin. forecasts (Year 2)'!$K$90:$P$90,FN$22)/100,IF(FN$21="Demand",SUMIFS('Comm. &amp; Fin. forecasts (Year 2)'!$J126:$K126,'Comm. &amp; Fin. forecasts (Year 2)'!$J$122:$K$122,FN$22),'Technical forecasts (Year 2)'!$M30*12)),0)</f>
        <v>0</v>
      </c>
      <c r="FO30" s="211">
        <f ca="1">IFERROR('4) Cost Allocation (Year 2)'!FO30/IF(FO$21="Energy",SUMIFS('Comm. &amp; Fin. forecasts (Year 2)'!$K95:$P95,'Comm. &amp; Fin. forecasts (Year 2)'!$K$91:$P$91,FO$23,'Comm. &amp; Fin. forecasts (Year 2)'!$K$90:$P$90,FO$22)/100,IF(FO$21="Demand",SUMIFS('Comm. &amp; Fin. forecasts (Year 2)'!$J126:$K126,'Comm. &amp; Fin. forecasts (Year 2)'!$J$122:$K$122,FO$22),'Technical forecasts (Year 2)'!$M30*12)),0)</f>
        <v>0</v>
      </c>
      <c r="FP30" s="211">
        <f ca="1">IFERROR('4) Cost Allocation (Year 2)'!FP30/IF(FP$21="Energy",SUMIFS('Comm. &amp; Fin. forecasts (Year 2)'!$K95:$P95,'Comm. &amp; Fin. forecasts (Year 2)'!$K$91:$P$91,FP$23,'Comm. &amp; Fin. forecasts (Year 2)'!$K$90:$P$90,FP$22)/100,IF(FP$21="Demand",SUMIFS('Comm. &amp; Fin. forecasts (Year 2)'!$J126:$K126,'Comm. &amp; Fin. forecasts (Year 2)'!$J$122:$K$122,FP$22),'Technical forecasts (Year 2)'!$M30*12)),0)</f>
        <v>0</v>
      </c>
      <c r="FQ30" s="211">
        <f ca="1">IFERROR('4) Cost Allocation (Year 2)'!FQ30/IF(FQ$21="Energy",SUMIFS('Comm. &amp; Fin. forecasts (Year 2)'!$K95:$P95,'Comm. &amp; Fin. forecasts (Year 2)'!$K$91:$P$91,FQ$23,'Comm. &amp; Fin. forecasts (Year 2)'!$K$90:$P$90,FQ$22)/100,IF(FQ$21="Demand",SUMIFS('Comm. &amp; Fin. forecasts (Year 2)'!$J126:$K126,'Comm. &amp; Fin. forecasts (Year 2)'!$J$122:$K$122,FQ$22),'Technical forecasts (Year 2)'!$M30*12)),0)</f>
        <v>0</v>
      </c>
      <c r="FR30" s="211">
        <f ca="1">IFERROR('4) Cost Allocation (Year 2)'!FR30/IF(FR$21="Energy",SUMIFS('Comm. &amp; Fin. forecasts (Year 2)'!$K95:$P95,'Comm. &amp; Fin. forecasts (Year 2)'!$K$91:$P$91,FR$23,'Comm. &amp; Fin. forecasts (Year 2)'!$K$90:$P$90,FR$22)/100,IF(FR$21="Demand",SUMIFS('Comm. &amp; Fin. forecasts (Year 2)'!$J126:$K126,'Comm. &amp; Fin. forecasts (Year 2)'!$J$122:$K$122,FR$22),'Technical forecasts (Year 2)'!$M30*12)),0)</f>
        <v>0</v>
      </c>
      <c r="FS30" s="211">
        <f ca="1">IFERROR('4) Cost Allocation (Year 2)'!FS30/IF(FS$21="Energy",SUMIFS('Comm. &amp; Fin. forecasts (Year 2)'!$K95:$P95,'Comm. &amp; Fin. forecasts (Year 2)'!$K$91:$P$91,FS$23,'Comm. &amp; Fin. forecasts (Year 2)'!$K$90:$P$90,FS$22)/100,IF(FS$21="Demand",SUMIFS('Comm. &amp; Fin. forecasts (Year 2)'!$J126:$K126,'Comm. &amp; Fin. forecasts (Year 2)'!$J$122:$K$122,FS$22),'Technical forecasts (Year 2)'!$M30*12)),0)</f>
        <v>0</v>
      </c>
      <c r="FT30" s="211">
        <f ca="1">IFERROR('4) Cost Allocation (Year 2)'!FT30/IF(FT$21="Energy",SUMIFS('Comm. &amp; Fin. forecasts (Year 2)'!$K95:$P95,'Comm. &amp; Fin. forecasts (Year 2)'!$K$91:$P$91,FT$23,'Comm. &amp; Fin. forecasts (Year 2)'!$K$90:$P$90,FT$22)/100,IF(FT$21="Demand",SUMIFS('Comm. &amp; Fin. forecasts (Year 2)'!$J126:$K126,'Comm. &amp; Fin. forecasts (Year 2)'!$J$122:$K$122,FT$22),'Technical forecasts (Year 2)'!$M30*12)),0)</f>
        <v>0</v>
      </c>
      <c r="FU30" s="211">
        <f ca="1">IFERROR('4) Cost Allocation (Year 2)'!FU30/IF(FU$21="Energy",SUMIFS('Comm. &amp; Fin. forecasts (Year 2)'!$K95:$P95,'Comm. &amp; Fin. forecasts (Year 2)'!$K$91:$P$91,FU$23,'Comm. &amp; Fin. forecasts (Year 2)'!$K$90:$P$90,FU$22)/100,IF(FU$21="Demand",SUMIFS('Comm. &amp; Fin. forecasts (Year 2)'!$J126:$K126,'Comm. &amp; Fin. forecasts (Year 2)'!$J$122:$K$122,FU$22),'Technical forecasts (Year 2)'!$M30*12)),0)</f>
        <v>0</v>
      </c>
      <c r="FW30" s="211">
        <f ca="1">IFERROR('4) Cost Allocation (Year 2)'!FW30/IF(FW$21="Energy",SUMIFS('Comm. &amp; Fin. forecasts (Year 2)'!$K95:$P95,'Comm. &amp; Fin. forecasts (Year 2)'!$K$91:$P$91,FW$23,'Comm. &amp; Fin. forecasts (Year 2)'!$K$90:$P$90,FW$22)/100,IF(FW$21="Demand",SUMIFS('Comm. &amp; Fin. forecasts (Year 2)'!$J126:$K126,'Comm. &amp; Fin. forecasts (Year 2)'!$J$122:$K$122,FW$22),'Technical forecasts (Year 2)'!$M30*12)),0)</f>
        <v>0</v>
      </c>
      <c r="FX30" s="211">
        <f ca="1">IFERROR('4) Cost Allocation (Year 2)'!FX30/IF(FX$21="Energy",SUMIFS('Comm. &amp; Fin. forecasts (Year 2)'!$K95:$P95,'Comm. &amp; Fin. forecasts (Year 2)'!$K$91:$P$91,FX$23,'Comm. &amp; Fin. forecasts (Year 2)'!$K$90:$P$90,FX$22)/100,IF(FX$21="Demand",SUMIFS('Comm. &amp; Fin. forecasts (Year 2)'!$J126:$K126,'Comm. &amp; Fin. forecasts (Year 2)'!$J$122:$K$122,FX$22),'Technical forecasts (Year 2)'!$M30*12)),0)</f>
        <v>0</v>
      </c>
      <c r="FY30" s="211">
        <f ca="1">IFERROR('4) Cost Allocation (Year 2)'!FY30/IF(FY$21="Energy",SUMIFS('Comm. &amp; Fin. forecasts (Year 2)'!$K95:$P95,'Comm. &amp; Fin. forecasts (Year 2)'!$K$91:$P$91,FY$23,'Comm. &amp; Fin. forecasts (Year 2)'!$K$90:$P$90,FY$22)/100,IF(FY$21="Demand",SUMIFS('Comm. &amp; Fin. forecasts (Year 2)'!$J126:$K126,'Comm. &amp; Fin. forecasts (Year 2)'!$J$122:$K$122,FY$22),'Technical forecasts (Year 2)'!$M30*12)),0)</f>
        <v>0</v>
      </c>
      <c r="FZ30" s="211">
        <f ca="1">IFERROR('4) Cost Allocation (Year 2)'!FZ30/IF(FZ$21="Energy",SUMIFS('Comm. &amp; Fin. forecasts (Year 2)'!$K95:$P95,'Comm. &amp; Fin. forecasts (Year 2)'!$K$91:$P$91,FZ$23,'Comm. &amp; Fin. forecasts (Year 2)'!$K$90:$P$90,FZ$22)/100,IF(FZ$21="Demand",SUMIFS('Comm. &amp; Fin. forecasts (Year 2)'!$J126:$K126,'Comm. &amp; Fin. forecasts (Year 2)'!$J$122:$K$122,FZ$22),'Technical forecasts (Year 2)'!$M30*12)),0)</f>
        <v>0</v>
      </c>
      <c r="GA30" s="211">
        <f ca="1">IFERROR('4) Cost Allocation (Year 2)'!GA30/IF(GA$21="Energy",SUMIFS('Comm. &amp; Fin. forecasts (Year 2)'!$K95:$P95,'Comm. &amp; Fin. forecasts (Year 2)'!$K$91:$P$91,GA$23,'Comm. &amp; Fin. forecasts (Year 2)'!$K$90:$P$90,GA$22)/100,IF(GA$21="Demand",SUMIFS('Comm. &amp; Fin. forecasts (Year 2)'!$J126:$K126,'Comm. &amp; Fin. forecasts (Year 2)'!$J$122:$K$122,GA$22),'Technical forecasts (Year 2)'!$M30*12)),0)</f>
        <v>0</v>
      </c>
      <c r="GB30" s="211">
        <f ca="1">IFERROR('4) Cost Allocation (Year 2)'!GB30/IF(GB$21="Energy",SUMIFS('Comm. &amp; Fin. forecasts (Year 2)'!$K95:$P95,'Comm. &amp; Fin. forecasts (Year 2)'!$K$91:$P$91,GB$23,'Comm. &amp; Fin. forecasts (Year 2)'!$K$90:$P$90,GB$22)/100,IF(GB$21="Demand",SUMIFS('Comm. &amp; Fin. forecasts (Year 2)'!$J126:$K126,'Comm. &amp; Fin. forecasts (Year 2)'!$J$122:$K$122,GB$22),'Technical forecasts (Year 2)'!$M30*12)),0)</f>
        <v>0</v>
      </c>
      <c r="GC30" s="211">
        <f ca="1">IFERROR('4) Cost Allocation (Year 2)'!GC30/IF(GC$21="Energy",SUMIFS('Comm. &amp; Fin. forecasts (Year 2)'!$K95:$P95,'Comm. &amp; Fin. forecasts (Year 2)'!$K$91:$P$91,GC$23,'Comm. &amp; Fin. forecasts (Year 2)'!$K$90:$P$90,GC$22)/100,IF(GC$21="Demand",SUMIFS('Comm. &amp; Fin. forecasts (Year 2)'!$J126:$K126,'Comm. &amp; Fin. forecasts (Year 2)'!$J$122:$K$122,GC$22),'Technical forecasts (Year 2)'!$M30*12)),0)</f>
        <v>0</v>
      </c>
      <c r="GD30" s="211">
        <f ca="1">IFERROR('4) Cost Allocation (Year 2)'!GD30/IF(GD$21="Energy",SUMIFS('Comm. &amp; Fin. forecasts (Year 2)'!$K95:$P95,'Comm. &amp; Fin. forecasts (Year 2)'!$K$91:$P$91,GD$23,'Comm. &amp; Fin. forecasts (Year 2)'!$K$90:$P$90,GD$22)/100,IF(GD$21="Demand",SUMIFS('Comm. &amp; Fin. forecasts (Year 2)'!$J126:$K126,'Comm. &amp; Fin. forecasts (Year 2)'!$J$122:$K$122,GD$22),'Technical forecasts (Year 2)'!$M30*12)),0)</f>
        <v>0</v>
      </c>
      <c r="GE30" s="211">
        <f ca="1">IFERROR('4) Cost Allocation (Year 2)'!GE30/IF(GE$21="Energy",SUMIFS('Comm. &amp; Fin. forecasts (Year 2)'!$K95:$P95,'Comm. &amp; Fin. forecasts (Year 2)'!$K$91:$P$91,GE$23,'Comm. &amp; Fin. forecasts (Year 2)'!$K$90:$P$90,GE$22)/100,IF(GE$21="Demand",SUMIFS('Comm. &amp; Fin. forecasts (Year 2)'!$J126:$K126,'Comm. &amp; Fin. forecasts (Year 2)'!$J$122:$K$122,GE$22),'Technical forecasts (Year 2)'!$M30*12)),0)</f>
        <v>0</v>
      </c>
      <c r="GG30" s="211">
        <f ca="1">IFERROR('4) Cost Allocation (Year 2)'!GG30/IF(GG$21="Energy",SUMIFS('Comm. &amp; Fin. forecasts (Year 2)'!$K95:$P95,'Comm. &amp; Fin. forecasts (Year 2)'!$K$91:$P$91,GG$23,'Comm. &amp; Fin. forecasts (Year 2)'!$K$90:$P$90,GG$22)/100,IF(GG$21="Demand",SUMIFS('Comm. &amp; Fin. forecasts (Year 2)'!$J126:$K126,'Comm. &amp; Fin. forecasts (Year 2)'!$J$122:$K$122,GG$22),'Technical forecasts (Year 2)'!$M30*12)),0)</f>
        <v>0</v>
      </c>
      <c r="GH30" s="211">
        <f ca="1">IFERROR('4) Cost Allocation (Year 2)'!GH30/IF(GH$21="Energy",SUMIFS('Comm. &amp; Fin. forecasts (Year 2)'!$K95:$P95,'Comm. &amp; Fin. forecasts (Year 2)'!$K$91:$P$91,GH$23,'Comm. &amp; Fin. forecasts (Year 2)'!$K$90:$P$90,GH$22)/100,IF(GH$21="Demand",SUMIFS('Comm. &amp; Fin. forecasts (Year 2)'!$J126:$K126,'Comm. &amp; Fin. forecasts (Year 2)'!$J$122:$K$122,GH$22),'Technical forecasts (Year 2)'!$M30*12)),0)</f>
        <v>0</v>
      </c>
      <c r="GI30" s="211">
        <f ca="1">IFERROR('4) Cost Allocation (Year 2)'!GI30/IF(GI$21="Energy",SUMIFS('Comm. &amp; Fin. forecasts (Year 2)'!$K95:$P95,'Comm. &amp; Fin. forecasts (Year 2)'!$K$91:$P$91,GI$23,'Comm. &amp; Fin. forecasts (Year 2)'!$K$90:$P$90,GI$22)/100,IF(GI$21="Demand",SUMIFS('Comm. &amp; Fin. forecasts (Year 2)'!$J126:$K126,'Comm. &amp; Fin. forecasts (Year 2)'!$J$122:$K$122,GI$22),'Technical forecasts (Year 2)'!$M30*12)),0)</f>
        <v>0</v>
      </c>
      <c r="GJ30" s="211">
        <f ca="1">IFERROR('4) Cost Allocation (Year 2)'!GJ30/IF(GJ$21="Energy",SUMIFS('Comm. &amp; Fin. forecasts (Year 2)'!$K95:$P95,'Comm. &amp; Fin. forecasts (Year 2)'!$K$91:$P$91,GJ$23,'Comm. &amp; Fin. forecasts (Year 2)'!$K$90:$P$90,GJ$22)/100,IF(GJ$21="Demand",SUMIFS('Comm. &amp; Fin. forecasts (Year 2)'!$J126:$K126,'Comm. &amp; Fin. forecasts (Year 2)'!$J$122:$K$122,GJ$22),'Technical forecasts (Year 2)'!$M30*12)),0)</f>
        <v>0</v>
      </c>
      <c r="GK30" s="211">
        <f ca="1">IFERROR('4) Cost Allocation (Year 2)'!GK30/IF(GK$21="Energy",SUMIFS('Comm. &amp; Fin. forecasts (Year 2)'!$K95:$P95,'Comm. &amp; Fin. forecasts (Year 2)'!$K$91:$P$91,GK$23,'Comm. &amp; Fin. forecasts (Year 2)'!$K$90:$P$90,GK$22)/100,IF(GK$21="Demand",SUMIFS('Comm. &amp; Fin. forecasts (Year 2)'!$J126:$K126,'Comm. &amp; Fin. forecasts (Year 2)'!$J$122:$K$122,GK$22),'Technical forecasts (Year 2)'!$M30*12)),0)</f>
        <v>0</v>
      </c>
      <c r="GL30" s="211">
        <f ca="1">IFERROR('4) Cost Allocation (Year 2)'!GL30/IF(GL$21="Energy",SUMIFS('Comm. &amp; Fin. forecasts (Year 2)'!$K95:$P95,'Comm. &amp; Fin. forecasts (Year 2)'!$K$91:$P$91,GL$23,'Comm. &amp; Fin. forecasts (Year 2)'!$K$90:$P$90,GL$22)/100,IF(GL$21="Demand",SUMIFS('Comm. &amp; Fin. forecasts (Year 2)'!$J126:$K126,'Comm. &amp; Fin. forecasts (Year 2)'!$J$122:$K$122,GL$22),'Technical forecasts (Year 2)'!$M30*12)),0)</f>
        <v>0</v>
      </c>
      <c r="GM30" s="211">
        <f ca="1">IFERROR('4) Cost Allocation (Year 2)'!GM30/IF(GM$21="Energy",SUMIFS('Comm. &amp; Fin. forecasts (Year 2)'!$K95:$P95,'Comm. &amp; Fin. forecasts (Year 2)'!$K$91:$P$91,GM$23,'Comm. &amp; Fin. forecasts (Year 2)'!$K$90:$P$90,GM$22)/100,IF(GM$21="Demand",SUMIFS('Comm. &amp; Fin. forecasts (Year 2)'!$J126:$K126,'Comm. &amp; Fin. forecasts (Year 2)'!$J$122:$K$122,GM$22),'Technical forecasts (Year 2)'!$M30*12)),0)</f>
        <v>0</v>
      </c>
      <c r="GN30" s="211">
        <f ca="1">IFERROR('4) Cost Allocation (Year 2)'!GN30/IF(GN$21="Energy",SUMIFS('Comm. &amp; Fin. forecasts (Year 2)'!$K95:$P95,'Comm. &amp; Fin. forecasts (Year 2)'!$K$91:$P$91,GN$23,'Comm. &amp; Fin. forecasts (Year 2)'!$K$90:$P$90,GN$22)/100,IF(GN$21="Demand",SUMIFS('Comm. &amp; Fin. forecasts (Year 2)'!$J126:$K126,'Comm. &amp; Fin. forecasts (Year 2)'!$J$122:$K$122,GN$22),'Technical forecasts (Year 2)'!$M30*12)),0)</f>
        <v>0</v>
      </c>
      <c r="GO30" s="211">
        <f ca="1">IFERROR('4) Cost Allocation (Year 2)'!GO30/IF(GO$21="Energy",SUMIFS('Comm. &amp; Fin. forecasts (Year 2)'!$K95:$P95,'Comm. &amp; Fin. forecasts (Year 2)'!$K$91:$P$91,GO$23,'Comm. &amp; Fin. forecasts (Year 2)'!$K$90:$P$90,GO$22)/100,IF(GO$21="Demand",SUMIFS('Comm. &amp; Fin. forecasts (Year 2)'!$J126:$K126,'Comm. &amp; Fin. forecasts (Year 2)'!$J$122:$K$122,GO$22),'Technical forecasts (Year 2)'!$M30*12)),0)</f>
        <v>0</v>
      </c>
      <c r="GQ30" s="211">
        <f ca="1">IFERROR('4) Cost Allocation (Year 2)'!GQ30/IF(GQ$21="Energy",SUMIFS('Comm. &amp; Fin. forecasts (Year 2)'!$K95:$P95,'Comm. &amp; Fin. forecasts (Year 2)'!$K$91:$P$91,GQ$23,'Comm. &amp; Fin. forecasts (Year 2)'!$K$90:$P$90,GQ$22)/100,IF(GQ$21="Demand",SUMIFS('Comm. &amp; Fin. forecasts (Year 2)'!$J126:$K126,'Comm. &amp; Fin. forecasts (Year 2)'!$J$122:$K$122,GQ$22),'Technical forecasts (Year 2)'!$M30*12)),0)</f>
        <v>0</v>
      </c>
      <c r="GR30" s="211">
        <f ca="1">IFERROR('4) Cost Allocation (Year 2)'!GR30/IF(GR$21="Energy",SUMIFS('Comm. &amp; Fin. forecasts (Year 2)'!$K95:$P95,'Comm. &amp; Fin. forecasts (Year 2)'!$K$91:$P$91,GR$23,'Comm. &amp; Fin. forecasts (Year 2)'!$K$90:$P$90,GR$22)/100,IF(GR$21="Demand",SUMIFS('Comm. &amp; Fin. forecasts (Year 2)'!$J126:$K126,'Comm. &amp; Fin. forecasts (Year 2)'!$J$122:$K$122,GR$22),'Technical forecasts (Year 2)'!$M30*12)),0)</f>
        <v>0</v>
      </c>
      <c r="GS30" s="211">
        <f ca="1">IFERROR('4) Cost Allocation (Year 2)'!GS30/IF(GS$21="Energy",SUMIFS('Comm. &amp; Fin. forecasts (Year 2)'!$K95:$P95,'Comm. &amp; Fin. forecasts (Year 2)'!$K$91:$P$91,GS$23,'Comm. &amp; Fin. forecasts (Year 2)'!$K$90:$P$90,GS$22)/100,IF(GS$21="Demand",SUMIFS('Comm. &amp; Fin. forecasts (Year 2)'!$J126:$K126,'Comm. &amp; Fin. forecasts (Year 2)'!$J$122:$K$122,GS$22),'Technical forecasts (Year 2)'!$M30*12)),0)</f>
        <v>0</v>
      </c>
      <c r="GT30" s="211">
        <f ca="1">IFERROR('4) Cost Allocation (Year 2)'!GT30/IF(GT$21="Energy",SUMIFS('Comm. &amp; Fin. forecasts (Year 2)'!$K95:$P95,'Comm. &amp; Fin. forecasts (Year 2)'!$K$91:$P$91,GT$23,'Comm. &amp; Fin. forecasts (Year 2)'!$K$90:$P$90,GT$22)/100,IF(GT$21="Demand",SUMIFS('Comm. &amp; Fin. forecasts (Year 2)'!$J126:$K126,'Comm. &amp; Fin. forecasts (Year 2)'!$J$122:$K$122,GT$22),'Technical forecasts (Year 2)'!$M30*12)),0)</f>
        <v>0</v>
      </c>
      <c r="GU30" s="211">
        <f ca="1">IFERROR('4) Cost Allocation (Year 2)'!GU30/IF(GU$21="Energy",SUMIFS('Comm. &amp; Fin. forecasts (Year 2)'!$K95:$P95,'Comm. &amp; Fin. forecasts (Year 2)'!$K$91:$P$91,GU$23,'Comm. &amp; Fin. forecasts (Year 2)'!$K$90:$P$90,GU$22)/100,IF(GU$21="Demand",SUMIFS('Comm. &amp; Fin. forecasts (Year 2)'!$J126:$K126,'Comm. &amp; Fin. forecasts (Year 2)'!$J$122:$K$122,GU$22),'Technical forecasts (Year 2)'!$M30*12)),0)</f>
        <v>0</v>
      </c>
      <c r="GV30" s="211">
        <f ca="1">IFERROR('4) Cost Allocation (Year 2)'!GV30/IF(GV$21="Energy",SUMIFS('Comm. &amp; Fin. forecasts (Year 2)'!$K95:$P95,'Comm. &amp; Fin. forecasts (Year 2)'!$K$91:$P$91,GV$23,'Comm. &amp; Fin. forecasts (Year 2)'!$K$90:$P$90,GV$22)/100,IF(GV$21="Demand",SUMIFS('Comm. &amp; Fin. forecasts (Year 2)'!$J126:$K126,'Comm. &amp; Fin. forecasts (Year 2)'!$J$122:$K$122,GV$22),'Technical forecasts (Year 2)'!$M30*12)),0)</f>
        <v>0</v>
      </c>
      <c r="GW30" s="211">
        <f ca="1">IFERROR('4) Cost Allocation (Year 2)'!GW30/IF(GW$21="Energy",SUMIFS('Comm. &amp; Fin. forecasts (Year 2)'!$K95:$P95,'Comm. &amp; Fin. forecasts (Year 2)'!$K$91:$P$91,GW$23,'Comm. &amp; Fin. forecasts (Year 2)'!$K$90:$P$90,GW$22)/100,IF(GW$21="Demand",SUMIFS('Comm. &amp; Fin. forecasts (Year 2)'!$J126:$K126,'Comm. &amp; Fin. forecasts (Year 2)'!$J$122:$K$122,GW$22),'Technical forecasts (Year 2)'!$M30*12)),0)</f>
        <v>0</v>
      </c>
      <c r="GX30" s="211">
        <f ca="1">IFERROR('4) Cost Allocation (Year 2)'!GX30/IF(GX$21="Energy",SUMIFS('Comm. &amp; Fin. forecasts (Year 2)'!$K95:$P95,'Comm. &amp; Fin. forecasts (Year 2)'!$K$91:$P$91,GX$23,'Comm. &amp; Fin. forecasts (Year 2)'!$K$90:$P$90,GX$22)/100,IF(GX$21="Demand",SUMIFS('Comm. &amp; Fin. forecasts (Year 2)'!$J126:$K126,'Comm. &amp; Fin. forecasts (Year 2)'!$J$122:$K$122,GX$22),'Technical forecasts (Year 2)'!$M30*12)),0)</f>
        <v>0</v>
      </c>
      <c r="GY30" s="211">
        <f ca="1">IFERROR('4) Cost Allocation (Year 2)'!GY30/IF(GY$21="Energy",SUMIFS('Comm. &amp; Fin. forecasts (Year 2)'!$K95:$P95,'Comm. &amp; Fin. forecasts (Year 2)'!$K$91:$P$91,GY$23,'Comm. &amp; Fin. forecasts (Year 2)'!$K$90:$P$90,GY$22)/100,IF(GY$21="Demand",SUMIFS('Comm. &amp; Fin. forecasts (Year 2)'!$J126:$K126,'Comm. &amp; Fin. forecasts (Year 2)'!$J$122:$K$122,GY$22),'Technical forecasts (Year 2)'!$M30*12)),0)</f>
        <v>0</v>
      </c>
      <c r="HA30" s="211">
        <f ca="1">IFERROR('4) Cost Allocation (Year 2)'!HA30/IF(HA$21="Energy",SUMIFS('Comm. &amp; Fin. forecasts (Year 2)'!$K95:$P95,'Comm. &amp; Fin. forecasts (Year 2)'!$K$91:$P$91,HA$23,'Comm. &amp; Fin. forecasts (Year 2)'!$K$90:$P$90,HA$22)/100,IF(HA$21="Demand",SUMIFS('Comm. &amp; Fin. forecasts (Year 2)'!$J126:$K126,'Comm. &amp; Fin. forecasts (Year 2)'!$J$122:$K$122,HA$22),'Technical forecasts (Year 2)'!$M30*12)),0)</f>
        <v>0</v>
      </c>
      <c r="HB30" s="211">
        <f ca="1">IFERROR('4) Cost Allocation (Year 2)'!HB30/IF(HB$21="Energy",SUMIFS('Comm. &amp; Fin. forecasts (Year 2)'!$K95:$P95,'Comm. &amp; Fin. forecasts (Year 2)'!$K$91:$P$91,HB$23,'Comm. &amp; Fin. forecasts (Year 2)'!$K$90:$P$90,HB$22)/100,IF(HB$21="Demand",SUMIFS('Comm. &amp; Fin. forecasts (Year 2)'!$J126:$K126,'Comm. &amp; Fin. forecasts (Year 2)'!$J$122:$K$122,HB$22),'Technical forecasts (Year 2)'!$M30*12)),0)</f>
        <v>0</v>
      </c>
      <c r="HC30" s="211">
        <f ca="1">IFERROR('4) Cost Allocation (Year 2)'!HC30/IF(HC$21="Energy",SUMIFS('Comm. &amp; Fin. forecasts (Year 2)'!$K95:$P95,'Comm. &amp; Fin. forecasts (Year 2)'!$K$91:$P$91,HC$23,'Comm. &amp; Fin. forecasts (Year 2)'!$K$90:$P$90,HC$22)/100,IF(HC$21="Demand",SUMIFS('Comm. &amp; Fin. forecasts (Year 2)'!$J126:$K126,'Comm. &amp; Fin. forecasts (Year 2)'!$J$122:$K$122,HC$22),'Technical forecasts (Year 2)'!$M30*12)),0)</f>
        <v>0</v>
      </c>
      <c r="HD30" s="211">
        <f ca="1">IFERROR('4) Cost Allocation (Year 2)'!HD30/IF(HD$21="Energy",SUMIFS('Comm. &amp; Fin. forecasts (Year 2)'!$K95:$P95,'Comm. &amp; Fin. forecasts (Year 2)'!$K$91:$P$91,HD$23,'Comm. &amp; Fin. forecasts (Year 2)'!$K$90:$P$90,HD$22)/100,IF(HD$21="Demand",SUMIFS('Comm. &amp; Fin. forecasts (Year 2)'!$J126:$K126,'Comm. &amp; Fin. forecasts (Year 2)'!$J$122:$K$122,HD$22),'Technical forecasts (Year 2)'!$M30*12)),0)</f>
        <v>0</v>
      </c>
      <c r="HE30" s="211">
        <f ca="1">IFERROR('4) Cost Allocation (Year 2)'!HE30/IF(HE$21="Energy",SUMIFS('Comm. &amp; Fin. forecasts (Year 2)'!$K95:$P95,'Comm. &amp; Fin. forecasts (Year 2)'!$K$91:$P$91,HE$23,'Comm. &amp; Fin. forecasts (Year 2)'!$K$90:$P$90,HE$22)/100,IF(HE$21="Demand",SUMIFS('Comm. &amp; Fin. forecasts (Year 2)'!$J126:$K126,'Comm. &amp; Fin. forecasts (Year 2)'!$J$122:$K$122,HE$22),'Technical forecasts (Year 2)'!$M30*12)),0)</f>
        <v>0</v>
      </c>
      <c r="HF30" s="211">
        <f ca="1">IFERROR('4) Cost Allocation (Year 2)'!HF30/IF(HF$21="Energy",SUMIFS('Comm. &amp; Fin. forecasts (Year 2)'!$K95:$P95,'Comm. &amp; Fin. forecasts (Year 2)'!$K$91:$P$91,HF$23,'Comm. &amp; Fin. forecasts (Year 2)'!$K$90:$P$90,HF$22)/100,IF(HF$21="Demand",SUMIFS('Comm. &amp; Fin. forecasts (Year 2)'!$J126:$K126,'Comm. &amp; Fin. forecasts (Year 2)'!$J$122:$K$122,HF$22),'Technical forecasts (Year 2)'!$M30*12)),0)</f>
        <v>0</v>
      </c>
      <c r="HG30" s="211">
        <f ca="1">IFERROR('4) Cost Allocation (Year 2)'!HG30/IF(HG$21="Energy",SUMIFS('Comm. &amp; Fin. forecasts (Year 2)'!$K95:$P95,'Comm. &amp; Fin. forecasts (Year 2)'!$K$91:$P$91,HG$23,'Comm. &amp; Fin. forecasts (Year 2)'!$K$90:$P$90,HG$22)/100,IF(HG$21="Demand",SUMIFS('Comm. &amp; Fin. forecasts (Year 2)'!$J126:$K126,'Comm. &amp; Fin. forecasts (Year 2)'!$J$122:$K$122,HG$22),'Technical forecasts (Year 2)'!$M30*12)),0)</f>
        <v>0</v>
      </c>
      <c r="HH30" s="211">
        <f ca="1">IFERROR('4) Cost Allocation (Year 2)'!HH30/IF(HH$21="Energy",SUMIFS('Comm. &amp; Fin. forecasts (Year 2)'!$K95:$P95,'Comm. &amp; Fin. forecasts (Year 2)'!$K$91:$P$91,HH$23,'Comm. &amp; Fin. forecasts (Year 2)'!$K$90:$P$90,HH$22)/100,IF(HH$21="Demand",SUMIFS('Comm. &amp; Fin. forecasts (Year 2)'!$J126:$K126,'Comm. &amp; Fin. forecasts (Year 2)'!$J$122:$K$122,HH$22),'Technical forecasts (Year 2)'!$M30*12)),0)</f>
        <v>0</v>
      </c>
      <c r="HI30" s="211">
        <f ca="1">IFERROR('4) Cost Allocation (Year 2)'!HI30/IF(HI$21="Energy",SUMIFS('Comm. &amp; Fin. forecasts (Year 2)'!$K95:$P95,'Comm. &amp; Fin. forecasts (Year 2)'!$K$91:$P$91,HI$23,'Comm. &amp; Fin. forecasts (Year 2)'!$K$90:$P$90,HI$22)/100,IF(HI$21="Demand",SUMIFS('Comm. &amp; Fin. forecasts (Year 2)'!$J126:$K126,'Comm. &amp; Fin. forecasts (Year 2)'!$J$122:$K$122,HI$22),'Technical forecasts (Year 2)'!$M30*12)),0)</f>
        <v>0</v>
      </c>
      <c r="HK30" s="211">
        <f ca="1">IFERROR('4) Cost Allocation (Year 2)'!HK30/IF(HK$21="Energy",SUMIFS('Comm. &amp; Fin. forecasts (Year 2)'!$K95:$P95,'Comm. &amp; Fin. forecasts (Year 2)'!$K$91:$P$91,HK$23,'Comm. &amp; Fin. forecasts (Year 2)'!$K$90:$P$90,HK$22)/100,IF(HK$21="Demand",SUMIFS('Comm. &amp; Fin. forecasts (Year 2)'!$J126:$K126,'Comm. &amp; Fin. forecasts (Year 2)'!$J$122:$K$122,HK$22),'Technical forecasts (Year 2)'!$M30*12)),0)</f>
        <v>0</v>
      </c>
      <c r="HL30" s="211">
        <f ca="1">IFERROR('4) Cost Allocation (Year 2)'!HL30/IF(HL$21="Energy",SUMIFS('Comm. &amp; Fin. forecasts (Year 2)'!$K95:$P95,'Comm. &amp; Fin. forecasts (Year 2)'!$K$91:$P$91,HL$23,'Comm. &amp; Fin. forecasts (Year 2)'!$K$90:$P$90,HL$22)/100,IF(HL$21="Demand",SUMIFS('Comm. &amp; Fin. forecasts (Year 2)'!$J126:$K126,'Comm. &amp; Fin. forecasts (Year 2)'!$J$122:$K$122,HL$22),'Technical forecasts (Year 2)'!$M30*12)),0)</f>
        <v>0</v>
      </c>
      <c r="HM30" s="211">
        <f ca="1">IFERROR('4) Cost Allocation (Year 2)'!HM30/IF(HM$21="Energy",SUMIFS('Comm. &amp; Fin. forecasts (Year 2)'!$K95:$P95,'Comm. &amp; Fin. forecasts (Year 2)'!$K$91:$P$91,HM$23,'Comm. &amp; Fin. forecasts (Year 2)'!$K$90:$P$90,HM$22)/100,IF(HM$21="Demand",SUMIFS('Comm. &amp; Fin. forecasts (Year 2)'!$J126:$K126,'Comm. &amp; Fin. forecasts (Year 2)'!$J$122:$K$122,HM$22),'Technical forecasts (Year 2)'!$M30*12)),0)</f>
        <v>0</v>
      </c>
      <c r="HN30" s="211">
        <f ca="1">IFERROR('4) Cost Allocation (Year 2)'!HN30/IF(HN$21="Energy",SUMIFS('Comm. &amp; Fin. forecasts (Year 2)'!$K95:$P95,'Comm. &amp; Fin. forecasts (Year 2)'!$K$91:$P$91,HN$23,'Comm. &amp; Fin. forecasts (Year 2)'!$K$90:$P$90,HN$22)/100,IF(HN$21="Demand",SUMIFS('Comm. &amp; Fin. forecasts (Year 2)'!$J126:$K126,'Comm. &amp; Fin. forecasts (Year 2)'!$J$122:$K$122,HN$22),'Technical forecasts (Year 2)'!$M30*12)),0)</f>
        <v>0</v>
      </c>
      <c r="HO30" s="211">
        <f ca="1">IFERROR('4) Cost Allocation (Year 2)'!HO30/IF(HO$21="Energy",SUMIFS('Comm. &amp; Fin. forecasts (Year 2)'!$K95:$P95,'Comm. &amp; Fin. forecasts (Year 2)'!$K$91:$P$91,HO$23,'Comm. &amp; Fin. forecasts (Year 2)'!$K$90:$P$90,HO$22)/100,IF(HO$21="Demand",SUMIFS('Comm. &amp; Fin. forecasts (Year 2)'!$J126:$K126,'Comm. &amp; Fin. forecasts (Year 2)'!$J$122:$K$122,HO$22),'Technical forecasts (Year 2)'!$M30*12)),0)</f>
        <v>0</v>
      </c>
      <c r="HP30" s="211">
        <f ca="1">IFERROR('4) Cost Allocation (Year 2)'!HP30/IF(HP$21="Energy",SUMIFS('Comm. &amp; Fin. forecasts (Year 2)'!$K95:$P95,'Comm. &amp; Fin. forecasts (Year 2)'!$K$91:$P$91,HP$23,'Comm. &amp; Fin. forecasts (Year 2)'!$K$90:$P$90,HP$22)/100,IF(HP$21="Demand",SUMIFS('Comm. &amp; Fin. forecasts (Year 2)'!$J126:$K126,'Comm. &amp; Fin. forecasts (Year 2)'!$J$122:$K$122,HP$22),'Technical forecasts (Year 2)'!$M30*12)),0)</f>
        <v>0</v>
      </c>
      <c r="HQ30" s="211">
        <f ca="1">IFERROR('4) Cost Allocation (Year 2)'!HQ30/IF(HQ$21="Energy",SUMIFS('Comm. &amp; Fin. forecasts (Year 2)'!$K95:$P95,'Comm. &amp; Fin. forecasts (Year 2)'!$K$91:$P$91,HQ$23,'Comm. &amp; Fin. forecasts (Year 2)'!$K$90:$P$90,HQ$22)/100,IF(HQ$21="Demand",SUMIFS('Comm. &amp; Fin. forecasts (Year 2)'!$J126:$K126,'Comm. &amp; Fin. forecasts (Year 2)'!$J$122:$K$122,HQ$22),'Technical forecasts (Year 2)'!$M30*12)),0)</f>
        <v>0</v>
      </c>
      <c r="HR30" s="211">
        <f ca="1">IFERROR('4) Cost Allocation (Year 2)'!HR30/IF(HR$21="Energy",SUMIFS('Comm. &amp; Fin. forecasts (Year 2)'!$K95:$P95,'Comm. &amp; Fin. forecasts (Year 2)'!$K$91:$P$91,HR$23,'Comm. &amp; Fin. forecasts (Year 2)'!$K$90:$P$90,HR$22)/100,IF(HR$21="Demand",SUMIFS('Comm. &amp; Fin. forecasts (Year 2)'!$J126:$K126,'Comm. &amp; Fin. forecasts (Year 2)'!$J$122:$K$122,HR$22),'Technical forecasts (Year 2)'!$M30*12)),0)</f>
        <v>0</v>
      </c>
      <c r="HS30" s="211">
        <f ca="1">IFERROR('4) Cost Allocation (Year 2)'!HS30/IF(HS$21="Energy",SUMIFS('Comm. &amp; Fin. forecasts (Year 2)'!$K95:$P95,'Comm. &amp; Fin. forecasts (Year 2)'!$K$91:$P$91,HS$23,'Comm. &amp; Fin. forecasts (Year 2)'!$K$90:$P$90,HS$22)/100,IF(HS$21="Demand",SUMIFS('Comm. &amp; Fin. forecasts (Year 2)'!$J126:$K126,'Comm. &amp; Fin. forecasts (Year 2)'!$J$122:$K$122,HS$22),'Technical forecasts (Year 2)'!$M30*12)),0)</f>
        <v>0</v>
      </c>
      <c r="HU30" s="211">
        <f ca="1">IFERROR('4) Cost Allocation (Year 2)'!HU30/IF(HU$21="Energy",SUMIFS('Comm. &amp; Fin. forecasts (Year 2)'!$K95:$P95,'Comm. &amp; Fin. forecasts (Year 2)'!$K$91:$P$91,HU$23,'Comm. &amp; Fin. forecasts (Year 2)'!$K$90:$P$90,HU$22)/100,IF(HU$21="Demand",SUMIFS('Comm. &amp; Fin. forecasts (Year 2)'!$J126:$K126,'Comm. &amp; Fin. forecasts (Year 2)'!$J$122:$K$122,HU$22),'Technical forecasts (Year 2)'!$M30*12)),0)</f>
        <v>0</v>
      </c>
      <c r="HV30" s="211">
        <f ca="1">IFERROR('4) Cost Allocation (Year 2)'!HV30/IF(HV$21="Energy",SUMIFS('Comm. &amp; Fin. forecasts (Year 2)'!$K95:$P95,'Comm. &amp; Fin. forecasts (Year 2)'!$K$91:$P$91,HV$23,'Comm. &amp; Fin. forecasts (Year 2)'!$K$90:$P$90,HV$22)/100,IF(HV$21="Demand",SUMIFS('Comm. &amp; Fin. forecasts (Year 2)'!$J126:$K126,'Comm. &amp; Fin. forecasts (Year 2)'!$J$122:$K$122,HV$22),'Technical forecasts (Year 2)'!$M30*12)),0)</f>
        <v>0</v>
      </c>
      <c r="HW30" s="211">
        <f ca="1">IFERROR('4) Cost Allocation (Year 2)'!HW30/IF(HW$21="Energy",SUMIFS('Comm. &amp; Fin. forecasts (Year 2)'!$K95:$P95,'Comm. &amp; Fin. forecasts (Year 2)'!$K$91:$P$91,HW$23,'Comm. &amp; Fin. forecasts (Year 2)'!$K$90:$P$90,HW$22)/100,IF(HW$21="Demand",SUMIFS('Comm. &amp; Fin. forecasts (Year 2)'!$J126:$K126,'Comm. &amp; Fin. forecasts (Year 2)'!$J$122:$K$122,HW$22),'Technical forecasts (Year 2)'!$M30*12)),0)</f>
        <v>0</v>
      </c>
      <c r="HX30" s="211">
        <f ca="1">IFERROR('4) Cost Allocation (Year 2)'!HX30/IF(HX$21="Energy",SUMIFS('Comm. &amp; Fin. forecasts (Year 2)'!$K95:$P95,'Comm. &amp; Fin. forecasts (Year 2)'!$K$91:$P$91,HX$23,'Comm. &amp; Fin. forecasts (Year 2)'!$K$90:$P$90,HX$22)/100,IF(HX$21="Demand",SUMIFS('Comm. &amp; Fin. forecasts (Year 2)'!$J126:$K126,'Comm. &amp; Fin. forecasts (Year 2)'!$J$122:$K$122,HX$22),'Technical forecasts (Year 2)'!$M30*12)),0)</f>
        <v>0</v>
      </c>
      <c r="HY30" s="211">
        <f ca="1">IFERROR('4) Cost Allocation (Year 2)'!HY30/IF(HY$21="Energy",SUMIFS('Comm. &amp; Fin. forecasts (Year 2)'!$K95:$P95,'Comm. &amp; Fin. forecasts (Year 2)'!$K$91:$P$91,HY$23,'Comm. &amp; Fin. forecasts (Year 2)'!$K$90:$P$90,HY$22)/100,IF(HY$21="Demand",SUMIFS('Comm. &amp; Fin. forecasts (Year 2)'!$J126:$K126,'Comm. &amp; Fin. forecasts (Year 2)'!$J$122:$K$122,HY$22),'Technical forecasts (Year 2)'!$M30*12)),0)</f>
        <v>0</v>
      </c>
      <c r="HZ30" s="211">
        <f ca="1">IFERROR('4) Cost Allocation (Year 2)'!HZ30/IF(HZ$21="Energy",SUMIFS('Comm. &amp; Fin. forecasts (Year 2)'!$K95:$P95,'Comm. &amp; Fin. forecasts (Year 2)'!$K$91:$P$91,HZ$23,'Comm. &amp; Fin. forecasts (Year 2)'!$K$90:$P$90,HZ$22)/100,IF(HZ$21="Demand",SUMIFS('Comm. &amp; Fin. forecasts (Year 2)'!$J126:$K126,'Comm. &amp; Fin. forecasts (Year 2)'!$J$122:$K$122,HZ$22),'Technical forecasts (Year 2)'!$M30*12)),0)</f>
        <v>0</v>
      </c>
      <c r="IA30" s="211">
        <f ca="1">IFERROR('4) Cost Allocation (Year 2)'!IA30/IF(IA$21="Energy",SUMIFS('Comm. &amp; Fin. forecasts (Year 2)'!$K95:$P95,'Comm. &amp; Fin. forecasts (Year 2)'!$K$91:$P$91,IA$23,'Comm. &amp; Fin. forecasts (Year 2)'!$K$90:$P$90,IA$22)/100,IF(IA$21="Demand",SUMIFS('Comm. &amp; Fin. forecasts (Year 2)'!$J126:$K126,'Comm. &amp; Fin. forecasts (Year 2)'!$J$122:$K$122,IA$22),'Technical forecasts (Year 2)'!$M30*12)),0)</f>
        <v>0</v>
      </c>
      <c r="IB30" s="211">
        <f ca="1">IFERROR('4) Cost Allocation (Year 2)'!IB30/IF(IB$21="Energy",SUMIFS('Comm. &amp; Fin. forecasts (Year 2)'!$K95:$P95,'Comm. &amp; Fin. forecasts (Year 2)'!$K$91:$P$91,IB$23,'Comm. &amp; Fin. forecasts (Year 2)'!$K$90:$P$90,IB$22)/100,IF(IB$21="Demand",SUMIFS('Comm. &amp; Fin. forecasts (Year 2)'!$J126:$K126,'Comm. &amp; Fin. forecasts (Year 2)'!$J$122:$K$122,IB$22),'Technical forecasts (Year 2)'!$M30*12)),0)</f>
        <v>0</v>
      </c>
      <c r="IC30" s="211">
        <f ca="1">IFERROR('4) Cost Allocation (Year 2)'!IC30/IF(IC$21="Energy",SUMIFS('Comm. &amp; Fin. forecasts (Year 2)'!$K95:$P95,'Comm. &amp; Fin. forecasts (Year 2)'!$K$91:$P$91,IC$23,'Comm. &amp; Fin. forecasts (Year 2)'!$K$90:$P$90,IC$22)/100,IF(IC$21="Demand",SUMIFS('Comm. &amp; Fin. forecasts (Year 2)'!$J126:$K126,'Comm. &amp; Fin. forecasts (Year 2)'!$J$122:$K$122,IC$22),'Technical forecasts (Year 2)'!$M30*12)),0)</f>
        <v>0</v>
      </c>
      <c r="IE30" s="211">
        <f ca="1">IFERROR('4) Cost Allocation (Year 2)'!IE30/IF(IE$21="Energy",SUMIFS('Comm. &amp; Fin. forecasts (Year 2)'!$K95:$P95,'Comm. &amp; Fin. forecasts (Year 2)'!$K$91:$P$91,IE$23,'Comm. &amp; Fin. forecasts (Year 2)'!$K$90:$P$90,IE$22)/100,IF(IE$21="Demand",SUMIFS('Comm. &amp; Fin. forecasts (Year 2)'!$J126:$K126,'Comm. &amp; Fin. forecasts (Year 2)'!$J$122:$K$122,IE$22),'Technical forecasts (Year 2)'!$M30*12)),0)</f>
        <v>0</v>
      </c>
      <c r="IF30" s="211">
        <f ca="1">IFERROR('4) Cost Allocation (Year 2)'!IF30/IF(IF$21="Energy",SUMIFS('Comm. &amp; Fin. forecasts (Year 2)'!$K95:$P95,'Comm. &amp; Fin. forecasts (Year 2)'!$K$91:$P$91,IF$23,'Comm. &amp; Fin. forecasts (Year 2)'!$K$90:$P$90,IF$22)/100,IF(IF$21="Demand",SUMIFS('Comm. &amp; Fin. forecasts (Year 2)'!$J126:$K126,'Comm. &amp; Fin. forecasts (Year 2)'!$J$122:$K$122,IF$22),'Technical forecasts (Year 2)'!$M30*12)),0)</f>
        <v>0</v>
      </c>
      <c r="IG30" s="211">
        <f ca="1">IFERROR('4) Cost Allocation (Year 2)'!IG30/IF(IG$21="Energy",SUMIFS('Comm. &amp; Fin. forecasts (Year 2)'!$K95:$P95,'Comm. &amp; Fin. forecasts (Year 2)'!$K$91:$P$91,IG$23,'Comm. &amp; Fin. forecasts (Year 2)'!$K$90:$P$90,IG$22)/100,IF(IG$21="Demand",SUMIFS('Comm. &amp; Fin. forecasts (Year 2)'!$J126:$K126,'Comm. &amp; Fin. forecasts (Year 2)'!$J$122:$K$122,IG$22),'Technical forecasts (Year 2)'!$M30*12)),0)</f>
        <v>0</v>
      </c>
      <c r="IH30" s="211">
        <f ca="1">IFERROR('4) Cost Allocation (Year 2)'!IH30/IF(IH$21="Energy",SUMIFS('Comm. &amp; Fin. forecasts (Year 2)'!$K95:$P95,'Comm. &amp; Fin. forecasts (Year 2)'!$K$91:$P$91,IH$23,'Comm. &amp; Fin. forecasts (Year 2)'!$K$90:$P$90,IH$22)/100,IF(IH$21="Demand",SUMIFS('Comm. &amp; Fin. forecasts (Year 2)'!$J126:$K126,'Comm. &amp; Fin. forecasts (Year 2)'!$J$122:$K$122,IH$22),'Technical forecasts (Year 2)'!$M30*12)),0)</f>
        <v>0</v>
      </c>
      <c r="II30" s="211">
        <f ca="1">IFERROR('4) Cost Allocation (Year 2)'!II30/IF(II$21="Energy",SUMIFS('Comm. &amp; Fin. forecasts (Year 2)'!$K95:$P95,'Comm. &amp; Fin. forecasts (Year 2)'!$K$91:$P$91,II$23,'Comm. &amp; Fin. forecasts (Year 2)'!$K$90:$P$90,II$22)/100,IF(II$21="Demand",SUMIFS('Comm. &amp; Fin. forecasts (Year 2)'!$J126:$K126,'Comm. &amp; Fin. forecasts (Year 2)'!$J$122:$K$122,II$22),'Technical forecasts (Year 2)'!$M30*12)),0)</f>
        <v>0</v>
      </c>
      <c r="IJ30" s="211">
        <f ca="1">IFERROR('4) Cost Allocation (Year 2)'!IJ30/IF(IJ$21="Energy",SUMIFS('Comm. &amp; Fin. forecasts (Year 2)'!$K95:$P95,'Comm. &amp; Fin. forecasts (Year 2)'!$K$91:$P$91,IJ$23,'Comm. &amp; Fin. forecasts (Year 2)'!$K$90:$P$90,IJ$22)/100,IF(IJ$21="Demand",SUMIFS('Comm. &amp; Fin. forecasts (Year 2)'!$J126:$K126,'Comm. &amp; Fin. forecasts (Year 2)'!$J$122:$K$122,IJ$22),'Technical forecasts (Year 2)'!$M30*12)),0)</f>
        <v>0</v>
      </c>
      <c r="IK30" s="211">
        <f ca="1">IFERROR('4) Cost Allocation (Year 2)'!IK30/IF(IK$21="Energy",SUMIFS('Comm. &amp; Fin. forecasts (Year 2)'!$K95:$P95,'Comm. &amp; Fin. forecasts (Year 2)'!$K$91:$P$91,IK$23,'Comm. &amp; Fin. forecasts (Year 2)'!$K$90:$P$90,IK$22)/100,IF(IK$21="Demand",SUMIFS('Comm. &amp; Fin. forecasts (Year 2)'!$J126:$K126,'Comm. &amp; Fin. forecasts (Year 2)'!$J$122:$K$122,IK$22),'Technical forecasts (Year 2)'!$M30*12)),0)</f>
        <v>0</v>
      </c>
      <c r="IL30" s="211">
        <f ca="1">IFERROR('4) Cost Allocation (Year 2)'!IL30/IF(IL$21="Energy",SUMIFS('Comm. &amp; Fin. forecasts (Year 2)'!$K95:$P95,'Comm. &amp; Fin. forecasts (Year 2)'!$K$91:$P$91,IL$23,'Comm. &amp; Fin. forecasts (Year 2)'!$K$90:$P$90,IL$22)/100,IF(IL$21="Demand",SUMIFS('Comm. &amp; Fin. forecasts (Year 2)'!$J126:$K126,'Comm. &amp; Fin. forecasts (Year 2)'!$J$122:$K$122,IL$22),'Technical forecasts (Year 2)'!$M30*12)),0)</f>
        <v>0</v>
      </c>
      <c r="IM30" s="211">
        <f ca="1">IFERROR('4) Cost Allocation (Year 2)'!IM30/IF(IM$21="Energy",SUMIFS('Comm. &amp; Fin. forecasts (Year 2)'!$K95:$P95,'Comm. &amp; Fin. forecasts (Year 2)'!$K$91:$P$91,IM$23,'Comm. &amp; Fin. forecasts (Year 2)'!$K$90:$P$90,IM$22)/100,IF(IM$21="Demand",SUMIFS('Comm. &amp; Fin. forecasts (Year 2)'!$J126:$K126,'Comm. &amp; Fin. forecasts (Year 2)'!$J$122:$K$122,IM$22),'Technical forecasts (Year 2)'!$M30*12)),0)</f>
        <v>0</v>
      </c>
      <c r="IO30" s="211">
        <f ca="1">IFERROR('4) Cost Allocation (Year 2)'!IO30/IF(IO$21="Energy",SUMIFS('Comm. &amp; Fin. forecasts (Year 2)'!$K95:$P95,'Comm. &amp; Fin. forecasts (Year 2)'!$K$91:$P$91,IO$23,'Comm. &amp; Fin. forecasts (Year 2)'!$K$90:$P$90,IO$22)/100,IF(IO$21="Demand",SUMIFS('Comm. &amp; Fin. forecasts (Year 2)'!$J126:$K126,'Comm. &amp; Fin. forecasts (Year 2)'!$J$122:$K$122,IO$22),'Technical forecasts (Year 2)'!$M30*12)),0)</f>
        <v>0</v>
      </c>
      <c r="IP30" s="211">
        <f ca="1">IFERROR('4) Cost Allocation (Year 2)'!IP30/IF(IP$21="Energy",SUMIFS('Comm. &amp; Fin. forecasts (Year 2)'!$K95:$P95,'Comm. &amp; Fin. forecasts (Year 2)'!$K$91:$P$91,IP$23,'Comm. &amp; Fin. forecasts (Year 2)'!$K$90:$P$90,IP$22)/100,IF(IP$21="Demand",SUMIFS('Comm. &amp; Fin. forecasts (Year 2)'!$J126:$K126,'Comm. &amp; Fin. forecasts (Year 2)'!$J$122:$K$122,IP$22),'Technical forecasts (Year 2)'!$M30*12)),0)</f>
        <v>0</v>
      </c>
      <c r="IQ30" s="211">
        <f ca="1">IFERROR('4) Cost Allocation (Year 2)'!IQ30/IF(IQ$21="Energy",SUMIFS('Comm. &amp; Fin. forecasts (Year 2)'!$K95:$P95,'Comm. &amp; Fin. forecasts (Year 2)'!$K$91:$P$91,IQ$23,'Comm. &amp; Fin. forecasts (Year 2)'!$K$90:$P$90,IQ$22)/100,IF(IQ$21="Demand",SUMIFS('Comm. &amp; Fin. forecasts (Year 2)'!$J126:$K126,'Comm. &amp; Fin. forecasts (Year 2)'!$J$122:$K$122,IQ$22),'Technical forecasts (Year 2)'!$M30*12)),0)</f>
        <v>0</v>
      </c>
      <c r="IR30" s="211">
        <f ca="1">IFERROR('4) Cost Allocation (Year 2)'!IR30/IF(IR$21="Energy",SUMIFS('Comm. &amp; Fin. forecasts (Year 2)'!$K95:$P95,'Comm. &amp; Fin. forecasts (Year 2)'!$K$91:$P$91,IR$23,'Comm. &amp; Fin. forecasts (Year 2)'!$K$90:$P$90,IR$22)/100,IF(IR$21="Demand",SUMIFS('Comm. &amp; Fin. forecasts (Year 2)'!$J126:$K126,'Comm. &amp; Fin. forecasts (Year 2)'!$J$122:$K$122,IR$22),'Technical forecasts (Year 2)'!$M30*12)),0)</f>
        <v>0</v>
      </c>
      <c r="IS30" s="211">
        <f ca="1">IFERROR('4) Cost Allocation (Year 2)'!IS30/IF(IS$21="Energy",SUMIFS('Comm. &amp; Fin. forecasts (Year 2)'!$K95:$P95,'Comm. &amp; Fin. forecasts (Year 2)'!$K$91:$P$91,IS$23,'Comm. &amp; Fin. forecasts (Year 2)'!$K$90:$P$90,IS$22)/100,IF(IS$21="Demand",SUMIFS('Comm. &amp; Fin. forecasts (Year 2)'!$J126:$K126,'Comm. &amp; Fin. forecasts (Year 2)'!$J$122:$K$122,IS$22),'Technical forecasts (Year 2)'!$M30*12)),0)</f>
        <v>0</v>
      </c>
      <c r="IT30" s="211">
        <f ca="1">IFERROR('4) Cost Allocation (Year 2)'!IT30/IF(IT$21="Energy",SUMIFS('Comm. &amp; Fin. forecasts (Year 2)'!$K95:$P95,'Comm. &amp; Fin. forecasts (Year 2)'!$K$91:$P$91,IT$23,'Comm. &amp; Fin. forecasts (Year 2)'!$K$90:$P$90,IT$22)/100,IF(IT$21="Demand",SUMIFS('Comm. &amp; Fin. forecasts (Year 2)'!$J126:$K126,'Comm. &amp; Fin. forecasts (Year 2)'!$J$122:$K$122,IT$22),'Technical forecasts (Year 2)'!$M30*12)),0)</f>
        <v>0</v>
      </c>
      <c r="IU30" s="211">
        <f ca="1">IFERROR('4) Cost Allocation (Year 2)'!IU30/IF(IU$21="Energy",SUMIFS('Comm. &amp; Fin. forecasts (Year 2)'!$K95:$P95,'Comm. &amp; Fin. forecasts (Year 2)'!$K$91:$P$91,IU$23,'Comm. &amp; Fin. forecasts (Year 2)'!$K$90:$P$90,IU$22)/100,IF(IU$21="Demand",SUMIFS('Comm. &amp; Fin. forecasts (Year 2)'!$J126:$K126,'Comm. &amp; Fin. forecasts (Year 2)'!$J$122:$K$122,IU$22),'Technical forecasts (Year 2)'!$M30*12)),0)</f>
        <v>0</v>
      </c>
      <c r="IV30" s="211">
        <f ca="1">IFERROR('4) Cost Allocation (Year 2)'!IV30/IF(IV$21="Energy",SUMIFS('Comm. &amp; Fin. forecasts (Year 2)'!$K95:$P95,'Comm. &amp; Fin. forecasts (Year 2)'!$K$91:$P$91,IV$23,'Comm. &amp; Fin. forecasts (Year 2)'!$K$90:$P$90,IV$22)/100,IF(IV$21="Demand",SUMIFS('Comm. &amp; Fin. forecasts (Year 2)'!$J126:$K126,'Comm. &amp; Fin. forecasts (Year 2)'!$J$122:$K$122,IV$22),'Technical forecasts (Year 2)'!$M30*12)),0)</f>
        <v>0</v>
      </c>
      <c r="IW30" s="211">
        <f ca="1">IFERROR('4) Cost Allocation (Year 2)'!IW30/IF(IW$21="Energy",SUMIFS('Comm. &amp; Fin. forecasts (Year 2)'!$K95:$P95,'Comm. &amp; Fin. forecasts (Year 2)'!$K$91:$P$91,IW$23,'Comm. &amp; Fin. forecasts (Year 2)'!$K$90:$P$90,IW$22)/100,IF(IW$21="Demand",SUMIFS('Comm. &amp; Fin. forecasts (Year 2)'!$J126:$K126,'Comm. &amp; Fin. forecasts (Year 2)'!$J$122:$K$122,IW$22),'Technical forecasts (Year 2)'!$M30*12)),0)</f>
        <v>0</v>
      </c>
      <c r="IY30" s="211">
        <f ca="1">IFERROR('4) Cost Allocation (Year 2)'!IY30/IF(IY$21="Energy",SUMIFS('Comm. &amp; Fin. forecasts (Year 2)'!$K95:$P95,'Comm. &amp; Fin. forecasts (Year 2)'!$K$91:$P$91,IY$23,'Comm. &amp; Fin. forecasts (Year 2)'!$K$90:$P$90,IY$22)/100,IF(IY$21="Demand",SUMIFS('Comm. &amp; Fin. forecasts (Year 2)'!$J126:$K126,'Comm. &amp; Fin. forecasts (Year 2)'!$J$122:$K$122,IY$22),'Technical forecasts (Year 2)'!$M30*12)),0)</f>
        <v>0</v>
      </c>
      <c r="IZ30" s="211">
        <f ca="1">IFERROR('4) Cost Allocation (Year 2)'!IZ30/IF(IZ$21="Energy",SUMIFS('Comm. &amp; Fin. forecasts (Year 2)'!$K95:$P95,'Comm. &amp; Fin. forecasts (Year 2)'!$K$91:$P$91,IZ$23,'Comm. &amp; Fin. forecasts (Year 2)'!$K$90:$P$90,IZ$22)/100,IF(IZ$21="Demand",SUMIFS('Comm. &amp; Fin. forecasts (Year 2)'!$J126:$K126,'Comm. &amp; Fin. forecasts (Year 2)'!$J$122:$K$122,IZ$22),'Technical forecasts (Year 2)'!$M30*12)),0)</f>
        <v>0</v>
      </c>
      <c r="JA30" s="211">
        <f ca="1">IFERROR('4) Cost Allocation (Year 2)'!JA30/IF(JA$21="Energy",SUMIFS('Comm. &amp; Fin. forecasts (Year 2)'!$K95:$P95,'Comm. &amp; Fin. forecasts (Year 2)'!$K$91:$P$91,JA$23,'Comm. &amp; Fin. forecasts (Year 2)'!$K$90:$P$90,JA$22)/100,IF(JA$21="Demand",SUMIFS('Comm. &amp; Fin. forecasts (Year 2)'!$J126:$K126,'Comm. &amp; Fin. forecasts (Year 2)'!$J$122:$K$122,JA$22),'Technical forecasts (Year 2)'!$M30*12)),0)</f>
        <v>0</v>
      </c>
      <c r="JB30" s="211">
        <f ca="1">IFERROR('4) Cost Allocation (Year 2)'!JB30/IF(JB$21="Energy",SUMIFS('Comm. &amp; Fin. forecasts (Year 2)'!$K95:$P95,'Comm. &amp; Fin. forecasts (Year 2)'!$K$91:$P$91,JB$23,'Comm. &amp; Fin. forecasts (Year 2)'!$K$90:$P$90,JB$22)/100,IF(JB$21="Demand",SUMIFS('Comm. &amp; Fin. forecasts (Year 2)'!$J126:$K126,'Comm. &amp; Fin. forecasts (Year 2)'!$J$122:$K$122,JB$22),'Technical forecasts (Year 2)'!$M30*12)),0)</f>
        <v>0</v>
      </c>
      <c r="JC30" s="211">
        <f ca="1">IFERROR('4) Cost Allocation (Year 2)'!JC30/IF(JC$21="Energy",SUMIFS('Comm. &amp; Fin. forecasts (Year 2)'!$K95:$P95,'Comm. &amp; Fin. forecasts (Year 2)'!$K$91:$P$91,JC$23,'Comm. &amp; Fin. forecasts (Year 2)'!$K$90:$P$90,JC$22)/100,IF(JC$21="Demand",SUMIFS('Comm. &amp; Fin. forecasts (Year 2)'!$J126:$K126,'Comm. &amp; Fin. forecasts (Year 2)'!$J$122:$K$122,JC$22),'Technical forecasts (Year 2)'!$M30*12)),0)</f>
        <v>0</v>
      </c>
      <c r="JD30" s="211">
        <f ca="1">IFERROR('4) Cost Allocation (Year 2)'!JD30/IF(JD$21="Energy",SUMIFS('Comm. &amp; Fin. forecasts (Year 2)'!$K95:$P95,'Comm. &amp; Fin. forecasts (Year 2)'!$K$91:$P$91,JD$23,'Comm. &amp; Fin. forecasts (Year 2)'!$K$90:$P$90,JD$22)/100,IF(JD$21="Demand",SUMIFS('Comm. &amp; Fin. forecasts (Year 2)'!$J126:$K126,'Comm. &amp; Fin. forecasts (Year 2)'!$J$122:$K$122,JD$22),'Technical forecasts (Year 2)'!$M30*12)),0)</f>
        <v>0</v>
      </c>
      <c r="JE30" s="211">
        <f ca="1">IFERROR('4) Cost Allocation (Year 2)'!JE30/IF(JE$21="Energy",SUMIFS('Comm. &amp; Fin. forecasts (Year 2)'!$K95:$P95,'Comm. &amp; Fin. forecasts (Year 2)'!$K$91:$P$91,JE$23,'Comm. &amp; Fin. forecasts (Year 2)'!$K$90:$P$90,JE$22)/100,IF(JE$21="Demand",SUMIFS('Comm. &amp; Fin. forecasts (Year 2)'!$J126:$K126,'Comm. &amp; Fin. forecasts (Year 2)'!$J$122:$K$122,JE$22),'Technical forecasts (Year 2)'!$M30*12)),0)</f>
        <v>0</v>
      </c>
      <c r="JF30" s="211">
        <f ca="1">IFERROR('4) Cost Allocation (Year 2)'!JF30/IF(JF$21="Energy",SUMIFS('Comm. &amp; Fin. forecasts (Year 2)'!$K95:$P95,'Comm. &amp; Fin. forecasts (Year 2)'!$K$91:$P$91,JF$23,'Comm. &amp; Fin. forecasts (Year 2)'!$K$90:$P$90,JF$22)/100,IF(JF$21="Demand",SUMIFS('Comm. &amp; Fin. forecasts (Year 2)'!$J126:$K126,'Comm. &amp; Fin. forecasts (Year 2)'!$J$122:$K$122,JF$22),'Technical forecasts (Year 2)'!$M30*12)),0)</f>
        <v>0</v>
      </c>
      <c r="JG30" s="211">
        <f ca="1">IFERROR('4) Cost Allocation (Year 2)'!JG30/IF(JG$21="Energy",SUMIFS('Comm. &amp; Fin. forecasts (Year 2)'!$K95:$P95,'Comm. &amp; Fin. forecasts (Year 2)'!$K$91:$P$91,JG$23,'Comm. &amp; Fin. forecasts (Year 2)'!$K$90:$P$90,JG$22)/100,IF(JG$21="Demand",SUMIFS('Comm. &amp; Fin. forecasts (Year 2)'!$J126:$K126,'Comm. &amp; Fin. forecasts (Year 2)'!$J$122:$K$122,JG$22),'Technical forecasts (Year 2)'!$M30*12)),0)</f>
        <v>0</v>
      </c>
      <c r="JI30" s="211">
        <f ca="1">IFERROR('4) Cost Allocation (Year 2)'!JI30/IF(JI$21="Energy",SUMIFS('Comm. &amp; Fin. forecasts (Year 2)'!$K95:$P95,'Comm. &amp; Fin. forecasts (Year 2)'!$K$91:$P$91,JI$23,'Comm. &amp; Fin. forecasts (Year 2)'!$K$90:$P$90,JI$22)/100,IF(JI$21="Demand",SUMIFS('Comm. &amp; Fin. forecasts (Year 2)'!$J126:$K126,'Comm. &amp; Fin. forecasts (Year 2)'!$J$122:$K$122,JI$22),'Technical forecasts (Year 2)'!$M30*12)),0)</f>
        <v>0</v>
      </c>
      <c r="JJ30" s="211">
        <f ca="1">IFERROR('4) Cost Allocation (Year 2)'!JJ30/IF(JJ$21="Energy",SUMIFS('Comm. &amp; Fin. forecasts (Year 2)'!$K95:$P95,'Comm. &amp; Fin. forecasts (Year 2)'!$K$91:$P$91,JJ$23,'Comm. &amp; Fin. forecasts (Year 2)'!$K$90:$P$90,JJ$22)/100,IF(JJ$21="Demand",SUMIFS('Comm. &amp; Fin. forecasts (Year 2)'!$J126:$K126,'Comm. &amp; Fin. forecasts (Year 2)'!$J$122:$K$122,JJ$22),'Technical forecasts (Year 2)'!$M30*12)),0)</f>
        <v>0</v>
      </c>
      <c r="JK30" s="211">
        <f ca="1">IFERROR('4) Cost Allocation (Year 2)'!JK30/IF(JK$21="Energy",SUMIFS('Comm. &amp; Fin. forecasts (Year 2)'!$K95:$P95,'Comm. &amp; Fin. forecasts (Year 2)'!$K$91:$P$91,JK$23,'Comm. &amp; Fin. forecasts (Year 2)'!$K$90:$P$90,JK$22)/100,IF(JK$21="Demand",SUMIFS('Comm. &amp; Fin. forecasts (Year 2)'!$J126:$K126,'Comm. &amp; Fin. forecasts (Year 2)'!$J$122:$K$122,JK$22),'Technical forecasts (Year 2)'!$M30*12)),0)</f>
        <v>0</v>
      </c>
      <c r="JL30" s="211">
        <f ca="1">IFERROR('4) Cost Allocation (Year 2)'!JL30/IF(JL$21="Energy",SUMIFS('Comm. &amp; Fin. forecasts (Year 2)'!$K95:$P95,'Comm. &amp; Fin. forecasts (Year 2)'!$K$91:$P$91,JL$23,'Comm. &amp; Fin. forecasts (Year 2)'!$K$90:$P$90,JL$22)/100,IF(JL$21="Demand",SUMIFS('Comm. &amp; Fin. forecasts (Year 2)'!$J126:$K126,'Comm. &amp; Fin. forecasts (Year 2)'!$J$122:$K$122,JL$22),'Technical forecasts (Year 2)'!$M30*12)),0)</f>
        <v>0</v>
      </c>
      <c r="JM30" s="211">
        <f ca="1">IFERROR('4) Cost Allocation (Year 2)'!JM30/IF(JM$21="Energy",SUMIFS('Comm. &amp; Fin. forecasts (Year 2)'!$K95:$P95,'Comm. &amp; Fin. forecasts (Year 2)'!$K$91:$P$91,JM$23,'Comm. &amp; Fin. forecasts (Year 2)'!$K$90:$P$90,JM$22)/100,IF(JM$21="Demand",SUMIFS('Comm. &amp; Fin. forecasts (Year 2)'!$J126:$K126,'Comm. &amp; Fin. forecasts (Year 2)'!$J$122:$K$122,JM$22),'Technical forecasts (Year 2)'!$M30*12)),0)</f>
        <v>0</v>
      </c>
      <c r="JN30" s="211">
        <f ca="1">IFERROR('4) Cost Allocation (Year 2)'!JN30/IF(JN$21="Energy",SUMIFS('Comm. &amp; Fin. forecasts (Year 2)'!$K95:$P95,'Comm. &amp; Fin. forecasts (Year 2)'!$K$91:$P$91,JN$23,'Comm. &amp; Fin. forecasts (Year 2)'!$K$90:$P$90,JN$22)/100,IF(JN$21="Demand",SUMIFS('Comm. &amp; Fin. forecasts (Year 2)'!$J126:$K126,'Comm. &amp; Fin. forecasts (Year 2)'!$J$122:$K$122,JN$22),'Technical forecasts (Year 2)'!$M30*12)),0)</f>
        <v>0</v>
      </c>
      <c r="JO30" s="211">
        <f ca="1">IFERROR('4) Cost Allocation (Year 2)'!JO30/IF(JO$21="Energy",SUMIFS('Comm. &amp; Fin. forecasts (Year 2)'!$K95:$P95,'Comm. &amp; Fin. forecasts (Year 2)'!$K$91:$P$91,JO$23,'Comm. &amp; Fin. forecasts (Year 2)'!$K$90:$P$90,JO$22)/100,IF(JO$21="Demand",SUMIFS('Comm. &amp; Fin. forecasts (Year 2)'!$J126:$K126,'Comm. &amp; Fin. forecasts (Year 2)'!$J$122:$K$122,JO$22),'Technical forecasts (Year 2)'!$M30*12)),0)</f>
        <v>0</v>
      </c>
      <c r="JP30" s="211">
        <f ca="1">IFERROR('4) Cost Allocation (Year 2)'!JP30/IF(JP$21="Energy",SUMIFS('Comm. &amp; Fin. forecasts (Year 2)'!$K95:$P95,'Comm. &amp; Fin. forecasts (Year 2)'!$K$91:$P$91,JP$23,'Comm. &amp; Fin. forecasts (Year 2)'!$K$90:$P$90,JP$22)/100,IF(JP$21="Demand",SUMIFS('Comm. &amp; Fin. forecasts (Year 2)'!$J126:$K126,'Comm. &amp; Fin. forecasts (Year 2)'!$J$122:$K$122,JP$22),'Technical forecasts (Year 2)'!$M30*12)),0)</f>
        <v>0</v>
      </c>
      <c r="JQ30" s="211">
        <f ca="1">IFERROR('4) Cost Allocation (Year 2)'!JQ30/IF(JQ$21="Energy",SUMIFS('Comm. &amp; Fin. forecasts (Year 2)'!$K95:$P95,'Comm. &amp; Fin. forecasts (Year 2)'!$K$91:$P$91,JQ$23,'Comm. &amp; Fin. forecasts (Year 2)'!$K$90:$P$90,JQ$22)/100,IF(JQ$21="Demand",SUMIFS('Comm. &amp; Fin. forecasts (Year 2)'!$J126:$K126,'Comm. &amp; Fin. forecasts (Year 2)'!$J$122:$K$122,JQ$22),'Technical forecasts (Year 2)'!$M30*12)),0)</f>
        <v>0</v>
      </c>
      <c r="JS30" s="211">
        <f ca="1">IFERROR('4) Cost Allocation (Year 2)'!JS30/IF(JS$21="Energy",SUMIFS('Comm. &amp; Fin. forecasts (Year 2)'!$K95:$P95,'Comm. &amp; Fin. forecasts (Year 2)'!$K$91:$P$91,JS$23,'Comm. &amp; Fin. forecasts (Year 2)'!$K$90:$P$90,JS$22)/100,IF(JS$21="Demand",SUMIFS('Comm. &amp; Fin. forecasts (Year 2)'!$J126:$K126,'Comm. &amp; Fin. forecasts (Year 2)'!$J$122:$K$122,JS$22),'Technical forecasts (Year 2)'!$M30*12)),0)</f>
        <v>0</v>
      </c>
      <c r="JT30" s="211">
        <f ca="1">IFERROR('4) Cost Allocation (Year 2)'!JT30/IF(JT$21="Energy",SUMIFS('Comm. &amp; Fin. forecasts (Year 2)'!$K95:$P95,'Comm. &amp; Fin. forecasts (Year 2)'!$K$91:$P$91,JT$23,'Comm. &amp; Fin. forecasts (Year 2)'!$K$90:$P$90,JT$22)/100,IF(JT$21="Demand",SUMIFS('Comm. &amp; Fin. forecasts (Year 2)'!$J126:$K126,'Comm. &amp; Fin. forecasts (Year 2)'!$J$122:$K$122,JT$22),'Technical forecasts (Year 2)'!$M30*12)),0)</f>
        <v>0</v>
      </c>
      <c r="JU30" s="211">
        <f ca="1">IFERROR('4) Cost Allocation (Year 2)'!JU30/IF(JU$21="Energy",SUMIFS('Comm. &amp; Fin. forecasts (Year 2)'!$K95:$P95,'Comm. &amp; Fin. forecasts (Year 2)'!$K$91:$P$91,JU$23,'Comm. &amp; Fin. forecasts (Year 2)'!$K$90:$P$90,JU$22)/100,IF(JU$21="Demand",SUMIFS('Comm. &amp; Fin. forecasts (Year 2)'!$J126:$K126,'Comm. &amp; Fin. forecasts (Year 2)'!$J$122:$K$122,JU$22),'Technical forecasts (Year 2)'!$M30*12)),0)</f>
        <v>0</v>
      </c>
      <c r="JV30" s="211">
        <f ca="1">IFERROR('4) Cost Allocation (Year 2)'!JV30/IF(JV$21="Energy",SUMIFS('Comm. &amp; Fin. forecasts (Year 2)'!$K95:$P95,'Comm. &amp; Fin. forecasts (Year 2)'!$K$91:$P$91,JV$23,'Comm. &amp; Fin. forecasts (Year 2)'!$K$90:$P$90,JV$22)/100,IF(JV$21="Demand",SUMIFS('Comm. &amp; Fin. forecasts (Year 2)'!$J126:$K126,'Comm. &amp; Fin. forecasts (Year 2)'!$J$122:$K$122,JV$22),'Technical forecasts (Year 2)'!$M30*12)),0)</f>
        <v>0</v>
      </c>
      <c r="JW30" s="211">
        <f ca="1">IFERROR('4) Cost Allocation (Year 2)'!JW30/IF(JW$21="Energy",SUMIFS('Comm. &amp; Fin. forecasts (Year 2)'!$K95:$P95,'Comm. &amp; Fin. forecasts (Year 2)'!$K$91:$P$91,JW$23,'Comm. &amp; Fin. forecasts (Year 2)'!$K$90:$P$90,JW$22)/100,IF(JW$21="Demand",SUMIFS('Comm. &amp; Fin. forecasts (Year 2)'!$J126:$K126,'Comm. &amp; Fin. forecasts (Year 2)'!$J$122:$K$122,JW$22),'Technical forecasts (Year 2)'!$M30*12)),0)</f>
        <v>0</v>
      </c>
      <c r="JX30" s="211">
        <f ca="1">IFERROR('4) Cost Allocation (Year 2)'!JX30/IF(JX$21="Energy",SUMIFS('Comm. &amp; Fin. forecasts (Year 2)'!$K95:$P95,'Comm. &amp; Fin. forecasts (Year 2)'!$K$91:$P$91,JX$23,'Comm. &amp; Fin. forecasts (Year 2)'!$K$90:$P$90,JX$22)/100,IF(JX$21="Demand",SUMIFS('Comm. &amp; Fin. forecasts (Year 2)'!$J126:$K126,'Comm. &amp; Fin. forecasts (Year 2)'!$J$122:$K$122,JX$22),'Technical forecasts (Year 2)'!$M30*12)),0)</f>
        <v>0</v>
      </c>
      <c r="JY30" s="211">
        <f ca="1">IFERROR('4) Cost Allocation (Year 2)'!JY30/IF(JY$21="Energy",SUMIFS('Comm. &amp; Fin. forecasts (Year 2)'!$K95:$P95,'Comm. &amp; Fin. forecasts (Year 2)'!$K$91:$P$91,JY$23,'Comm. &amp; Fin. forecasts (Year 2)'!$K$90:$P$90,JY$22)/100,IF(JY$21="Demand",SUMIFS('Comm. &amp; Fin. forecasts (Year 2)'!$J126:$K126,'Comm. &amp; Fin. forecasts (Year 2)'!$J$122:$K$122,JY$22),'Technical forecasts (Year 2)'!$M30*12)),0)</f>
        <v>0</v>
      </c>
      <c r="JZ30" s="211">
        <f ca="1">IFERROR('4) Cost Allocation (Year 2)'!JZ30/IF(JZ$21="Energy",SUMIFS('Comm. &amp; Fin. forecasts (Year 2)'!$K95:$P95,'Comm. &amp; Fin. forecasts (Year 2)'!$K$91:$P$91,JZ$23,'Comm. &amp; Fin. forecasts (Year 2)'!$K$90:$P$90,JZ$22)/100,IF(JZ$21="Demand",SUMIFS('Comm. &amp; Fin. forecasts (Year 2)'!$J126:$K126,'Comm. &amp; Fin. forecasts (Year 2)'!$J$122:$K$122,JZ$22),'Technical forecasts (Year 2)'!$M30*12)),0)</f>
        <v>0</v>
      </c>
      <c r="KA30" s="211">
        <f ca="1">IFERROR('4) Cost Allocation (Year 2)'!KA30/IF(KA$21="Energy",SUMIFS('Comm. &amp; Fin. forecasts (Year 2)'!$K95:$P95,'Comm. &amp; Fin. forecasts (Year 2)'!$K$91:$P$91,KA$23,'Comm. &amp; Fin. forecasts (Year 2)'!$K$90:$P$90,KA$22)/100,IF(KA$21="Demand",SUMIFS('Comm. &amp; Fin. forecasts (Year 2)'!$J126:$K126,'Comm. &amp; Fin. forecasts (Year 2)'!$J$122:$K$122,KA$22),'Technical forecasts (Year 2)'!$M30*12)),0)</f>
        <v>0</v>
      </c>
      <c r="KC30" s="211">
        <f ca="1">IFERROR('4) Cost Allocation (Year 2)'!KC30/IF(KC$21="Energy",SUMIFS('Comm. &amp; Fin. forecasts (Year 2)'!$K95:$P95,'Comm. &amp; Fin. forecasts (Year 2)'!$K$91:$P$91,KC$23,'Comm. &amp; Fin. forecasts (Year 2)'!$K$90:$P$90,KC$22)/100,IF(KC$21="Demand",SUMIFS('Comm. &amp; Fin. forecasts (Year 2)'!$J126:$K126,'Comm. &amp; Fin. forecasts (Year 2)'!$J$122:$K$122,KC$22),'Technical forecasts (Year 2)'!$M30*12)),0)</f>
        <v>0</v>
      </c>
      <c r="KD30" s="211">
        <f ca="1">IFERROR('4) Cost Allocation (Year 2)'!KD30/IF(KD$21="Energy",SUMIFS('Comm. &amp; Fin. forecasts (Year 2)'!$K95:$P95,'Comm. &amp; Fin. forecasts (Year 2)'!$K$91:$P$91,KD$23,'Comm. &amp; Fin. forecasts (Year 2)'!$K$90:$P$90,KD$22)/100,IF(KD$21="Demand",SUMIFS('Comm. &amp; Fin. forecasts (Year 2)'!$J126:$K126,'Comm. &amp; Fin. forecasts (Year 2)'!$J$122:$K$122,KD$22),'Technical forecasts (Year 2)'!$M30*12)),0)</f>
        <v>0</v>
      </c>
      <c r="KE30" s="211">
        <f ca="1">IFERROR('4) Cost Allocation (Year 2)'!KE30/IF(KE$21="Energy",SUMIFS('Comm. &amp; Fin. forecasts (Year 2)'!$K95:$P95,'Comm. &amp; Fin. forecasts (Year 2)'!$K$91:$P$91,KE$23,'Comm. &amp; Fin. forecasts (Year 2)'!$K$90:$P$90,KE$22)/100,IF(KE$21="Demand",SUMIFS('Comm. &amp; Fin. forecasts (Year 2)'!$J126:$K126,'Comm. &amp; Fin. forecasts (Year 2)'!$J$122:$K$122,KE$22),'Technical forecasts (Year 2)'!$M30*12)),0)</f>
        <v>0</v>
      </c>
      <c r="KF30" s="211">
        <f ca="1">IFERROR('4) Cost Allocation (Year 2)'!KF30/IF(KF$21="Energy",SUMIFS('Comm. &amp; Fin. forecasts (Year 2)'!$K95:$P95,'Comm. &amp; Fin. forecasts (Year 2)'!$K$91:$P$91,KF$23,'Comm. &amp; Fin. forecasts (Year 2)'!$K$90:$P$90,KF$22)/100,IF(KF$21="Demand",SUMIFS('Comm. &amp; Fin. forecasts (Year 2)'!$J126:$K126,'Comm. &amp; Fin. forecasts (Year 2)'!$J$122:$K$122,KF$22),'Technical forecasts (Year 2)'!$M30*12)),0)</f>
        <v>0</v>
      </c>
      <c r="KG30" s="211">
        <f ca="1">IFERROR('4) Cost Allocation (Year 2)'!KG30/IF(KG$21="Energy",SUMIFS('Comm. &amp; Fin. forecasts (Year 2)'!$K95:$P95,'Comm. &amp; Fin. forecasts (Year 2)'!$K$91:$P$91,KG$23,'Comm. &amp; Fin. forecasts (Year 2)'!$K$90:$P$90,KG$22)/100,IF(KG$21="Demand",SUMIFS('Comm. &amp; Fin. forecasts (Year 2)'!$J126:$K126,'Comm. &amp; Fin. forecasts (Year 2)'!$J$122:$K$122,KG$22),'Technical forecasts (Year 2)'!$M30*12)),0)</f>
        <v>0</v>
      </c>
      <c r="KH30" s="211">
        <f ca="1">IFERROR('4) Cost Allocation (Year 2)'!KH30/IF(KH$21="Energy",SUMIFS('Comm. &amp; Fin. forecasts (Year 2)'!$K95:$P95,'Comm. &amp; Fin. forecasts (Year 2)'!$K$91:$P$91,KH$23,'Comm. &amp; Fin. forecasts (Year 2)'!$K$90:$P$90,KH$22)/100,IF(KH$21="Demand",SUMIFS('Comm. &amp; Fin. forecasts (Year 2)'!$J126:$K126,'Comm. &amp; Fin. forecasts (Year 2)'!$J$122:$K$122,KH$22),'Technical forecasts (Year 2)'!$M30*12)),0)</f>
        <v>0</v>
      </c>
      <c r="KI30" s="211">
        <f ca="1">IFERROR('4) Cost Allocation (Year 2)'!KI30/IF(KI$21="Energy",SUMIFS('Comm. &amp; Fin. forecasts (Year 2)'!$K95:$P95,'Comm. &amp; Fin. forecasts (Year 2)'!$K$91:$P$91,KI$23,'Comm. &amp; Fin. forecasts (Year 2)'!$K$90:$P$90,KI$22)/100,IF(KI$21="Demand",SUMIFS('Comm. &amp; Fin. forecasts (Year 2)'!$J126:$K126,'Comm. &amp; Fin. forecasts (Year 2)'!$J$122:$K$122,KI$22),'Technical forecasts (Year 2)'!$M30*12)),0)</f>
        <v>0</v>
      </c>
      <c r="KJ30" s="211">
        <f ca="1">IFERROR('4) Cost Allocation (Year 2)'!KJ30/IF(KJ$21="Energy",SUMIFS('Comm. &amp; Fin. forecasts (Year 2)'!$K95:$P95,'Comm. &amp; Fin. forecasts (Year 2)'!$K$91:$P$91,KJ$23,'Comm. &amp; Fin. forecasts (Year 2)'!$K$90:$P$90,KJ$22)/100,IF(KJ$21="Demand",SUMIFS('Comm. &amp; Fin. forecasts (Year 2)'!$J126:$K126,'Comm. &amp; Fin. forecasts (Year 2)'!$J$122:$K$122,KJ$22),'Technical forecasts (Year 2)'!$M30*12)),0)</f>
        <v>0</v>
      </c>
      <c r="KK30" s="211">
        <f ca="1">IFERROR('4) Cost Allocation (Year 2)'!KK30/IF(KK$21="Energy",SUMIFS('Comm. &amp; Fin. forecasts (Year 2)'!$K95:$P95,'Comm. &amp; Fin. forecasts (Year 2)'!$K$91:$P$91,KK$23,'Comm. &amp; Fin. forecasts (Year 2)'!$K$90:$P$90,KK$22)/100,IF(KK$21="Demand",SUMIFS('Comm. &amp; Fin. forecasts (Year 2)'!$J126:$K126,'Comm. &amp; Fin. forecasts (Year 2)'!$J$122:$K$122,KK$22),'Technical forecasts (Year 2)'!$M30*12)),0)</f>
        <v>0</v>
      </c>
      <c r="KM30" s="211">
        <f ca="1">IFERROR('4) Cost Allocation (Year 2)'!KM30/IF(KM$21="Energy",SUMIFS('Comm. &amp; Fin. forecasts (Year 2)'!$K95:$P95,'Comm. &amp; Fin. forecasts (Year 2)'!$K$91:$P$91,KM$23,'Comm. &amp; Fin. forecasts (Year 2)'!$K$90:$P$90,KM$22)/100,IF(KM$21="Demand",SUMIFS('Comm. &amp; Fin. forecasts (Year 2)'!$J126:$K126,'Comm. &amp; Fin. forecasts (Year 2)'!$J$122:$K$122,KM$22),'Technical forecasts (Year 2)'!$M30*12)),0)</f>
        <v>0</v>
      </c>
      <c r="KN30" s="211">
        <f ca="1">IFERROR('4) Cost Allocation (Year 2)'!KN30/IF(KN$21="Energy",SUMIFS('Comm. &amp; Fin. forecasts (Year 2)'!$K95:$P95,'Comm. &amp; Fin. forecasts (Year 2)'!$K$91:$P$91,KN$23,'Comm. &amp; Fin. forecasts (Year 2)'!$K$90:$P$90,KN$22)/100,IF(KN$21="Demand",SUMIFS('Comm. &amp; Fin. forecasts (Year 2)'!$J126:$K126,'Comm. &amp; Fin. forecasts (Year 2)'!$J$122:$K$122,KN$22),'Technical forecasts (Year 2)'!$M30*12)),0)</f>
        <v>0</v>
      </c>
      <c r="KO30" s="211">
        <f ca="1">IFERROR('4) Cost Allocation (Year 2)'!KO30/IF(KO$21="Energy",SUMIFS('Comm. &amp; Fin. forecasts (Year 2)'!$K95:$P95,'Comm. &amp; Fin. forecasts (Year 2)'!$K$91:$P$91,KO$23,'Comm. &amp; Fin. forecasts (Year 2)'!$K$90:$P$90,KO$22)/100,IF(KO$21="Demand",SUMIFS('Comm. &amp; Fin. forecasts (Year 2)'!$J126:$K126,'Comm. &amp; Fin. forecasts (Year 2)'!$J$122:$K$122,KO$22),'Technical forecasts (Year 2)'!$M30*12)),0)</f>
        <v>0</v>
      </c>
      <c r="KP30" s="211">
        <f ca="1">IFERROR('4) Cost Allocation (Year 2)'!KP30/IF(KP$21="Energy",SUMIFS('Comm. &amp; Fin. forecasts (Year 2)'!$K95:$P95,'Comm. &amp; Fin. forecasts (Year 2)'!$K$91:$P$91,KP$23,'Comm. &amp; Fin. forecasts (Year 2)'!$K$90:$P$90,KP$22)/100,IF(KP$21="Demand",SUMIFS('Comm. &amp; Fin. forecasts (Year 2)'!$J126:$K126,'Comm. &amp; Fin. forecasts (Year 2)'!$J$122:$K$122,KP$22),'Technical forecasts (Year 2)'!$M30*12)),0)</f>
        <v>0</v>
      </c>
      <c r="KQ30" s="211">
        <f ca="1">IFERROR('4) Cost Allocation (Year 2)'!KQ30/IF(KQ$21="Energy",SUMIFS('Comm. &amp; Fin. forecasts (Year 2)'!$K95:$P95,'Comm. &amp; Fin. forecasts (Year 2)'!$K$91:$P$91,KQ$23,'Comm. &amp; Fin. forecasts (Year 2)'!$K$90:$P$90,KQ$22)/100,IF(KQ$21="Demand",SUMIFS('Comm. &amp; Fin. forecasts (Year 2)'!$J126:$K126,'Comm. &amp; Fin. forecasts (Year 2)'!$J$122:$K$122,KQ$22),'Technical forecasts (Year 2)'!$M30*12)),0)</f>
        <v>0</v>
      </c>
      <c r="KR30" s="211">
        <f ca="1">IFERROR('4) Cost Allocation (Year 2)'!KR30/IF(KR$21="Energy",SUMIFS('Comm. &amp; Fin. forecasts (Year 2)'!$K95:$P95,'Comm. &amp; Fin. forecasts (Year 2)'!$K$91:$P$91,KR$23,'Comm. &amp; Fin. forecasts (Year 2)'!$K$90:$P$90,KR$22)/100,IF(KR$21="Demand",SUMIFS('Comm. &amp; Fin. forecasts (Year 2)'!$J126:$K126,'Comm. &amp; Fin. forecasts (Year 2)'!$J$122:$K$122,KR$22),'Technical forecasts (Year 2)'!$M30*12)),0)</f>
        <v>0</v>
      </c>
      <c r="KS30" s="211">
        <f ca="1">IFERROR('4) Cost Allocation (Year 2)'!KS30/IF(KS$21="Energy",SUMIFS('Comm. &amp; Fin. forecasts (Year 2)'!$K95:$P95,'Comm. &amp; Fin. forecasts (Year 2)'!$K$91:$P$91,KS$23,'Comm. &amp; Fin. forecasts (Year 2)'!$K$90:$P$90,KS$22)/100,IF(KS$21="Demand",SUMIFS('Comm. &amp; Fin. forecasts (Year 2)'!$J126:$K126,'Comm. &amp; Fin. forecasts (Year 2)'!$J$122:$K$122,KS$22),'Technical forecasts (Year 2)'!$M30*12)),0)</f>
        <v>0</v>
      </c>
      <c r="KT30" s="211">
        <f ca="1">IFERROR('4) Cost Allocation (Year 2)'!KT30/IF(KT$21="Energy",SUMIFS('Comm. &amp; Fin. forecasts (Year 2)'!$K95:$P95,'Comm. &amp; Fin. forecasts (Year 2)'!$K$91:$P$91,KT$23,'Comm. &amp; Fin. forecasts (Year 2)'!$K$90:$P$90,KT$22)/100,IF(KT$21="Demand",SUMIFS('Comm. &amp; Fin. forecasts (Year 2)'!$J126:$K126,'Comm. &amp; Fin. forecasts (Year 2)'!$J$122:$K$122,KT$22),'Technical forecasts (Year 2)'!$M30*12)),0)</f>
        <v>0</v>
      </c>
      <c r="KU30" s="211">
        <f ca="1">IFERROR('4) Cost Allocation (Year 2)'!KU30/IF(KU$21="Energy",SUMIFS('Comm. &amp; Fin. forecasts (Year 2)'!$K95:$P95,'Comm. &amp; Fin. forecasts (Year 2)'!$K$91:$P$91,KU$23,'Comm. &amp; Fin. forecasts (Year 2)'!$K$90:$P$90,KU$22)/100,IF(KU$21="Demand",SUMIFS('Comm. &amp; Fin. forecasts (Year 2)'!$J126:$K126,'Comm. &amp; Fin. forecasts (Year 2)'!$J$122:$K$122,KU$22),'Technical forecasts (Year 2)'!$M30*12)),0)</f>
        <v>0</v>
      </c>
      <c r="KW30" s="211">
        <f ca="1">IFERROR('4) Cost Allocation (Year 2)'!KW30/IF(KW$21="Energy",SUMIFS('Comm. &amp; Fin. forecasts (Year 2)'!$K95:$P95,'Comm. &amp; Fin. forecasts (Year 2)'!$K$91:$P$91,KW$23,'Comm. &amp; Fin. forecasts (Year 2)'!$K$90:$P$90,KW$22)/100,IF(KW$21="Demand",SUMIFS('Comm. &amp; Fin. forecasts (Year 2)'!$J126:$K126,'Comm. &amp; Fin. forecasts (Year 2)'!$J$122:$K$122,KW$22),'Technical forecasts (Year 2)'!$M30*12)),0)</f>
        <v>0</v>
      </c>
      <c r="KX30" s="211">
        <f ca="1">IFERROR('4) Cost Allocation (Year 2)'!KX30/IF(KX$21="Energy",SUMIFS('Comm. &amp; Fin. forecasts (Year 2)'!$K95:$P95,'Comm. &amp; Fin. forecasts (Year 2)'!$K$91:$P$91,KX$23,'Comm. &amp; Fin. forecasts (Year 2)'!$K$90:$P$90,KX$22)/100,IF(KX$21="Demand",SUMIFS('Comm. &amp; Fin. forecasts (Year 2)'!$J126:$K126,'Comm. &amp; Fin. forecasts (Year 2)'!$J$122:$K$122,KX$22),'Technical forecasts (Year 2)'!$M30*12)),0)</f>
        <v>0</v>
      </c>
      <c r="KY30" s="211">
        <f ca="1">IFERROR('4) Cost Allocation (Year 2)'!KY30/IF(KY$21="Energy",SUMIFS('Comm. &amp; Fin. forecasts (Year 2)'!$K95:$P95,'Comm. &amp; Fin. forecasts (Year 2)'!$K$91:$P$91,KY$23,'Comm. &amp; Fin. forecasts (Year 2)'!$K$90:$P$90,KY$22)/100,IF(KY$21="Demand",SUMIFS('Comm. &amp; Fin. forecasts (Year 2)'!$J126:$K126,'Comm. &amp; Fin. forecasts (Year 2)'!$J$122:$K$122,KY$22),'Technical forecasts (Year 2)'!$M30*12)),0)</f>
        <v>0</v>
      </c>
      <c r="KZ30" s="211">
        <f ca="1">IFERROR('4) Cost Allocation (Year 2)'!KZ30/IF(KZ$21="Energy",SUMIFS('Comm. &amp; Fin. forecasts (Year 2)'!$K95:$P95,'Comm. &amp; Fin. forecasts (Year 2)'!$K$91:$P$91,KZ$23,'Comm. &amp; Fin. forecasts (Year 2)'!$K$90:$P$90,KZ$22)/100,IF(KZ$21="Demand",SUMIFS('Comm. &amp; Fin. forecasts (Year 2)'!$J126:$K126,'Comm. &amp; Fin. forecasts (Year 2)'!$J$122:$K$122,KZ$22),'Technical forecasts (Year 2)'!$M30*12)),0)</f>
        <v>0</v>
      </c>
      <c r="LA30" s="211">
        <f ca="1">IFERROR('4) Cost Allocation (Year 2)'!LA30/IF(LA$21="Energy",SUMIFS('Comm. &amp; Fin. forecasts (Year 2)'!$K95:$P95,'Comm. &amp; Fin. forecasts (Year 2)'!$K$91:$P$91,LA$23,'Comm. &amp; Fin. forecasts (Year 2)'!$K$90:$P$90,LA$22)/100,IF(LA$21="Demand",SUMIFS('Comm. &amp; Fin. forecasts (Year 2)'!$J126:$K126,'Comm. &amp; Fin. forecasts (Year 2)'!$J$122:$K$122,LA$22),'Technical forecasts (Year 2)'!$M30*12)),0)</f>
        <v>0</v>
      </c>
      <c r="LB30" s="211">
        <f ca="1">IFERROR('4) Cost Allocation (Year 2)'!LB30/IF(LB$21="Energy",SUMIFS('Comm. &amp; Fin. forecasts (Year 2)'!$K95:$P95,'Comm. &amp; Fin. forecasts (Year 2)'!$K$91:$P$91,LB$23,'Comm. &amp; Fin. forecasts (Year 2)'!$K$90:$P$90,LB$22)/100,IF(LB$21="Demand",SUMIFS('Comm. &amp; Fin. forecasts (Year 2)'!$J126:$K126,'Comm. &amp; Fin. forecasts (Year 2)'!$J$122:$K$122,LB$22),'Technical forecasts (Year 2)'!$M30*12)),0)</f>
        <v>0</v>
      </c>
      <c r="LC30" s="211">
        <f ca="1">IFERROR('4) Cost Allocation (Year 2)'!LC30/IF(LC$21="Energy",SUMIFS('Comm. &amp; Fin. forecasts (Year 2)'!$K95:$P95,'Comm. &amp; Fin. forecasts (Year 2)'!$K$91:$P$91,LC$23,'Comm. &amp; Fin. forecasts (Year 2)'!$K$90:$P$90,LC$22)/100,IF(LC$21="Demand",SUMIFS('Comm. &amp; Fin. forecasts (Year 2)'!$J126:$K126,'Comm. &amp; Fin. forecasts (Year 2)'!$J$122:$K$122,LC$22),'Technical forecasts (Year 2)'!$M30*12)),0)</f>
        <v>0</v>
      </c>
      <c r="LD30" s="211">
        <f ca="1">IFERROR('4) Cost Allocation (Year 2)'!LD30/IF(LD$21="Energy",SUMIFS('Comm. &amp; Fin. forecasts (Year 2)'!$K95:$P95,'Comm. &amp; Fin. forecasts (Year 2)'!$K$91:$P$91,LD$23,'Comm. &amp; Fin. forecasts (Year 2)'!$K$90:$P$90,LD$22)/100,IF(LD$21="Demand",SUMIFS('Comm. &amp; Fin. forecasts (Year 2)'!$J126:$K126,'Comm. &amp; Fin. forecasts (Year 2)'!$J$122:$K$122,LD$22),'Technical forecasts (Year 2)'!$M30*12)),0)</f>
        <v>0</v>
      </c>
      <c r="LE30" s="211">
        <f ca="1">IFERROR('4) Cost Allocation (Year 2)'!LE30/IF(LE$21="Energy",SUMIFS('Comm. &amp; Fin. forecasts (Year 2)'!$K95:$P95,'Comm. &amp; Fin. forecasts (Year 2)'!$K$91:$P$91,LE$23,'Comm. &amp; Fin. forecasts (Year 2)'!$K$90:$P$90,LE$22)/100,IF(LE$21="Demand",SUMIFS('Comm. &amp; Fin. forecasts (Year 2)'!$J126:$K126,'Comm. &amp; Fin. forecasts (Year 2)'!$J$122:$K$122,LE$22),'Technical forecasts (Year 2)'!$M30*12)),0)</f>
        <v>0</v>
      </c>
      <c r="LG30" s="211">
        <f ca="1">IFERROR('4) Cost Allocation (Year 2)'!LG30/IF(LG$21="Energy",SUMIFS('Comm. &amp; Fin. forecasts (Year 2)'!$K95:$P95,'Comm. &amp; Fin. forecasts (Year 2)'!$K$91:$P$91,LG$23,'Comm. &amp; Fin. forecasts (Year 2)'!$K$90:$P$90,LG$22)/100,IF(LG$21="Demand",SUMIFS('Comm. &amp; Fin. forecasts (Year 2)'!$J126:$K126,'Comm. &amp; Fin. forecasts (Year 2)'!$J$122:$K$122,LG$22),'Technical forecasts (Year 2)'!$M30*12)),0)</f>
        <v>0</v>
      </c>
      <c r="LH30" s="211">
        <f ca="1">IFERROR('4) Cost Allocation (Year 2)'!LH30/IF(LH$21="Energy",SUMIFS('Comm. &amp; Fin. forecasts (Year 2)'!$K95:$P95,'Comm. &amp; Fin. forecasts (Year 2)'!$K$91:$P$91,LH$23,'Comm. &amp; Fin. forecasts (Year 2)'!$K$90:$P$90,LH$22)/100,IF(LH$21="Demand",SUMIFS('Comm. &amp; Fin. forecasts (Year 2)'!$J126:$K126,'Comm. &amp; Fin. forecasts (Year 2)'!$J$122:$K$122,LH$22),'Technical forecasts (Year 2)'!$M30*12)),0)</f>
        <v>0</v>
      </c>
      <c r="LI30" s="211">
        <f ca="1">IFERROR('4) Cost Allocation (Year 2)'!LI30/IF(LI$21="Energy",SUMIFS('Comm. &amp; Fin. forecasts (Year 2)'!$K95:$P95,'Comm. &amp; Fin. forecasts (Year 2)'!$K$91:$P$91,LI$23,'Comm. &amp; Fin. forecasts (Year 2)'!$K$90:$P$90,LI$22)/100,IF(LI$21="Demand",SUMIFS('Comm. &amp; Fin. forecasts (Year 2)'!$J126:$K126,'Comm. &amp; Fin. forecasts (Year 2)'!$J$122:$K$122,LI$22),'Technical forecasts (Year 2)'!$M30*12)),0)</f>
        <v>0</v>
      </c>
      <c r="LJ30" s="211">
        <f ca="1">IFERROR('4) Cost Allocation (Year 2)'!LJ30/IF(LJ$21="Energy",SUMIFS('Comm. &amp; Fin. forecasts (Year 2)'!$K95:$P95,'Comm. &amp; Fin. forecasts (Year 2)'!$K$91:$P$91,LJ$23,'Comm. &amp; Fin. forecasts (Year 2)'!$K$90:$P$90,LJ$22)/100,IF(LJ$21="Demand",SUMIFS('Comm. &amp; Fin. forecasts (Year 2)'!$J126:$K126,'Comm. &amp; Fin. forecasts (Year 2)'!$J$122:$K$122,LJ$22),'Technical forecasts (Year 2)'!$M30*12)),0)</f>
        <v>0</v>
      </c>
      <c r="LK30" s="211">
        <f ca="1">IFERROR('4) Cost Allocation (Year 2)'!LK30/IF(LK$21="Energy",SUMIFS('Comm. &amp; Fin. forecasts (Year 2)'!$K95:$P95,'Comm. &amp; Fin. forecasts (Year 2)'!$K$91:$P$91,LK$23,'Comm. &amp; Fin. forecasts (Year 2)'!$K$90:$P$90,LK$22)/100,IF(LK$21="Demand",SUMIFS('Comm. &amp; Fin. forecasts (Year 2)'!$J126:$K126,'Comm. &amp; Fin. forecasts (Year 2)'!$J$122:$K$122,LK$22),'Technical forecasts (Year 2)'!$M30*12)),0)</f>
        <v>0</v>
      </c>
      <c r="LL30" s="211">
        <f ca="1">IFERROR('4) Cost Allocation (Year 2)'!LL30/IF(LL$21="Energy",SUMIFS('Comm. &amp; Fin. forecasts (Year 2)'!$K95:$P95,'Comm. &amp; Fin. forecasts (Year 2)'!$K$91:$P$91,LL$23,'Comm. &amp; Fin. forecasts (Year 2)'!$K$90:$P$90,LL$22)/100,IF(LL$21="Demand",SUMIFS('Comm. &amp; Fin. forecasts (Year 2)'!$J126:$K126,'Comm. &amp; Fin. forecasts (Year 2)'!$J$122:$K$122,LL$22),'Technical forecasts (Year 2)'!$M30*12)),0)</f>
        <v>0</v>
      </c>
      <c r="LM30" s="211">
        <f ca="1">IFERROR('4) Cost Allocation (Year 2)'!LM30/IF(LM$21="Energy",SUMIFS('Comm. &amp; Fin. forecasts (Year 2)'!$K95:$P95,'Comm. &amp; Fin. forecasts (Year 2)'!$K$91:$P$91,LM$23,'Comm. &amp; Fin. forecasts (Year 2)'!$K$90:$P$90,LM$22)/100,IF(LM$21="Demand",SUMIFS('Comm. &amp; Fin. forecasts (Year 2)'!$J126:$K126,'Comm. &amp; Fin. forecasts (Year 2)'!$J$122:$K$122,LM$22),'Technical forecasts (Year 2)'!$M30*12)),0)</f>
        <v>0</v>
      </c>
      <c r="LN30" s="211">
        <f ca="1">IFERROR('4) Cost Allocation (Year 2)'!LN30/IF(LN$21="Energy",SUMIFS('Comm. &amp; Fin. forecasts (Year 2)'!$K95:$P95,'Comm. &amp; Fin. forecasts (Year 2)'!$K$91:$P$91,LN$23,'Comm. &amp; Fin. forecasts (Year 2)'!$K$90:$P$90,LN$22)/100,IF(LN$21="Demand",SUMIFS('Comm. &amp; Fin. forecasts (Year 2)'!$J126:$K126,'Comm. &amp; Fin. forecasts (Year 2)'!$J$122:$K$122,LN$22),'Technical forecasts (Year 2)'!$M30*12)),0)</f>
        <v>0</v>
      </c>
      <c r="LO30" s="211">
        <f ca="1">IFERROR('4) Cost Allocation (Year 2)'!LO30/IF(LO$21="Energy",SUMIFS('Comm. &amp; Fin. forecasts (Year 2)'!$K95:$P95,'Comm. &amp; Fin. forecasts (Year 2)'!$K$91:$P$91,LO$23,'Comm. &amp; Fin. forecasts (Year 2)'!$K$90:$P$90,LO$22)/100,IF(LO$21="Demand",SUMIFS('Comm. &amp; Fin. forecasts (Year 2)'!$J126:$K126,'Comm. &amp; Fin. forecasts (Year 2)'!$J$122:$K$122,LO$22),'Technical forecasts (Year 2)'!$M30*12)),0)</f>
        <v>0</v>
      </c>
      <c r="LQ30" s="211">
        <f ca="1">IFERROR('4) Cost Allocation (Year 2)'!LQ30/IF(LQ$21="Energy",SUMIFS('Comm. &amp; Fin. forecasts (Year 2)'!$K95:$P95,'Comm. &amp; Fin. forecasts (Year 2)'!$K$91:$P$91,LQ$23,'Comm. &amp; Fin. forecasts (Year 2)'!$K$90:$P$90,LQ$22)/100,IF(LQ$21="Demand",SUMIFS('Comm. &amp; Fin. forecasts (Year 2)'!$J126:$K126,'Comm. &amp; Fin. forecasts (Year 2)'!$J$122:$K$122,LQ$22),'Technical forecasts (Year 2)'!$M30*12)),0)</f>
        <v>0</v>
      </c>
      <c r="LR30" s="211">
        <f ca="1">IFERROR('4) Cost Allocation (Year 2)'!LR30/IF(LR$21="Energy",SUMIFS('Comm. &amp; Fin. forecasts (Year 2)'!$K95:$P95,'Comm. &amp; Fin. forecasts (Year 2)'!$K$91:$P$91,LR$23,'Comm. &amp; Fin. forecasts (Year 2)'!$K$90:$P$90,LR$22)/100,IF(LR$21="Demand",SUMIFS('Comm. &amp; Fin. forecasts (Year 2)'!$J126:$K126,'Comm. &amp; Fin. forecasts (Year 2)'!$J$122:$K$122,LR$22),'Technical forecasts (Year 2)'!$M30*12)),0)</f>
        <v>0</v>
      </c>
      <c r="LS30" s="211">
        <f ca="1">IFERROR('4) Cost Allocation (Year 2)'!LS30/IF(LS$21="Energy",SUMIFS('Comm. &amp; Fin. forecasts (Year 2)'!$K95:$P95,'Comm. &amp; Fin. forecasts (Year 2)'!$K$91:$P$91,LS$23,'Comm. &amp; Fin. forecasts (Year 2)'!$K$90:$P$90,LS$22)/100,IF(LS$21="Demand",SUMIFS('Comm. &amp; Fin. forecasts (Year 2)'!$J126:$K126,'Comm. &amp; Fin. forecasts (Year 2)'!$J$122:$K$122,LS$22),'Technical forecasts (Year 2)'!$M30*12)),0)</f>
        <v>0</v>
      </c>
      <c r="LT30" s="211">
        <f ca="1">IFERROR('4) Cost Allocation (Year 2)'!LT30/IF(LT$21="Energy",SUMIFS('Comm. &amp; Fin. forecasts (Year 2)'!$K95:$P95,'Comm. &amp; Fin. forecasts (Year 2)'!$K$91:$P$91,LT$23,'Comm. &amp; Fin. forecasts (Year 2)'!$K$90:$P$90,LT$22)/100,IF(LT$21="Demand",SUMIFS('Comm. &amp; Fin. forecasts (Year 2)'!$J126:$K126,'Comm. &amp; Fin. forecasts (Year 2)'!$J$122:$K$122,LT$22),'Technical forecasts (Year 2)'!$M30*12)),0)</f>
        <v>0</v>
      </c>
      <c r="LU30" s="211">
        <f ca="1">IFERROR('4) Cost Allocation (Year 2)'!LU30/IF(LU$21="Energy",SUMIFS('Comm. &amp; Fin. forecasts (Year 2)'!$K95:$P95,'Comm. &amp; Fin. forecasts (Year 2)'!$K$91:$P$91,LU$23,'Comm. &amp; Fin. forecasts (Year 2)'!$K$90:$P$90,LU$22)/100,IF(LU$21="Demand",SUMIFS('Comm. &amp; Fin. forecasts (Year 2)'!$J126:$K126,'Comm. &amp; Fin. forecasts (Year 2)'!$J$122:$K$122,LU$22),'Technical forecasts (Year 2)'!$M30*12)),0)</f>
        <v>0</v>
      </c>
      <c r="LV30" s="211">
        <f ca="1">IFERROR('4) Cost Allocation (Year 2)'!LV30/IF(LV$21="Energy",SUMIFS('Comm. &amp; Fin. forecasts (Year 2)'!$K95:$P95,'Comm. &amp; Fin. forecasts (Year 2)'!$K$91:$P$91,LV$23,'Comm. &amp; Fin. forecasts (Year 2)'!$K$90:$P$90,LV$22)/100,IF(LV$21="Demand",SUMIFS('Comm. &amp; Fin. forecasts (Year 2)'!$J126:$K126,'Comm. &amp; Fin. forecasts (Year 2)'!$J$122:$K$122,LV$22),'Technical forecasts (Year 2)'!$M30*12)),0)</f>
        <v>0</v>
      </c>
      <c r="LW30" s="211">
        <f ca="1">IFERROR('4) Cost Allocation (Year 2)'!LW30/IF(LW$21="Energy",SUMIFS('Comm. &amp; Fin. forecasts (Year 2)'!$K95:$P95,'Comm. &amp; Fin. forecasts (Year 2)'!$K$91:$P$91,LW$23,'Comm. &amp; Fin. forecasts (Year 2)'!$K$90:$P$90,LW$22)/100,IF(LW$21="Demand",SUMIFS('Comm. &amp; Fin. forecasts (Year 2)'!$J126:$K126,'Comm. &amp; Fin. forecasts (Year 2)'!$J$122:$K$122,LW$22),'Technical forecasts (Year 2)'!$M30*12)),0)</f>
        <v>0</v>
      </c>
      <c r="LX30" s="211">
        <f ca="1">IFERROR('4) Cost Allocation (Year 2)'!LX30/IF(LX$21="Energy",SUMIFS('Comm. &amp; Fin. forecasts (Year 2)'!$K95:$P95,'Comm. &amp; Fin. forecasts (Year 2)'!$K$91:$P$91,LX$23,'Comm. &amp; Fin. forecasts (Year 2)'!$K$90:$P$90,LX$22)/100,IF(LX$21="Demand",SUMIFS('Comm. &amp; Fin. forecasts (Year 2)'!$J126:$K126,'Comm. &amp; Fin. forecasts (Year 2)'!$J$122:$K$122,LX$22),'Technical forecasts (Year 2)'!$M30*12)),0)</f>
        <v>0</v>
      </c>
      <c r="LY30" s="211">
        <f ca="1">IFERROR('4) Cost Allocation (Year 2)'!LY30/IF(LY$21="Energy",SUMIFS('Comm. &amp; Fin. forecasts (Year 2)'!$K95:$P95,'Comm. &amp; Fin. forecasts (Year 2)'!$K$91:$P$91,LY$23,'Comm. &amp; Fin. forecasts (Year 2)'!$K$90:$P$90,LY$22)/100,IF(LY$21="Demand",SUMIFS('Comm. &amp; Fin. forecasts (Year 2)'!$J126:$K126,'Comm. &amp; Fin. forecasts (Year 2)'!$J$122:$K$122,LY$22),'Technical forecasts (Year 2)'!$M30*12)),0)</f>
        <v>0</v>
      </c>
      <c r="MA30" s="211">
        <f ca="1">IFERROR('4) Cost Allocation (Year 2)'!MA30/IF(MA$21="Energy",SUMIFS('Comm. &amp; Fin. forecasts (Year 2)'!$K95:$P95,'Comm. &amp; Fin. forecasts (Year 2)'!$K$91:$P$91,MA$23,'Comm. &amp; Fin. forecasts (Year 2)'!$K$90:$P$90,MA$22)/100,IF(MA$21="Demand",SUMIFS('Comm. &amp; Fin. forecasts (Year 2)'!$J126:$K126,'Comm. &amp; Fin. forecasts (Year 2)'!$J$122:$K$122,MA$22),'Technical forecasts (Year 2)'!$M30*12)),0)</f>
        <v>0</v>
      </c>
      <c r="MB30" s="211">
        <f ca="1">IFERROR('4) Cost Allocation (Year 2)'!MB30/IF(MB$21="Energy",SUMIFS('Comm. &amp; Fin. forecasts (Year 2)'!$K95:$P95,'Comm. &amp; Fin. forecasts (Year 2)'!$K$91:$P$91,MB$23,'Comm. &amp; Fin. forecasts (Year 2)'!$K$90:$P$90,MB$22)/100,IF(MB$21="Demand",SUMIFS('Comm. &amp; Fin. forecasts (Year 2)'!$J126:$K126,'Comm. &amp; Fin. forecasts (Year 2)'!$J$122:$K$122,MB$22),'Technical forecasts (Year 2)'!$M30*12)),0)</f>
        <v>0</v>
      </c>
      <c r="MC30" s="211">
        <f ca="1">IFERROR('4) Cost Allocation (Year 2)'!MC30/IF(MC$21="Energy",SUMIFS('Comm. &amp; Fin. forecasts (Year 2)'!$K95:$P95,'Comm. &amp; Fin. forecasts (Year 2)'!$K$91:$P$91,MC$23,'Comm. &amp; Fin. forecasts (Year 2)'!$K$90:$P$90,MC$22)/100,IF(MC$21="Demand",SUMIFS('Comm. &amp; Fin. forecasts (Year 2)'!$J126:$K126,'Comm. &amp; Fin. forecasts (Year 2)'!$J$122:$K$122,MC$22),'Technical forecasts (Year 2)'!$M30*12)),0)</f>
        <v>0</v>
      </c>
      <c r="MD30" s="211">
        <f ca="1">IFERROR('4) Cost Allocation (Year 2)'!MD30/IF(MD$21="Energy",SUMIFS('Comm. &amp; Fin. forecasts (Year 2)'!$K95:$P95,'Comm. &amp; Fin. forecasts (Year 2)'!$K$91:$P$91,MD$23,'Comm. &amp; Fin. forecasts (Year 2)'!$K$90:$P$90,MD$22)/100,IF(MD$21="Demand",SUMIFS('Comm. &amp; Fin. forecasts (Year 2)'!$J126:$K126,'Comm. &amp; Fin. forecasts (Year 2)'!$J$122:$K$122,MD$22),'Technical forecasts (Year 2)'!$M30*12)),0)</f>
        <v>0</v>
      </c>
      <c r="ME30" s="211">
        <f ca="1">IFERROR('4) Cost Allocation (Year 2)'!ME30/IF(ME$21="Energy",SUMIFS('Comm. &amp; Fin. forecasts (Year 2)'!$K95:$P95,'Comm. &amp; Fin. forecasts (Year 2)'!$K$91:$P$91,ME$23,'Comm. &amp; Fin. forecasts (Year 2)'!$K$90:$P$90,ME$22)/100,IF(ME$21="Demand",SUMIFS('Comm. &amp; Fin. forecasts (Year 2)'!$J126:$K126,'Comm. &amp; Fin. forecasts (Year 2)'!$J$122:$K$122,ME$22),'Technical forecasts (Year 2)'!$M30*12)),0)</f>
        <v>0</v>
      </c>
      <c r="MF30" s="211">
        <f ca="1">IFERROR('4) Cost Allocation (Year 2)'!MF30/IF(MF$21="Energy",SUMIFS('Comm. &amp; Fin. forecasts (Year 2)'!$K95:$P95,'Comm. &amp; Fin. forecasts (Year 2)'!$K$91:$P$91,MF$23,'Comm. &amp; Fin. forecasts (Year 2)'!$K$90:$P$90,MF$22)/100,IF(MF$21="Demand",SUMIFS('Comm. &amp; Fin. forecasts (Year 2)'!$J126:$K126,'Comm. &amp; Fin. forecasts (Year 2)'!$J$122:$K$122,MF$22),'Technical forecasts (Year 2)'!$M30*12)),0)</f>
        <v>0</v>
      </c>
      <c r="MG30" s="211">
        <f ca="1">IFERROR('4) Cost Allocation (Year 2)'!MG30/IF(MG$21="Energy",SUMIFS('Comm. &amp; Fin. forecasts (Year 2)'!$K95:$P95,'Comm. &amp; Fin. forecasts (Year 2)'!$K$91:$P$91,MG$23,'Comm. &amp; Fin. forecasts (Year 2)'!$K$90:$P$90,MG$22)/100,IF(MG$21="Demand",SUMIFS('Comm. &amp; Fin. forecasts (Year 2)'!$J126:$K126,'Comm. &amp; Fin. forecasts (Year 2)'!$J$122:$K$122,MG$22),'Technical forecasts (Year 2)'!$M30*12)),0)</f>
        <v>0</v>
      </c>
      <c r="MH30" s="211">
        <f ca="1">IFERROR('4) Cost Allocation (Year 2)'!MH30/IF(MH$21="Energy",SUMIFS('Comm. &amp; Fin. forecasts (Year 2)'!$K95:$P95,'Comm. &amp; Fin. forecasts (Year 2)'!$K$91:$P$91,MH$23,'Comm. &amp; Fin. forecasts (Year 2)'!$K$90:$P$90,MH$22)/100,IF(MH$21="Demand",SUMIFS('Comm. &amp; Fin. forecasts (Year 2)'!$J126:$K126,'Comm. &amp; Fin. forecasts (Year 2)'!$J$122:$K$122,MH$22),'Technical forecasts (Year 2)'!$M30*12)),0)</f>
        <v>0</v>
      </c>
      <c r="MI30" s="211">
        <f ca="1">IFERROR('4) Cost Allocation (Year 2)'!MI30/IF(MI$21="Energy",SUMIFS('Comm. &amp; Fin. forecasts (Year 2)'!$K95:$P95,'Comm. &amp; Fin. forecasts (Year 2)'!$K$91:$P$91,MI$23,'Comm. &amp; Fin. forecasts (Year 2)'!$K$90:$P$90,MI$22)/100,IF(MI$21="Demand",SUMIFS('Comm. &amp; Fin. forecasts (Year 2)'!$J126:$K126,'Comm. &amp; Fin. forecasts (Year 2)'!$J$122:$K$122,MI$22),'Technical forecasts (Year 2)'!$M30*12)),0)</f>
        <v>0</v>
      </c>
      <c r="MK30" s="211">
        <f ca="1">IFERROR('4) Cost Allocation (Year 2)'!MK30/IF(MK$21="Energy",SUMIFS('Comm. &amp; Fin. forecasts (Year 2)'!$K95:$P95,'Comm. &amp; Fin. forecasts (Year 2)'!$K$91:$P$91,MK$23,'Comm. &amp; Fin. forecasts (Year 2)'!$K$90:$P$90,MK$22)/100,IF(MK$21="Demand",SUMIFS('Comm. &amp; Fin. forecasts (Year 2)'!$J126:$K126,'Comm. &amp; Fin. forecasts (Year 2)'!$J$122:$K$122,MK$22),'Technical forecasts (Year 2)'!$M30*12)),0)</f>
        <v>0</v>
      </c>
      <c r="ML30" s="211">
        <f ca="1">IFERROR('4) Cost Allocation (Year 2)'!ML30/IF(ML$21="Energy",SUMIFS('Comm. &amp; Fin. forecasts (Year 2)'!$K95:$P95,'Comm. &amp; Fin. forecasts (Year 2)'!$K$91:$P$91,ML$23,'Comm. &amp; Fin. forecasts (Year 2)'!$K$90:$P$90,ML$22)/100,IF(ML$21="Demand",SUMIFS('Comm. &amp; Fin. forecasts (Year 2)'!$J126:$K126,'Comm. &amp; Fin. forecasts (Year 2)'!$J$122:$K$122,ML$22),'Technical forecasts (Year 2)'!$M30*12)),0)</f>
        <v>0</v>
      </c>
      <c r="MM30" s="211">
        <f ca="1">IFERROR('4) Cost Allocation (Year 2)'!MM30/IF(MM$21="Energy",SUMIFS('Comm. &amp; Fin. forecasts (Year 2)'!$K95:$P95,'Comm. &amp; Fin. forecasts (Year 2)'!$K$91:$P$91,MM$23,'Comm. &amp; Fin. forecasts (Year 2)'!$K$90:$P$90,MM$22)/100,IF(MM$21="Demand",SUMIFS('Comm. &amp; Fin. forecasts (Year 2)'!$J126:$K126,'Comm. &amp; Fin. forecasts (Year 2)'!$J$122:$K$122,MM$22),'Technical forecasts (Year 2)'!$M30*12)),0)</f>
        <v>0</v>
      </c>
      <c r="MN30" s="211">
        <f ca="1">IFERROR('4) Cost Allocation (Year 2)'!MN30/IF(MN$21="Energy",SUMIFS('Comm. &amp; Fin. forecasts (Year 2)'!$K95:$P95,'Comm. &amp; Fin. forecasts (Year 2)'!$K$91:$P$91,MN$23,'Comm. &amp; Fin. forecasts (Year 2)'!$K$90:$P$90,MN$22)/100,IF(MN$21="Demand",SUMIFS('Comm. &amp; Fin. forecasts (Year 2)'!$J126:$K126,'Comm. &amp; Fin. forecasts (Year 2)'!$J$122:$K$122,MN$22),'Technical forecasts (Year 2)'!$M30*12)),0)</f>
        <v>0</v>
      </c>
      <c r="MO30" s="211">
        <f ca="1">IFERROR('4) Cost Allocation (Year 2)'!MO30/IF(MO$21="Energy",SUMIFS('Comm. &amp; Fin. forecasts (Year 2)'!$K95:$P95,'Comm. &amp; Fin. forecasts (Year 2)'!$K$91:$P$91,MO$23,'Comm. &amp; Fin. forecasts (Year 2)'!$K$90:$P$90,MO$22)/100,IF(MO$21="Demand",SUMIFS('Comm. &amp; Fin. forecasts (Year 2)'!$J126:$K126,'Comm. &amp; Fin. forecasts (Year 2)'!$J$122:$K$122,MO$22),'Technical forecasts (Year 2)'!$M30*12)),0)</f>
        <v>0</v>
      </c>
      <c r="MP30" s="211">
        <f ca="1">IFERROR('4) Cost Allocation (Year 2)'!MP30/IF(MP$21="Energy",SUMIFS('Comm. &amp; Fin. forecasts (Year 2)'!$K95:$P95,'Comm. &amp; Fin. forecasts (Year 2)'!$K$91:$P$91,MP$23,'Comm. &amp; Fin. forecasts (Year 2)'!$K$90:$P$90,MP$22)/100,IF(MP$21="Demand",SUMIFS('Comm. &amp; Fin. forecasts (Year 2)'!$J126:$K126,'Comm. &amp; Fin. forecasts (Year 2)'!$J$122:$K$122,MP$22),'Technical forecasts (Year 2)'!$M30*12)),0)</f>
        <v>0</v>
      </c>
      <c r="MQ30" s="211">
        <f ca="1">IFERROR('4) Cost Allocation (Year 2)'!MQ30/IF(MQ$21="Energy",SUMIFS('Comm. &amp; Fin. forecasts (Year 2)'!$K95:$P95,'Comm. &amp; Fin. forecasts (Year 2)'!$K$91:$P$91,MQ$23,'Comm. &amp; Fin. forecasts (Year 2)'!$K$90:$P$90,MQ$22)/100,IF(MQ$21="Demand",SUMIFS('Comm. &amp; Fin. forecasts (Year 2)'!$J126:$K126,'Comm. &amp; Fin. forecasts (Year 2)'!$J$122:$K$122,MQ$22),'Technical forecasts (Year 2)'!$M30*12)),0)</f>
        <v>0</v>
      </c>
      <c r="MR30" s="211">
        <f ca="1">IFERROR('4) Cost Allocation (Year 2)'!MR30/IF(MR$21="Energy",SUMIFS('Comm. &amp; Fin. forecasts (Year 2)'!$K95:$P95,'Comm. &amp; Fin. forecasts (Year 2)'!$K$91:$P$91,MR$23,'Comm. &amp; Fin. forecasts (Year 2)'!$K$90:$P$90,MR$22)/100,IF(MR$21="Demand",SUMIFS('Comm. &amp; Fin. forecasts (Year 2)'!$J126:$K126,'Comm. &amp; Fin. forecasts (Year 2)'!$J$122:$K$122,MR$22),'Technical forecasts (Year 2)'!$M30*12)),0)</f>
        <v>0</v>
      </c>
      <c r="MS30" s="211">
        <f ca="1">IFERROR('4) Cost Allocation (Year 2)'!MS30/IF(MS$21="Energy",SUMIFS('Comm. &amp; Fin. forecasts (Year 2)'!$K95:$P95,'Comm. &amp; Fin. forecasts (Year 2)'!$K$91:$P$91,MS$23,'Comm. &amp; Fin. forecasts (Year 2)'!$K$90:$P$90,MS$22)/100,IF(MS$21="Demand",SUMIFS('Comm. &amp; Fin. forecasts (Year 2)'!$J126:$K126,'Comm. &amp; Fin. forecasts (Year 2)'!$J$122:$K$122,MS$22),'Technical forecasts (Year 2)'!$M30*12)),0)</f>
        <v>0</v>
      </c>
      <c r="MU30" s="211">
        <f ca="1">IFERROR('4) Cost Allocation (Year 2)'!MU30/IF(MU$21="Energy",SUMIFS('Comm. &amp; Fin. forecasts (Year 2)'!$K95:$P95,'Comm. &amp; Fin. forecasts (Year 2)'!$K$91:$P$91,MU$23,'Comm. &amp; Fin. forecasts (Year 2)'!$K$90:$P$90,MU$22)/100,IF(MU$21="Demand",SUMIFS('Comm. &amp; Fin. forecasts (Year 2)'!$J126:$K126,'Comm. &amp; Fin. forecasts (Year 2)'!$J$122:$K$122,MU$22),'Technical forecasts (Year 2)'!$M30*12)),0)</f>
        <v>0</v>
      </c>
      <c r="MV30" s="211">
        <f ca="1">IFERROR('4) Cost Allocation (Year 2)'!MV30/IF(MV$21="Energy",SUMIFS('Comm. &amp; Fin. forecasts (Year 2)'!$K95:$P95,'Comm. &amp; Fin. forecasts (Year 2)'!$K$91:$P$91,MV$23,'Comm. &amp; Fin. forecasts (Year 2)'!$K$90:$P$90,MV$22)/100,IF(MV$21="Demand",SUMIFS('Comm. &amp; Fin. forecasts (Year 2)'!$J126:$K126,'Comm. &amp; Fin. forecasts (Year 2)'!$J$122:$K$122,MV$22),'Technical forecasts (Year 2)'!$M30*12)),0)</f>
        <v>0</v>
      </c>
      <c r="MW30" s="211">
        <f ca="1">IFERROR('4) Cost Allocation (Year 2)'!MW30/IF(MW$21="Energy",SUMIFS('Comm. &amp; Fin. forecasts (Year 2)'!$K95:$P95,'Comm. &amp; Fin. forecasts (Year 2)'!$K$91:$P$91,MW$23,'Comm. &amp; Fin. forecasts (Year 2)'!$K$90:$P$90,MW$22)/100,IF(MW$21="Demand",SUMIFS('Comm. &amp; Fin. forecasts (Year 2)'!$J126:$K126,'Comm. &amp; Fin. forecasts (Year 2)'!$J$122:$K$122,MW$22),'Technical forecasts (Year 2)'!$M30*12)),0)</f>
        <v>0</v>
      </c>
      <c r="MX30" s="211">
        <f ca="1">IFERROR('4) Cost Allocation (Year 2)'!MX30/IF(MX$21="Energy",SUMIFS('Comm. &amp; Fin. forecasts (Year 2)'!$K95:$P95,'Comm. &amp; Fin. forecasts (Year 2)'!$K$91:$P$91,MX$23,'Comm. &amp; Fin. forecasts (Year 2)'!$K$90:$P$90,MX$22)/100,IF(MX$21="Demand",SUMIFS('Comm. &amp; Fin. forecasts (Year 2)'!$J126:$K126,'Comm. &amp; Fin. forecasts (Year 2)'!$J$122:$K$122,MX$22),'Technical forecasts (Year 2)'!$M30*12)),0)</f>
        <v>0</v>
      </c>
      <c r="MY30" s="211">
        <f ca="1">IFERROR('4) Cost Allocation (Year 2)'!MY30/IF(MY$21="Energy",SUMIFS('Comm. &amp; Fin. forecasts (Year 2)'!$K95:$P95,'Comm. &amp; Fin. forecasts (Year 2)'!$K$91:$P$91,MY$23,'Comm. &amp; Fin. forecasts (Year 2)'!$K$90:$P$90,MY$22)/100,IF(MY$21="Demand",SUMIFS('Comm. &amp; Fin. forecasts (Year 2)'!$J126:$K126,'Comm. &amp; Fin. forecasts (Year 2)'!$J$122:$K$122,MY$22),'Technical forecasts (Year 2)'!$M30*12)),0)</f>
        <v>0</v>
      </c>
      <c r="MZ30" s="211">
        <f ca="1">IFERROR('4) Cost Allocation (Year 2)'!MZ30/IF(MZ$21="Energy",SUMIFS('Comm. &amp; Fin. forecasts (Year 2)'!$K95:$P95,'Comm. &amp; Fin. forecasts (Year 2)'!$K$91:$P$91,MZ$23,'Comm. &amp; Fin. forecasts (Year 2)'!$K$90:$P$90,MZ$22)/100,IF(MZ$21="Demand",SUMIFS('Comm. &amp; Fin. forecasts (Year 2)'!$J126:$K126,'Comm. &amp; Fin. forecasts (Year 2)'!$J$122:$K$122,MZ$22),'Technical forecasts (Year 2)'!$M30*12)),0)</f>
        <v>0</v>
      </c>
      <c r="NA30" s="211">
        <f ca="1">IFERROR('4) Cost Allocation (Year 2)'!NA30/IF(NA$21="Energy",SUMIFS('Comm. &amp; Fin. forecasts (Year 2)'!$K95:$P95,'Comm. &amp; Fin. forecasts (Year 2)'!$K$91:$P$91,NA$23,'Comm. &amp; Fin. forecasts (Year 2)'!$K$90:$P$90,NA$22)/100,IF(NA$21="Demand",SUMIFS('Comm. &amp; Fin. forecasts (Year 2)'!$J126:$K126,'Comm. &amp; Fin. forecasts (Year 2)'!$J$122:$K$122,NA$22),'Technical forecasts (Year 2)'!$M30*12)),0)</f>
        <v>0</v>
      </c>
      <c r="NB30" s="211">
        <f ca="1">IFERROR('4) Cost Allocation (Year 2)'!NB30/IF(NB$21="Energy",SUMIFS('Comm. &amp; Fin. forecasts (Year 2)'!$K95:$P95,'Comm. &amp; Fin. forecasts (Year 2)'!$K$91:$P$91,NB$23,'Comm. &amp; Fin. forecasts (Year 2)'!$K$90:$P$90,NB$22)/100,IF(NB$21="Demand",SUMIFS('Comm. &amp; Fin. forecasts (Year 2)'!$J126:$K126,'Comm. &amp; Fin. forecasts (Year 2)'!$J$122:$K$122,NB$22),'Technical forecasts (Year 2)'!$M30*12)),0)</f>
        <v>0</v>
      </c>
      <c r="NC30" s="211">
        <f ca="1">IFERROR('4) Cost Allocation (Year 2)'!NC30/IF(NC$21="Energy",SUMIFS('Comm. &amp; Fin. forecasts (Year 2)'!$K95:$P95,'Comm. &amp; Fin. forecasts (Year 2)'!$K$91:$P$91,NC$23,'Comm. &amp; Fin. forecasts (Year 2)'!$K$90:$P$90,NC$22)/100,IF(NC$21="Demand",SUMIFS('Comm. &amp; Fin. forecasts (Year 2)'!$J126:$K126,'Comm. &amp; Fin. forecasts (Year 2)'!$J$122:$K$122,NC$22),'Technical forecasts (Year 2)'!$M30*12)),0)</f>
        <v>0</v>
      </c>
      <c r="NE30" s="211">
        <f ca="1">IFERROR('4) Cost Allocation (Year 2)'!NE30/IF(NE$21="Energy",SUMIFS('Comm. &amp; Fin. forecasts (Year 2)'!$K95:$P95,'Comm. &amp; Fin. forecasts (Year 2)'!$K$91:$P$91,NE$23,'Comm. &amp; Fin. forecasts (Year 2)'!$K$90:$P$90,NE$22)/100,IF(NE$21="Demand",SUMIFS('Comm. &amp; Fin. forecasts (Year 2)'!$J126:$K126,'Comm. &amp; Fin. forecasts (Year 2)'!$J$122:$K$122,NE$22),'Technical forecasts (Year 2)'!$M30*12)),0)</f>
        <v>0</v>
      </c>
      <c r="NF30" s="211">
        <f ca="1">IFERROR('4) Cost Allocation (Year 2)'!NF30/IF(NF$21="Energy",SUMIFS('Comm. &amp; Fin. forecasts (Year 2)'!$K95:$P95,'Comm. &amp; Fin. forecasts (Year 2)'!$K$91:$P$91,NF$23,'Comm. &amp; Fin. forecasts (Year 2)'!$K$90:$P$90,NF$22)/100,IF(NF$21="Demand",SUMIFS('Comm. &amp; Fin. forecasts (Year 2)'!$J126:$K126,'Comm. &amp; Fin. forecasts (Year 2)'!$J$122:$K$122,NF$22),'Technical forecasts (Year 2)'!$M30*12)),0)</f>
        <v>0</v>
      </c>
      <c r="NG30" s="211">
        <f ca="1">IFERROR('4) Cost Allocation (Year 2)'!NG30/IF(NG$21="Energy",SUMIFS('Comm. &amp; Fin. forecasts (Year 2)'!$K95:$P95,'Comm. &amp; Fin. forecasts (Year 2)'!$K$91:$P$91,NG$23,'Comm. &amp; Fin. forecasts (Year 2)'!$K$90:$P$90,NG$22)/100,IF(NG$21="Demand",SUMIFS('Comm. &amp; Fin. forecasts (Year 2)'!$J126:$K126,'Comm. &amp; Fin. forecasts (Year 2)'!$J$122:$K$122,NG$22),'Technical forecasts (Year 2)'!$M30*12)),0)</f>
        <v>0</v>
      </c>
      <c r="NH30" s="211">
        <f ca="1">IFERROR('4) Cost Allocation (Year 2)'!NH30/IF(NH$21="Energy",SUMIFS('Comm. &amp; Fin. forecasts (Year 2)'!$K95:$P95,'Comm. &amp; Fin. forecasts (Year 2)'!$K$91:$P$91,NH$23,'Comm. &amp; Fin. forecasts (Year 2)'!$K$90:$P$90,NH$22)/100,IF(NH$21="Demand",SUMIFS('Comm. &amp; Fin. forecasts (Year 2)'!$J126:$K126,'Comm. &amp; Fin. forecasts (Year 2)'!$J$122:$K$122,NH$22),'Technical forecasts (Year 2)'!$M30*12)),0)</f>
        <v>0</v>
      </c>
      <c r="NI30" s="211">
        <f ca="1">IFERROR('4) Cost Allocation (Year 2)'!NI30/IF(NI$21="Energy",SUMIFS('Comm. &amp; Fin. forecasts (Year 2)'!$K95:$P95,'Comm. &amp; Fin. forecasts (Year 2)'!$K$91:$P$91,NI$23,'Comm. &amp; Fin. forecasts (Year 2)'!$K$90:$P$90,NI$22)/100,IF(NI$21="Demand",SUMIFS('Comm. &amp; Fin. forecasts (Year 2)'!$J126:$K126,'Comm. &amp; Fin. forecasts (Year 2)'!$J$122:$K$122,NI$22),'Technical forecasts (Year 2)'!$M30*12)),0)</f>
        <v>0</v>
      </c>
      <c r="NJ30" s="211">
        <f ca="1">IFERROR('4) Cost Allocation (Year 2)'!NJ30/IF(NJ$21="Energy",SUMIFS('Comm. &amp; Fin. forecasts (Year 2)'!$K95:$P95,'Comm. &amp; Fin. forecasts (Year 2)'!$K$91:$P$91,NJ$23,'Comm. &amp; Fin. forecasts (Year 2)'!$K$90:$P$90,NJ$22)/100,IF(NJ$21="Demand",SUMIFS('Comm. &amp; Fin. forecasts (Year 2)'!$J126:$K126,'Comm. &amp; Fin. forecasts (Year 2)'!$J$122:$K$122,NJ$22),'Technical forecasts (Year 2)'!$M30*12)),0)</f>
        <v>0</v>
      </c>
      <c r="NK30" s="211">
        <f ca="1">IFERROR('4) Cost Allocation (Year 2)'!NK30/IF(NK$21="Energy",SUMIFS('Comm. &amp; Fin. forecasts (Year 2)'!$K95:$P95,'Comm. &amp; Fin. forecasts (Year 2)'!$K$91:$P$91,NK$23,'Comm. &amp; Fin. forecasts (Year 2)'!$K$90:$P$90,NK$22)/100,IF(NK$21="Demand",SUMIFS('Comm. &amp; Fin. forecasts (Year 2)'!$J126:$K126,'Comm. &amp; Fin. forecasts (Year 2)'!$J$122:$K$122,NK$22),'Technical forecasts (Year 2)'!$M30*12)),0)</f>
        <v>0</v>
      </c>
      <c r="NL30" s="211">
        <f ca="1">IFERROR('4) Cost Allocation (Year 2)'!NL30/IF(NL$21="Energy",SUMIFS('Comm. &amp; Fin. forecasts (Year 2)'!$K95:$P95,'Comm. &amp; Fin. forecasts (Year 2)'!$K$91:$P$91,NL$23,'Comm. &amp; Fin. forecasts (Year 2)'!$K$90:$P$90,NL$22)/100,IF(NL$21="Demand",SUMIFS('Comm. &amp; Fin. forecasts (Year 2)'!$J126:$K126,'Comm. &amp; Fin. forecasts (Year 2)'!$J$122:$K$122,NL$22),'Technical forecasts (Year 2)'!$M30*12)),0)</f>
        <v>0</v>
      </c>
      <c r="NM30" s="211">
        <f ca="1">IFERROR('4) Cost Allocation (Year 2)'!NM30/IF(NM$21="Energy",SUMIFS('Comm. &amp; Fin. forecasts (Year 2)'!$K95:$P95,'Comm. &amp; Fin. forecasts (Year 2)'!$K$91:$P$91,NM$23,'Comm. &amp; Fin. forecasts (Year 2)'!$K$90:$P$90,NM$22)/100,IF(NM$21="Demand",SUMIFS('Comm. &amp; Fin. forecasts (Year 2)'!$J126:$K126,'Comm. &amp; Fin. forecasts (Year 2)'!$J$122:$K$122,NM$22),'Technical forecasts (Year 2)'!$M30*12)),0)</f>
        <v>0</v>
      </c>
      <c r="NO30" s="211">
        <f ca="1">IFERROR('4) Cost Allocation (Year 2)'!NO30/IF(NO$21="Energy",SUMIFS('Comm. &amp; Fin. forecasts (Year 2)'!$K95:$P95,'Comm. &amp; Fin. forecasts (Year 2)'!$K$91:$P$91,NO$23,'Comm. &amp; Fin. forecasts (Year 2)'!$K$90:$P$90,NO$22)/100,IF(NO$21="Demand",SUMIFS('Comm. &amp; Fin. forecasts (Year 2)'!$J126:$K126,'Comm. &amp; Fin. forecasts (Year 2)'!$J$122:$K$122,NO$22),'Technical forecasts (Year 2)'!$M30*12)),0)</f>
        <v>0</v>
      </c>
      <c r="NP30" s="211">
        <f ca="1">IFERROR('4) Cost Allocation (Year 2)'!NP30/IF(NP$21="Energy",SUMIFS('Comm. &amp; Fin. forecasts (Year 2)'!$K95:$P95,'Comm. &amp; Fin. forecasts (Year 2)'!$K$91:$P$91,NP$23,'Comm. &amp; Fin. forecasts (Year 2)'!$K$90:$P$90,NP$22)/100,IF(NP$21="Demand",SUMIFS('Comm. &amp; Fin. forecasts (Year 2)'!$J126:$K126,'Comm. &amp; Fin. forecasts (Year 2)'!$J$122:$K$122,NP$22),'Technical forecasts (Year 2)'!$M30*12)),0)</f>
        <v>0</v>
      </c>
      <c r="NQ30" s="211">
        <f ca="1">IFERROR('4) Cost Allocation (Year 2)'!NQ30/IF(NQ$21="Energy",SUMIFS('Comm. &amp; Fin. forecasts (Year 2)'!$K95:$P95,'Comm. &amp; Fin. forecasts (Year 2)'!$K$91:$P$91,NQ$23,'Comm. &amp; Fin. forecasts (Year 2)'!$K$90:$P$90,NQ$22)/100,IF(NQ$21="Demand",SUMIFS('Comm. &amp; Fin. forecasts (Year 2)'!$J126:$K126,'Comm. &amp; Fin. forecasts (Year 2)'!$J$122:$K$122,NQ$22),'Technical forecasts (Year 2)'!$M30*12)),0)</f>
        <v>0</v>
      </c>
      <c r="NR30" s="211">
        <f ca="1">IFERROR('4) Cost Allocation (Year 2)'!NR30/IF(NR$21="Energy",SUMIFS('Comm. &amp; Fin. forecasts (Year 2)'!$K95:$P95,'Comm. &amp; Fin. forecasts (Year 2)'!$K$91:$P$91,NR$23,'Comm. &amp; Fin. forecasts (Year 2)'!$K$90:$P$90,NR$22)/100,IF(NR$21="Demand",SUMIFS('Comm. &amp; Fin. forecasts (Year 2)'!$J126:$K126,'Comm. &amp; Fin. forecasts (Year 2)'!$J$122:$K$122,NR$22),'Technical forecasts (Year 2)'!$M30*12)),0)</f>
        <v>0</v>
      </c>
      <c r="NS30" s="211">
        <f ca="1">IFERROR('4) Cost Allocation (Year 2)'!NS30/IF(NS$21="Energy",SUMIFS('Comm. &amp; Fin. forecasts (Year 2)'!$K95:$P95,'Comm. &amp; Fin. forecasts (Year 2)'!$K$91:$P$91,NS$23,'Comm. &amp; Fin. forecasts (Year 2)'!$K$90:$P$90,NS$22)/100,IF(NS$21="Demand",SUMIFS('Comm. &amp; Fin. forecasts (Year 2)'!$J126:$K126,'Comm. &amp; Fin. forecasts (Year 2)'!$J$122:$K$122,NS$22),'Technical forecasts (Year 2)'!$M30*12)),0)</f>
        <v>0</v>
      </c>
      <c r="NT30" s="211">
        <f ca="1">IFERROR('4) Cost Allocation (Year 2)'!NT30/IF(NT$21="Energy",SUMIFS('Comm. &amp; Fin. forecasts (Year 2)'!$K95:$P95,'Comm. &amp; Fin. forecasts (Year 2)'!$K$91:$P$91,NT$23,'Comm. &amp; Fin. forecasts (Year 2)'!$K$90:$P$90,NT$22)/100,IF(NT$21="Demand",SUMIFS('Comm. &amp; Fin. forecasts (Year 2)'!$J126:$K126,'Comm. &amp; Fin. forecasts (Year 2)'!$J$122:$K$122,NT$22),'Technical forecasts (Year 2)'!$M30*12)),0)</f>
        <v>0</v>
      </c>
      <c r="NU30" s="211">
        <f ca="1">IFERROR('4) Cost Allocation (Year 2)'!NU30/IF(NU$21="Energy",SUMIFS('Comm. &amp; Fin. forecasts (Year 2)'!$K95:$P95,'Comm. &amp; Fin. forecasts (Year 2)'!$K$91:$P$91,NU$23,'Comm. &amp; Fin. forecasts (Year 2)'!$K$90:$P$90,NU$22)/100,IF(NU$21="Demand",SUMIFS('Comm. &amp; Fin. forecasts (Year 2)'!$J126:$K126,'Comm. &amp; Fin. forecasts (Year 2)'!$J$122:$K$122,NU$22),'Technical forecasts (Year 2)'!$M30*12)),0)</f>
        <v>0</v>
      </c>
      <c r="NV30" s="211">
        <f ca="1">IFERROR('4) Cost Allocation (Year 2)'!NV30/IF(NV$21="Energy",SUMIFS('Comm. &amp; Fin. forecasts (Year 2)'!$K95:$P95,'Comm. &amp; Fin. forecasts (Year 2)'!$K$91:$P$91,NV$23,'Comm. &amp; Fin. forecasts (Year 2)'!$K$90:$P$90,NV$22)/100,IF(NV$21="Demand",SUMIFS('Comm. &amp; Fin. forecasts (Year 2)'!$J126:$K126,'Comm. &amp; Fin. forecasts (Year 2)'!$J$122:$K$122,NV$22),'Technical forecasts (Year 2)'!$M30*12)),0)</f>
        <v>0</v>
      </c>
      <c r="NW30" s="211">
        <f ca="1">IFERROR('4) Cost Allocation (Year 2)'!NW30/IF(NW$21="Energy",SUMIFS('Comm. &amp; Fin. forecasts (Year 2)'!$K95:$P95,'Comm. &amp; Fin. forecasts (Year 2)'!$K$91:$P$91,NW$23,'Comm. &amp; Fin. forecasts (Year 2)'!$K$90:$P$90,NW$22)/100,IF(NW$21="Demand",SUMIFS('Comm. &amp; Fin. forecasts (Year 2)'!$J126:$K126,'Comm. &amp; Fin. forecasts (Year 2)'!$J$122:$K$122,NW$22),'Technical forecasts (Year 2)'!$M30*12)),0)</f>
        <v>0</v>
      </c>
      <c r="NY30" s="211">
        <f ca="1">IFERROR('4) Cost Allocation (Year 2)'!NY30/IF(NY$21="Energy",SUMIFS('Comm. &amp; Fin. forecasts (Year 2)'!$K95:$P95,'Comm. &amp; Fin. forecasts (Year 2)'!$K$91:$P$91,NY$23,'Comm. &amp; Fin. forecasts (Year 2)'!$K$90:$P$90,NY$22)/100,IF(NY$21="Demand",SUMIFS('Comm. &amp; Fin. forecasts (Year 2)'!$J126:$K126,'Comm. &amp; Fin. forecasts (Year 2)'!$J$122:$K$122,NY$22),'Technical forecasts (Year 2)'!$M30*12)),0)</f>
        <v>0</v>
      </c>
      <c r="NZ30" s="211">
        <f ca="1">IFERROR('4) Cost Allocation (Year 2)'!NZ30/IF(NZ$21="Energy",SUMIFS('Comm. &amp; Fin. forecasts (Year 2)'!$K95:$P95,'Comm. &amp; Fin. forecasts (Year 2)'!$K$91:$P$91,NZ$23,'Comm. &amp; Fin. forecasts (Year 2)'!$K$90:$P$90,NZ$22)/100,IF(NZ$21="Demand",SUMIFS('Comm. &amp; Fin. forecasts (Year 2)'!$J126:$K126,'Comm. &amp; Fin. forecasts (Year 2)'!$J$122:$K$122,NZ$22),'Technical forecasts (Year 2)'!$M30*12)),0)</f>
        <v>0</v>
      </c>
      <c r="OA30" s="211">
        <f ca="1">IFERROR('4) Cost Allocation (Year 2)'!OA30/IF(OA$21="Energy",SUMIFS('Comm. &amp; Fin. forecasts (Year 2)'!$K95:$P95,'Comm. &amp; Fin. forecasts (Year 2)'!$K$91:$P$91,OA$23,'Comm. &amp; Fin. forecasts (Year 2)'!$K$90:$P$90,OA$22)/100,IF(OA$21="Demand",SUMIFS('Comm. &amp; Fin. forecasts (Year 2)'!$J126:$K126,'Comm. &amp; Fin. forecasts (Year 2)'!$J$122:$K$122,OA$22),'Technical forecasts (Year 2)'!$M30*12)),0)</f>
        <v>0</v>
      </c>
      <c r="OB30" s="211">
        <f ca="1">IFERROR('4) Cost Allocation (Year 2)'!OB30/IF(OB$21="Energy",SUMIFS('Comm. &amp; Fin. forecasts (Year 2)'!$K95:$P95,'Comm. &amp; Fin. forecasts (Year 2)'!$K$91:$P$91,OB$23,'Comm. &amp; Fin. forecasts (Year 2)'!$K$90:$P$90,OB$22)/100,IF(OB$21="Demand",SUMIFS('Comm. &amp; Fin. forecasts (Year 2)'!$J126:$K126,'Comm. &amp; Fin. forecasts (Year 2)'!$J$122:$K$122,OB$22),'Technical forecasts (Year 2)'!$M30*12)),0)</f>
        <v>0</v>
      </c>
      <c r="OC30" s="211">
        <f ca="1">IFERROR('4) Cost Allocation (Year 2)'!OC30/IF(OC$21="Energy",SUMIFS('Comm. &amp; Fin. forecasts (Year 2)'!$K95:$P95,'Comm. &amp; Fin. forecasts (Year 2)'!$K$91:$P$91,OC$23,'Comm. &amp; Fin. forecasts (Year 2)'!$K$90:$P$90,OC$22)/100,IF(OC$21="Demand",SUMIFS('Comm. &amp; Fin. forecasts (Year 2)'!$J126:$K126,'Comm. &amp; Fin. forecasts (Year 2)'!$J$122:$K$122,OC$22),'Technical forecasts (Year 2)'!$M30*12)),0)</f>
        <v>0</v>
      </c>
      <c r="OD30" s="211">
        <f ca="1">IFERROR('4) Cost Allocation (Year 2)'!OD30/IF(OD$21="Energy",SUMIFS('Comm. &amp; Fin. forecasts (Year 2)'!$K95:$P95,'Comm. &amp; Fin. forecasts (Year 2)'!$K$91:$P$91,OD$23,'Comm. &amp; Fin. forecasts (Year 2)'!$K$90:$P$90,OD$22)/100,IF(OD$21="Demand",SUMIFS('Comm. &amp; Fin. forecasts (Year 2)'!$J126:$K126,'Comm. &amp; Fin. forecasts (Year 2)'!$J$122:$K$122,OD$22),'Technical forecasts (Year 2)'!$M30*12)),0)</f>
        <v>0</v>
      </c>
      <c r="OE30" s="211">
        <f ca="1">IFERROR('4) Cost Allocation (Year 2)'!OE30/IF(OE$21="Energy",SUMIFS('Comm. &amp; Fin. forecasts (Year 2)'!$K95:$P95,'Comm. &amp; Fin. forecasts (Year 2)'!$K$91:$P$91,OE$23,'Comm. &amp; Fin. forecasts (Year 2)'!$K$90:$P$90,OE$22)/100,IF(OE$21="Demand",SUMIFS('Comm. &amp; Fin. forecasts (Year 2)'!$J126:$K126,'Comm. &amp; Fin. forecasts (Year 2)'!$J$122:$K$122,OE$22),'Technical forecasts (Year 2)'!$M30*12)),0)</f>
        <v>0</v>
      </c>
      <c r="OF30" s="211">
        <f ca="1">IFERROR('4) Cost Allocation (Year 2)'!OF30/IF(OF$21="Energy",SUMIFS('Comm. &amp; Fin. forecasts (Year 2)'!$K95:$P95,'Comm. &amp; Fin. forecasts (Year 2)'!$K$91:$P$91,OF$23,'Comm. &amp; Fin. forecasts (Year 2)'!$K$90:$P$90,OF$22)/100,IF(OF$21="Demand",SUMIFS('Comm. &amp; Fin. forecasts (Year 2)'!$J126:$K126,'Comm. &amp; Fin. forecasts (Year 2)'!$J$122:$K$122,OF$22),'Technical forecasts (Year 2)'!$M30*12)),0)</f>
        <v>0</v>
      </c>
      <c r="OG30" s="211">
        <f ca="1">IFERROR('4) Cost Allocation (Year 2)'!OG30/IF(OG$21="Energy",SUMIFS('Comm. &amp; Fin. forecasts (Year 2)'!$K95:$P95,'Comm. &amp; Fin. forecasts (Year 2)'!$K$91:$P$91,OG$23,'Comm. &amp; Fin. forecasts (Year 2)'!$K$90:$P$90,OG$22)/100,IF(OG$21="Demand",SUMIFS('Comm. &amp; Fin. forecasts (Year 2)'!$J126:$K126,'Comm. &amp; Fin. forecasts (Year 2)'!$J$122:$K$122,OG$22),'Technical forecasts (Year 2)'!$M30*12)),0)</f>
        <v>0</v>
      </c>
      <c r="OI30" s="211">
        <f ca="1">IFERROR('4) Cost Allocation (Year 2)'!OI30/IF(OI$21="Energy",SUMIFS('Comm. &amp; Fin. forecasts (Year 2)'!$K95:$P95,'Comm. &amp; Fin. forecasts (Year 2)'!$K$91:$P$91,OI$23,'Comm. &amp; Fin. forecasts (Year 2)'!$K$90:$P$90,OI$22)/100,IF(OI$21="Demand",SUMIFS('Comm. &amp; Fin. forecasts (Year 2)'!$J126:$K126,'Comm. &amp; Fin. forecasts (Year 2)'!$J$122:$K$122,OI$22),'Technical forecasts (Year 2)'!$M30*12)),0)</f>
        <v>0</v>
      </c>
      <c r="OJ30" s="211">
        <f ca="1">IFERROR('4) Cost Allocation (Year 2)'!OJ30/IF(OJ$21="Energy",SUMIFS('Comm. &amp; Fin. forecasts (Year 2)'!$K95:$P95,'Comm. &amp; Fin. forecasts (Year 2)'!$K$91:$P$91,OJ$23,'Comm. &amp; Fin. forecasts (Year 2)'!$K$90:$P$90,OJ$22)/100,IF(OJ$21="Demand",SUMIFS('Comm. &amp; Fin. forecasts (Year 2)'!$J126:$K126,'Comm. &amp; Fin. forecasts (Year 2)'!$J$122:$K$122,OJ$22),'Technical forecasts (Year 2)'!$M30*12)),0)</f>
        <v>0</v>
      </c>
      <c r="OK30" s="211">
        <f ca="1">IFERROR('4) Cost Allocation (Year 2)'!OK30/IF(OK$21="Energy",SUMIFS('Comm. &amp; Fin. forecasts (Year 2)'!$K95:$P95,'Comm. &amp; Fin. forecasts (Year 2)'!$K$91:$P$91,OK$23,'Comm. &amp; Fin. forecasts (Year 2)'!$K$90:$P$90,OK$22)/100,IF(OK$21="Demand",SUMIFS('Comm. &amp; Fin. forecasts (Year 2)'!$J126:$K126,'Comm. &amp; Fin. forecasts (Year 2)'!$J$122:$K$122,OK$22),'Technical forecasts (Year 2)'!$M30*12)),0)</f>
        <v>0</v>
      </c>
      <c r="OL30" s="211">
        <f ca="1">IFERROR('4) Cost Allocation (Year 2)'!OL30/IF(OL$21="Energy",SUMIFS('Comm. &amp; Fin. forecasts (Year 2)'!$K95:$P95,'Comm. &amp; Fin. forecasts (Year 2)'!$K$91:$P$91,OL$23,'Comm. &amp; Fin. forecasts (Year 2)'!$K$90:$P$90,OL$22)/100,IF(OL$21="Demand",SUMIFS('Comm. &amp; Fin. forecasts (Year 2)'!$J126:$K126,'Comm. &amp; Fin. forecasts (Year 2)'!$J$122:$K$122,OL$22),'Technical forecasts (Year 2)'!$M30*12)),0)</f>
        <v>0</v>
      </c>
      <c r="OM30" s="211">
        <f ca="1">IFERROR('4) Cost Allocation (Year 2)'!OM30/IF(OM$21="Energy",SUMIFS('Comm. &amp; Fin. forecasts (Year 2)'!$K95:$P95,'Comm. &amp; Fin. forecasts (Year 2)'!$K$91:$P$91,OM$23,'Comm. &amp; Fin. forecasts (Year 2)'!$K$90:$P$90,OM$22)/100,IF(OM$21="Demand",SUMIFS('Comm. &amp; Fin. forecasts (Year 2)'!$J126:$K126,'Comm. &amp; Fin. forecasts (Year 2)'!$J$122:$K$122,OM$22),'Technical forecasts (Year 2)'!$M30*12)),0)</f>
        <v>0</v>
      </c>
      <c r="ON30" s="211">
        <f ca="1">IFERROR('4) Cost Allocation (Year 2)'!ON30/IF(ON$21="Energy",SUMIFS('Comm. &amp; Fin. forecasts (Year 2)'!$K95:$P95,'Comm. &amp; Fin. forecasts (Year 2)'!$K$91:$P$91,ON$23,'Comm. &amp; Fin. forecasts (Year 2)'!$K$90:$P$90,ON$22)/100,IF(ON$21="Demand",SUMIFS('Comm. &amp; Fin. forecasts (Year 2)'!$J126:$K126,'Comm. &amp; Fin. forecasts (Year 2)'!$J$122:$K$122,ON$22),'Technical forecasts (Year 2)'!$M30*12)),0)</f>
        <v>0</v>
      </c>
      <c r="OO30" s="211">
        <f ca="1">IFERROR('4) Cost Allocation (Year 2)'!OO30/IF(OO$21="Energy",SUMIFS('Comm. &amp; Fin. forecasts (Year 2)'!$K95:$P95,'Comm. &amp; Fin. forecasts (Year 2)'!$K$91:$P$91,OO$23,'Comm. &amp; Fin. forecasts (Year 2)'!$K$90:$P$90,OO$22)/100,IF(OO$21="Demand",SUMIFS('Comm. &amp; Fin. forecasts (Year 2)'!$J126:$K126,'Comm. &amp; Fin. forecasts (Year 2)'!$J$122:$K$122,OO$22),'Technical forecasts (Year 2)'!$M30*12)),0)</f>
        <v>0</v>
      </c>
      <c r="OP30" s="211">
        <f ca="1">IFERROR('4) Cost Allocation (Year 2)'!OP30/IF(OP$21="Energy",SUMIFS('Comm. &amp; Fin. forecasts (Year 2)'!$K95:$P95,'Comm. &amp; Fin. forecasts (Year 2)'!$K$91:$P$91,OP$23,'Comm. &amp; Fin. forecasts (Year 2)'!$K$90:$P$90,OP$22)/100,IF(OP$21="Demand",SUMIFS('Comm. &amp; Fin. forecasts (Year 2)'!$J126:$K126,'Comm. &amp; Fin. forecasts (Year 2)'!$J$122:$K$122,OP$22),'Technical forecasts (Year 2)'!$M30*12)),0)</f>
        <v>0</v>
      </c>
      <c r="OQ30" s="211">
        <f ca="1">IFERROR('4) Cost Allocation (Year 2)'!OQ30/IF(OQ$21="Energy",SUMIFS('Comm. &amp; Fin. forecasts (Year 2)'!$K95:$P95,'Comm. &amp; Fin. forecasts (Year 2)'!$K$91:$P$91,OQ$23,'Comm. &amp; Fin. forecasts (Year 2)'!$K$90:$P$90,OQ$22)/100,IF(OQ$21="Demand",SUMIFS('Comm. &amp; Fin. forecasts (Year 2)'!$J126:$K126,'Comm. &amp; Fin. forecasts (Year 2)'!$J$122:$K$122,OQ$22),'Technical forecasts (Year 2)'!$M30*12)),0)</f>
        <v>0</v>
      </c>
    </row>
    <row r="31" spans="7:407" ht="14.4" x14ac:dyDescent="0.3">
      <c r="G31">
        <f t="shared" si="84"/>
        <v>5</v>
      </c>
      <c r="H31" s="1266" t="str">
        <f>IF('Index Tables'!$I$72="","",'Index Tables'!$I$72)</f>
        <v>Manufacturing / Industrial</v>
      </c>
      <c r="I31" s="211">
        <f ca="1">IFERROR('4) Cost Allocation (Year 2)'!I31/IF(I$21="Energy",SUMIFS('Comm. &amp; Fin. forecasts (Year 2)'!$K96:$P96,'Comm. &amp; Fin. forecasts (Year 2)'!$K$91:$P$91,I$23,'Comm. &amp; Fin. forecasts (Year 2)'!$K$90:$P$90,I$22)/100,IF(I$21="Demand",SUMIFS('Comm. &amp; Fin. forecasts (Year 2)'!$J127:$K127,'Comm. &amp; Fin. forecasts (Year 2)'!$J$122:$K$122,I$22),'Technical forecasts (Year 2)'!$M31*12)),0)</f>
        <v>0</v>
      </c>
      <c r="J31" s="211">
        <f ca="1">IFERROR('4) Cost Allocation (Year 2)'!J31/IF(J$21="Energy",SUMIFS('Comm. &amp; Fin. forecasts (Year 2)'!$K96:$P96,'Comm. &amp; Fin. forecasts (Year 2)'!$K$91:$P$91,J$23,'Comm. &amp; Fin. forecasts (Year 2)'!$K$90:$P$90,J$22)/100,IF(J$21="Demand",SUMIFS('Comm. &amp; Fin. forecasts (Year 2)'!$J127:$K127,'Comm. &amp; Fin. forecasts (Year 2)'!$J$122:$K$122,J$22),'Technical forecasts (Year 2)'!$M31*12)),0)</f>
        <v>0</v>
      </c>
      <c r="K31" s="211">
        <f ca="1">IFERROR('4) Cost Allocation (Year 2)'!K31/IF(K$21="Energy",SUMIFS('Comm. &amp; Fin. forecasts (Year 2)'!$K96:$P96,'Comm. &amp; Fin. forecasts (Year 2)'!$K$91:$P$91,K$23,'Comm. &amp; Fin. forecasts (Year 2)'!$K$90:$P$90,K$22)/100,IF(K$21="Demand",SUMIFS('Comm. &amp; Fin. forecasts (Year 2)'!$J127:$K127,'Comm. &amp; Fin. forecasts (Year 2)'!$J$122:$K$122,K$22),'Technical forecasts (Year 2)'!$M31*12)),0)</f>
        <v>0</v>
      </c>
      <c r="L31" s="211">
        <f ca="1">IFERROR('4) Cost Allocation (Year 2)'!L31/IF(L$21="Energy",SUMIFS('Comm. &amp; Fin. forecasts (Year 2)'!$K96:$P96,'Comm. &amp; Fin. forecasts (Year 2)'!$K$91:$P$91,L$23,'Comm. &amp; Fin. forecasts (Year 2)'!$K$90:$P$90,L$22)/100,IF(L$21="Demand",SUMIFS('Comm. &amp; Fin. forecasts (Year 2)'!$J127:$K127,'Comm. &amp; Fin. forecasts (Year 2)'!$J$122:$K$122,L$22),'Technical forecasts (Year 2)'!$M31*12)),0)</f>
        <v>0</v>
      </c>
      <c r="M31" s="211">
        <f ca="1">IFERROR('4) Cost Allocation (Year 2)'!M31/IF(M$21="Energy",SUMIFS('Comm. &amp; Fin. forecasts (Year 2)'!$K96:$P96,'Comm. &amp; Fin. forecasts (Year 2)'!$K$91:$P$91,M$23,'Comm. &amp; Fin. forecasts (Year 2)'!$K$90:$P$90,M$22)/100,IF(M$21="Demand",SUMIFS('Comm. &amp; Fin. forecasts (Year 2)'!$J127:$K127,'Comm. &amp; Fin. forecasts (Year 2)'!$J$122:$K$122,M$22),'Technical forecasts (Year 2)'!$M31*12)),0)</f>
        <v>0</v>
      </c>
      <c r="N31" s="211">
        <f ca="1">IFERROR('4) Cost Allocation (Year 2)'!N31/IF(N$21="Energy",SUMIFS('Comm. &amp; Fin. forecasts (Year 2)'!$K96:$P96,'Comm. &amp; Fin. forecasts (Year 2)'!$K$91:$P$91,N$23,'Comm. &amp; Fin. forecasts (Year 2)'!$K$90:$P$90,N$22)/100,IF(N$21="Demand",SUMIFS('Comm. &amp; Fin. forecasts (Year 2)'!$J127:$K127,'Comm. &amp; Fin. forecasts (Year 2)'!$J$122:$K$122,N$22),'Technical forecasts (Year 2)'!$M31*12)),0)</f>
        <v>0</v>
      </c>
      <c r="O31" s="211">
        <f ca="1">IFERROR('4) Cost Allocation (Year 2)'!O31/IF(O$21="Energy",SUMIFS('Comm. &amp; Fin. forecasts (Year 2)'!$K96:$P96,'Comm. &amp; Fin. forecasts (Year 2)'!$K$91:$P$91,O$23,'Comm. &amp; Fin. forecasts (Year 2)'!$K$90:$P$90,O$22)/100,IF(O$21="Demand",SUMIFS('Comm. &amp; Fin. forecasts (Year 2)'!$J127:$K127,'Comm. &amp; Fin. forecasts (Year 2)'!$J$122:$K$122,O$22),'Technical forecasts (Year 2)'!$M31*12)),0)</f>
        <v>0</v>
      </c>
      <c r="P31" s="211">
        <f ca="1">IFERROR('4) Cost Allocation (Year 2)'!P31/IF(P$21="Energy",SUMIFS('Comm. &amp; Fin. forecasts (Year 2)'!$K96:$P96,'Comm. &amp; Fin. forecasts (Year 2)'!$K$91:$P$91,P$23,'Comm. &amp; Fin. forecasts (Year 2)'!$K$90:$P$90,P$22)/100,IF(P$21="Demand",SUMIFS('Comm. &amp; Fin. forecasts (Year 2)'!$J127:$K127,'Comm. &amp; Fin. forecasts (Year 2)'!$J$122:$K$122,P$22),'Technical forecasts (Year 2)'!$M31*12)),0)</f>
        <v>0</v>
      </c>
      <c r="Q31" s="211">
        <f ca="1">IFERROR('4) Cost Allocation (Year 2)'!Q31/IF(Q$21="Energy",SUMIFS('Comm. &amp; Fin. forecasts (Year 2)'!$K96:$P96,'Comm. &amp; Fin. forecasts (Year 2)'!$K$91:$P$91,Q$23,'Comm. &amp; Fin. forecasts (Year 2)'!$K$90:$P$90,Q$22)/100,IF(Q$21="Demand",SUMIFS('Comm. &amp; Fin. forecasts (Year 2)'!$J127:$K127,'Comm. &amp; Fin. forecasts (Year 2)'!$J$122:$K$122,Q$22),'Technical forecasts (Year 2)'!$M31*12)),0)</f>
        <v>0</v>
      </c>
      <c r="S31" s="211">
        <f ca="1">IFERROR('4) Cost Allocation (Year 2)'!S31/IF(S$21="Energy",SUMIFS('Comm. &amp; Fin. forecasts (Year 2)'!$K96:$P96,'Comm. &amp; Fin. forecasts (Year 2)'!$K$91:$P$91,S$23,'Comm. &amp; Fin. forecasts (Year 2)'!$K$90:$P$90,S$22)/100,IF(S$21="Demand",SUMIFS('Comm. &amp; Fin. forecasts (Year 2)'!$J127:$K127,'Comm. &amp; Fin. forecasts (Year 2)'!$J$122:$K$122,S$22),'Technical forecasts (Year 2)'!$M31*12)),0)</f>
        <v>117.16047506046769</v>
      </c>
      <c r="T31" s="211">
        <f ca="1">IFERROR('4) Cost Allocation (Year 2)'!T31/IF(T$21="Energy",SUMIFS('Comm. &amp; Fin. forecasts (Year 2)'!$K96:$P96,'Comm. &amp; Fin. forecasts (Year 2)'!$K$91:$P$91,T$23,'Comm. &amp; Fin. forecasts (Year 2)'!$K$90:$P$90,T$22)/100,IF(T$21="Demand",SUMIFS('Comm. &amp; Fin. forecasts (Year 2)'!$J127:$K127,'Comm. &amp; Fin. forecasts (Year 2)'!$J$122:$K$122,T$22),'Technical forecasts (Year 2)'!$M31*12)),0)</f>
        <v>161.77257084651521</v>
      </c>
      <c r="U31" s="211">
        <f ca="1">IFERROR('4) Cost Allocation (Year 2)'!U31/IF(U$21="Energy",SUMIFS('Comm. &amp; Fin. forecasts (Year 2)'!$K96:$P96,'Comm. &amp; Fin. forecasts (Year 2)'!$K$91:$P$91,U$23,'Comm. &amp; Fin. forecasts (Year 2)'!$K$90:$P$90,U$22)/100,IF(U$21="Demand",SUMIFS('Comm. &amp; Fin. forecasts (Year 2)'!$J127:$K127,'Comm. &amp; Fin. forecasts (Year 2)'!$J$122:$K$122,U$22),'Technical forecasts (Year 2)'!$M31*12)),0)</f>
        <v>563.31269030106955</v>
      </c>
      <c r="V31" s="211">
        <f ca="1">IFERROR('4) Cost Allocation (Year 2)'!V31/IF(V$21="Energy",SUMIFS('Comm. &amp; Fin. forecasts (Year 2)'!$K96:$P96,'Comm. &amp; Fin. forecasts (Year 2)'!$K$91:$P$91,V$23,'Comm. &amp; Fin. forecasts (Year 2)'!$K$90:$P$90,V$22)/100,IF(V$21="Demand",SUMIFS('Comm. &amp; Fin. forecasts (Year 2)'!$J127:$K127,'Comm. &amp; Fin. forecasts (Year 2)'!$J$122:$K$122,V$22),'Technical forecasts (Year 2)'!$M31*12)),0)</f>
        <v>117.16047506046769</v>
      </c>
      <c r="W31" s="211">
        <f ca="1">IFERROR('4) Cost Allocation (Year 2)'!W31/IF(W$21="Energy",SUMIFS('Comm. &amp; Fin. forecasts (Year 2)'!$K96:$P96,'Comm. &amp; Fin. forecasts (Year 2)'!$K$91:$P$91,W$23,'Comm. &amp; Fin. forecasts (Year 2)'!$K$90:$P$90,W$22)/100,IF(W$21="Demand",SUMIFS('Comm. &amp; Fin. forecasts (Year 2)'!$J127:$K127,'Comm. &amp; Fin. forecasts (Year 2)'!$J$122:$K$122,W$22),'Technical forecasts (Year 2)'!$M31*12)),0)</f>
        <v>152.84858882029931</v>
      </c>
      <c r="X31" s="211">
        <f ca="1">IFERROR('4) Cost Allocation (Year 2)'!X31/IF(X$21="Energy",SUMIFS('Comm. &amp; Fin. forecasts (Year 2)'!$K96:$P96,'Comm. &amp; Fin. forecasts (Year 2)'!$K$91:$P$91,X$23,'Comm. &amp; Fin. forecasts (Year 2)'!$K$90:$P$90,X$22)/100,IF(X$21="Demand",SUMIFS('Comm. &amp; Fin. forecasts (Year 2)'!$J127:$K127,'Comm. &amp; Fin. forecasts (Year 2)'!$J$122:$K$122,X$22),'Technical forecasts (Year 2)'!$M31*12)),0)</f>
        <v>250.10592708499493</v>
      </c>
      <c r="Y31" s="211">
        <f ca="1">IFERROR('4) Cost Allocation (Year 2)'!Y31/IF(Y$21="Energy",SUMIFS('Comm. &amp; Fin. forecasts (Year 2)'!$K96:$P96,'Comm. &amp; Fin. forecasts (Year 2)'!$K$91:$P$91,Y$23,'Comm. &amp; Fin. forecasts (Year 2)'!$K$90:$P$90,Y$22)/100,IF(Y$21="Demand",SUMIFS('Comm. &amp; Fin. forecasts (Year 2)'!$J127:$K127,'Comm. &amp; Fin. forecasts (Year 2)'!$J$122:$K$122,Y$22),'Technical forecasts (Year 2)'!$M31*12)),0)</f>
        <v>31.328460652073336</v>
      </c>
      <c r="Z31" s="211">
        <f ca="1">IFERROR('4) Cost Allocation (Year 2)'!Z31/IF(Z$21="Energy",SUMIFS('Comm. &amp; Fin. forecasts (Year 2)'!$K96:$P96,'Comm. &amp; Fin. forecasts (Year 2)'!$K$91:$P$91,Z$23,'Comm. &amp; Fin. forecasts (Year 2)'!$K$90:$P$90,Z$22)/100,IF(Z$21="Demand",SUMIFS('Comm. &amp; Fin. forecasts (Year 2)'!$J127:$K127,'Comm. &amp; Fin. forecasts (Year 2)'!$J$122:$K$122,Z$22),'Technical forecasts (Year 2)'!$M31*12)),0)</f>
        <v>32.810494511193973</v>
      </c>
      <c r="AA31" s="211">
        <f ca="1">IFERROR('4) Cost Allocation (Year 2)'!AA31/IF(AA$21="Energy",SUMIFS('Comm. &amp; Fin. forecasts (Year 2)'!$K96:$P96,'Comm. &amp; Fin. forecasts (Year 2)'!$K$91:$P$91,AA$23,'Comm. &amp; Fin. forecasts (Year 2)'!$K$90:$P$90,AA$22)/100,IF(AA$21="Demand",SUMIFS('Comm. &amp; Fin. forecasts (Year 2)'!$J127:$K127,'Comm. &amp; Fin. forecasts (Year 2)'!$J$122:$K$122,AA$22),'Technical forecasts (Year 2)'!$M31*12)),0)</f>
        <v>0.23873892198708341</v>
      </c>
      <c r="AC31" s="211">
        <f ca="1">IFERROR('4) Cost Allocation (Year 2)'!AC31/IF(AC$21="Energy",SUMIFS('Comm. &amp; Fin. forecasts (Year 2)'!$K96:$P96,'Comm. &amp; Fin. forecasts (Year 2)'!$K$91:$P$91,AC$23,'Comm. &amp; Fin. forecasts (Year 2)'!$K$90:$P$90,AC$22)/100,IF(AC$21="Demand",SUMIFS('Comm. &amp; Fin. forecasts (Year 2)'!$J127:$K127,'Comm. &amp; Fin. forecasts (Year 2)'!$J$122:$K$122,AC$22),'Technical forecasts (Year 2)'!$M31*12)),0)</f>
        <v>15.132532143915961</v>
      </c>
      <c r="AD31" s="211">
        <f ca="1">IFERROR('4) Cost Allocation (Year 2)'!AD31/IF(AD$21="Energy",SUMIFS('Comm. &amp; Fin. forecasts (Year 2)'!$K96:$P96,'Comm. &amp; Fin. forecasts (Year 2)'!$K$91:$P$91,AD$23,'Comm. &amp; Fin. forecasts (Year 2)'!$K$90:$P$90,AD$22)/100,IF(AD$21="Demand",SUMIFS('Comm. &amp; Fin. forecasts (Year 2)'!$J127:$K127,'Comm. &amp; Fin. forecasts (Year 2)'!$J$122:$K$122,AD$22),'Technical forecasts (Year 2)'!$M31*12)),0)</f>
        <v>20.89466287223026</v>
      </c>
      <c r="AE31" s="211">
        <f ca="1">IFERROR('4) Cost Allocation (Year 2)'!AE31/IF(AE$21="Energy",SUMIFS('Comm. &amp; Fin. forecasts (Year 2)'!$K96:$P96,'Comm. &amp; Fin. forecasts (Year 2)'!$K$91:$P$91,AE$23,'Comm. &amp; Fin. forecasts (Year 2)'!$K$90:$P$90,AE$22)/100,IF(AE$21="Demand",SUMIFS('Comm. &amp; Fin. forecasts (Year 2)'!$J127:$K127,'Comm. &amp; Fin. forecasts (Year 2)'!$J$122:$K$122,AE$22),'Technical forecasts (Year 2)'!$M31*12)),0)</f>
        <v>72.757876653002725</v>
      </c>
      <c r="AF31" s="211">
        <f ca="1">IFERROR('4) Cost Allocation (Year 2)'!AF31/IF(AF$21="Energy",SUMIFS('Comm. &amp; Fin. forecasts (Year 2)'!$K96:$P96,'Comm. &amp; Fin. forecasts (Year 2)'!$K$91:$P$91,AF$23,'Comm. &amp; Fin. forecasts (Year 2)'!$K$90:$P$90,AF$22)/100,IF(AF$21="Demand",SUMIFS('Comm. &amp; Fin. forecasts (Year 2)'!$J127:$K127,'Comm. &amp; Fin. forecasts (Year 2)'!$J$122:$K$122,AF$22),'Technical forecasts (Year 2)'!$M31*12)),0)</f>
        <v>15.132532143915963</v>
      </c>
      <c r="AG31" s="211">
        <f ca="1">IFERROR('4) Cost Allocation (Year 2)'!AG31/IF(AG$21="Energy",SUMIFS('Comm. &amp; Fin. forecasts (Year 2)'!$K96:$P96,'Comm. &amp; Fin. forecasts (Year 2)'!$K$91:$P$91,AG$23,'Comm. &amp; Fin. forecasts (Year 2)'!$K$90:$P$90,AG$22)/100,IF(AG$21="Demand",SUMIFS('Comm. &amp; Fin. forecasts (Year 2)'!$J127:$K127,'Comm. &amp; Fin. forecasts (Year 2)'!$J$122:$K$122,AG$22),'Technical forecasts (Year 2)'!$M31*12)),0)</f>
        <v>19.742034865270202</v>
      </c>
      <c r="AH31" s="211">
        <f ca="1">IFERROR('4) Cost Allocation (Year 2)'!AH31/IF(AH$21="Energy",SUMIFS('Comm. &amp; Fin. forecasts (Year 2)'!$K96:$P96,'Comm. &amp; Fin. forecasts (Year 2)'!$K$91:$P$91,AH$23,'Comm. &amp; Fin. forecasts (Year 2)'!$K$90:$P$90,AH$22)/100,IF(AH$21="Demand",SUMIFS('Comm. &amp; Fin. forecasts (Year 2)'!$J127:$K127,'Comm. &amp; Fin. forecasts (Year 2)'!$J$122:$K$122,AH$22),'Technical forecasts (Year 2)'!$M31*12)),0)</f>
        <v>32.303863389460034</v>
      </c>
      <c r="AI31" s="211">
        <f ca="1">IFERROR('4) Cost Allocation (Year 2)'!AI31/IF(AI$21="Energy",SUMIFS('Comm. &amp; Fin. forecasts (Year 2)'!$K96:$P96,'Comm. &amp; Fin. forecasts (Year 2)'!$K$91:$P$91,AI$23,'Comm. &amp; Fin. forecasts (Year 2)'!$K$90:$P$90,AI$22)/100,IF(AI$21="Demand",SUMIFS('Comm. &amp; Fin. forecasts (Year 2)'!$J127:$K127,'Comm. &amp; Fin. forecasts (Year 2)'!$J$122:$K$122,AI$22),'Technical forecasts (Year 2)'!$M31*12)),0)</f>
        <v>4.0464067561370785</v>
      </c>
      <c r="AJ31" s="211">
        <f ca="1">IFERROR('4) Cost Allocation (Year 2)'!AJ31/IF(AJ$21="Energy",SUMIFS('Comm. &amp; Fin. forecasts (Year 2)'!$K96:$P96,'Comm. &amp; Fin. forecasts (Year 2)'!$K$91:$P$91,AJ$23,'Comm. &amp; Fin. forecasts (Year 2)'!$K$90:$P$90,AJ$22)/100,IF(AJ$21="Demand",SUMIFS('Comm. &amp; Fin. forecasts (Year 2)'!$J127:$K127,'Comm. &amp; Fin. forecasts (Year 2)'!$J$122:$K$122,AJ$22),'Technical forecasts (Year 2)'!$M31*12)),0)</f>
        <v>4.2378273269391347</v>
      </c>
      <c r="AK31" s="211">
        <f ca="1">IFERROR('4) Cost Allocation (Year 2)'!AK31/IF(AK$21="Energy",SUMIFS('Comm. &amp; Fin. forecasts (Year 2)'!$K96:$P96,'Comm. &amp; Fin. forecasts (Year 2)'!$K$91:$P$91,AK$23,'Comm. &amp; Fin. forecasts (Year 2)'!$K$90:$P$90,AK$22)/100,IF(AK$21="Demand",SUMIFS('Comm. &amp; Fin. forecasts (Year 2)'!$J127:$K127,'Comm. &amp; Fin. forecasts (Year 2)'!$J$122:$K$122,AK$22),'Technical forecasts (Year 2)'!$M31*12)),0)</f>
        <v>3.0835692746285136E-2</v>
      </c>
      <c r="AM31" s="211">
        <f ca="1">IFERROR('4) Cost Allocation (Year 2)'!AM31/IF(AM$21="Energy",SUMIFS('Comm. &amp; Fin. forecasts (Year 2)'!$K96:$P96,'Comm. &amp; Fin. forecasts (Year 2)'!$K$91:$P$91,AM$23,'Comm. &amp; Fin. forecasts (Year 2)'!$K$90:$P$90,AM$22)/100,IF(AM$21="Demand",SUMIFS('Comm. &amp; Fin. forecasts (Year 2)'!$J127:$K127,'Comm. &amp; Fin. forecasts (Year 2)'!$J$122:$K$122,AM$22),'Technical forecasts (Year 2)'!$M31*12)),0)</f>
        <v>5.5231722269240375</v>
      </c>
      <c r="AN31" s="211">
        <f ca="1">IFERROR('4) Cost Allocation (Year 2)'!AN31/IF(AN$21="Energy",SUMIFS('Comm. &amp; Fin. forecasts (Year 2)'!$K96:$P96,'Comm. &amp; Fin. forecasts (Year 2)'!$K$91:$P$91,AN$23,'Comm. &amp; Fin. forecasts (Year 2)'!$K$90:$P$90,AN$22)/100,IF(AN$21="Demand",SUMIFS('Comm. &amp; Fin. forecasts (Year 2)'!$J127:$K127,'Comm. &amp; Fin. forecasts (Year 2)'!$J$122:$K$122,AN$22),'Technical forecasts (Year 2)'!$M31*12)),0)</f>
        <v>7.6262730235297438</v>
      </c>
      <c r="AO31" s="211">
        <f ca="1">IFERROR('4) Cost Allocation (Year 2)'!AO31/IF(AO$21="Energy",SUMIFS('Comm. &amp; Fin. forecasts (Year 2)'!$K96:$P96,'Comm. &amp; Fin. forecasts (Year 2)'!$K$91:$P$91,AO$23,'Comm. &amp; Fin. forecasts (Year 2)'!$K$90:$P$90,AO$22)/100,IF(AO$21="Demand",SUMIFS('Comm. &amp; Fin. forecasts (Year 2)'!$J127:$K127,'Comm. &amp; Fin. forecasts (Year 2)'!$J$122:$K$122,AO$22),'Technical forecasts (Year 2)'!$M31*12)),0)</f>
        <v>26.555653726557267</v>
      </c>
      <c r="AP31" s="211">
        <f ca="1">IFERROR('4) Cost Allocation (Year 2)'!AP31/IF(AP$21="Energy",SUMIFS('Comm. &amp; Fin. forecasts (Year 2)'!$K96:$P96,'Comm. &amp; Fin. forecasts (Year 2)'!$K$91:$P$91,AP$23,'Comm. &amp; Fin. forecasts (Year 2)'!$K$90:$P$90,AP$22)/100,IF(AP$21="Demand",SUMIFS('Comm. &amp; Fin. forecasts (Year 2)'!$J127:$K127,'Comm. &amp; Fin. forecasts (Year 2)'!$J$122:$K$122,AP$22),'Technical forecasts (Year 2)'!$M31*12)),0)</f>
        <v>5.5231722269240384</v>
      </c>
      <c r="AQ31" s="211">
        <f ca="1">IFERROR('4) Cost Allocation (Year 2)'!AQ31/IF(AQ$21="Energy",SUMIFS('Comm. &amp; Fin. forecasts (Year 2)'!$K96:$P96,'Comm. &amp; Fin. forecasts (Year 2)'!$K$91:$P$91,AQ$23,'Comm. &amp; Fin. forecasts (Year 2)'!$K$90:$P$90,AQ$22)/100,IF(AQ$21="Demand",SUMIFS('Comm. &amp; Fin. forecasts (Year 2)'!$J127:$K127,'Comm. &amp; Fin. forecasts (Year 2)'!$J$122:$K$122,AQ$22),'Technical forecasts (Year 2)'!$M31*12)),0)</f>
        <v>7.205579187529791</v>
      </c>
      <c r="AR31" s="211">
        <f ca="1">IFERROR('4) Cost Allocation (Year 2)'!AR31/IF(AR$21="Energy",SUMIFS('Comm. &amp; Fin. forecasts (Year 2)'!$K96:$P96,'Comm. &amp; Fin. forecasts (Year 2)'!$K$91:$P$91,AR$23,'Comm. &amp; Fin. forecasts (Year 2)'!$K$90:$P$90,AR$22)/100,IF(AR$21="Demand",SUMIFS('Comm. &amp; Fin. forecasts (Year 2)'!$J127:$K127,'Comm. &amp; Fin. forecasts (Year 2)'!$J$122:$K$122,AR$22),'Technical forecasts (Year 2)'!$M31*12)),0)</f>
        <v>11.790478909819967</v>
      </c>
      <c r="AS31" s="211">
        <f ca="1">IFERROR('4) Cost Allocation (Year 2)'!AS31/IF(AS$21="Energy",SUMIFS('Comm. &amp; Fin. forecasts (Year 2)'!$K96:$P96,'Comm. &amp; Fin. forecasts (Year 2)'!$K$91:$P$91,AS$23,'Comm. &amp; Fin. forecasts (Year 2)'!$K$90:$P$90,AS$22)/100,IF(AS$21="Demand",SUMIFS('Comm. &amp; Fin. forecasts (Year 2)'!$J127:$K127,'Comm. &amp; Fin. forecasts (Year 2)'!$J$122:$K$122,AS$22),'Technical forecasts (Year 2)'!$M31*12)),0)</f>
        <v>1.4768844501228777</v>
      </c>
      <c r="AT31" s="211">
        <f ca="1">IFERROR('4) Cost Allocation (Year 2)'!AT31/IF(AT$21="Energy",SUMIFS('Comm. &amp; Fin. forecasts (Year 2)'!$K96:$P96,'Comm. &amp; Fin. forecasts (Year 2)'!$K$91:$P$91,AT$23,'Comm. &amp; Fin. forecasts (Year 2)'!$K$90:$P$90,AT$22)/100,IF(AT$21="Demand",SUMIFS('Comm. &amp; Fin. forecasts (Year 2)'!$J127:$K127,'Comm. &amp; Fin. forecasts (Year 2)'!$J$122:$K$122,AT$22),'Technical forecasts (Year 2)'!$M31*12)),0)</f>
        <v>1.5467504031742929</v>
      </c>
      <c r="AU31" s="211">
        <f ca="1">IFERROR('4) Cost Allocation (Year 2)'!AU31/IF(AU$21="Energy",SUMIFS('Comm. &amp; Fin. forecasts (Year 2)'!$K96:$P96,'Comm. &amp; Fin. forecasts (Year 2)'!$K$91:$P$91,AU$23,'Comm. &amp; Fin. forecasts (Year 2)'!$K$90:$P$90,AU$22)/100,IF(AU$21="Demand",SUMIFS('Comm. &amp; Fin. forecasts (Year 2)'!$J127:$K127,'Comm. &amp; Fin. forecasts (Year 2)'!$J$122:$K$122,AU$22),'Technical forecasts (Year 2)'!$M31*12)),0)</f>
        <v>1.1254616223810144E-2</v>
      </c>
      <c r="AW31" s="211">
        <f ca="1">IFERROR('4) Cost Allocation (Year 2)'!AW31/IF(AW$21="Energy",SUMIFS('Comm. &amp; Fin. forecasts (Year 2)'!$K96:$P96,'Comm. &amp; Fin. forecasts (Year 2)'!$K$91:$P$91,AW$23,'Comm. &amp; Fin. forecasts (Year 2)'!$K$90:$P$90,AW$22)/100,IF(AW$21="Demand",SUMIFS('Comm. &amp; Fin. forecasts (Year 2)'!$J127:$K127,'Comm. &amp; Fin. forecasts (Year 2)'!$J$122:$K$122,AW$22),'Technical forecasts (Year 2)'!$M31*12)),0)</f>
        <v>0</v>
      </c>
      <c r="AX31" s="211">
        <f ca="1">IFERROR('4) Cost Allocation (Year 2)'!AX31/IF(AX$21="Energy",SUMIFS('Comm. &amp; Fin. forecasts (Year 2)'!$K96:$P96,'Comm. &amp; Fin. forecasts (Year 2)'!$K$91:$P$91,AX$23,'Comm. &amp; Fin. forecasts (Year 2)'!$K$90:$P$90,AX$22)/100,IF(AX$21="Demand",SUMIFS('Comm. &amp; Fin. forecasts (Year 2)'!$J127:$K127,'Comm. &amp; Fin. forecasts (Year 2)'!$J$122:$K$122,AX$22),'Technical forecasts (Year 2)'!$M31*12)),0)</f>
        <v>0</v>
      </c>
      <c r="AY31" s="211">
        <f ca="1">IFERROR('4) Cost Allocation (Year 2)'!AY31/IF(AY$21="Energy",SUMIFS('Comm. &amp; Fin. forecasts (Year 2)'!$K96:$P96,'Comm. &amp; Fin. forecasts (Year 2)'!$K$91:$P$91,AY$23,'Comm. &amp; Fin. forecasts (Year 2)'!$K$90:$P$90,AY$22)/100,IF(AY$21="Demand",SUMIFS('Comm. &amp; Fin. forecasts (Year 2)'!$J127:$K127,'Comm. &amp; Fin. forecasts (Year 2)'!$J$122:$K$122,AY$22),'Technical forecasts (Year 2)'!$M31*12)),0)</f>
        <v>0</v>
      </c>
      <c r="AZ31" s="211">
        <f ca="1">IFERROR('4) Cost Allocation (Year 2)'!AZ31/IF(AZ$21="Energy",SUMIFS('Comm. &amp; Fin. forecasts (Year 2)'!$K96:$P96,'Comm. &amp; Fin. forecasts (Year 2)'!$K$91:$P$91,AZ$23,'Comm. &amp; Fin. forecasts (Year 2)'!$K$90:$P$90,AZ$22)/100,IF(AZ$21="Demand",SUMIFS('Comm. &amp; Fin. forecasts (Year 2)'!$J127:$K127,'Comm. &amp; Fin. forecasts (Year 2)'!$J$122:$K$122,AZ$22),'Technical forecasts (Year 2)'!$M31*12)),0)</f>
        <v>0</v>
      </c>
      <c r="BA31" s="211">
        <f ca="1">IFERROR('4) Cost Allocation (Year 2)'!BA31/IF(BA$21="Energy",SUMIFS('Comm. &amp; Fin. forecasts (Year 2)'!$K96:$P96,'Comm. &amp; Fin. forecasts (Year 2)'!$K$91:$P$91,BA$23,'Comm. &amp; Fin. forecasts (Year 2)'!$K$90:$P$90,BA$22)/100,IF(BA$21="Demand",SUMIFS('Comm. &amp; Fin. forecasts (Year 2)'!$J127:$K127,'Comm. &amp; Fin. forecasts (Year 2)'!$J$122:$K$122,BA$22),'Technical forecasts (Year 2)'!$M31*12)),0)</f>
        <v>0</v>
      </c>
      <c r="BB31" s="211">
        <f ca="1">IFERROR('4) Cost Allocation (Year 2)'!BB31/IF(BB$21="Energy",SUMIFS('Comm. &amp; Fin. forecasts (Year 2)'!$K96:$P96,'Comm. &amp; Fin. forecasts (Year 2)'!$K$91:$P$91,BB$23,'Comm. &amp; Fin. forecasts (Year 2)'!$K$90:$P$90,BB$22)/100,IF(BB$21="Demand",SUMIFS('Comm. &amp; Fin. forecasts (Year 2)'!$J127:$K127,'Comm. &amp; Fin. forecasts (Year 2)'!$J$122:$K$122,BB$22),'Technical forecasts (Year 2)'!$M31*12)),0)</f>
        <v>0</v>
      </c>
      <c r="BC31" s="211">
        <f ca="1">IFERROR('4) Cost Allocation (Year 2)'!BC31/IF(BC$21="Energy",SUMIFS('Comm. &amp; Fin. forecasts (Year 2)'!$K96:$P96,'Comm. &amp; Fin. forecasts (Year 2)'!$K$91:$P$91,BC$23,'Comm. &amp; Fin. forecasts (Year 2)'!$K$90:$P$90,BC$22)/100,IF(BC$21="Demand",SUMIFS('Comm. &amp; Fin. forecasts (Year 2)'!$J127:$K127,'Comm. &amp; Fin. forecasts (Year 2)'!$J$122:$K$122,BC$22),'Technical forecasts (Year 2)'!$M31*12)),0)</f>
        <v>0</v>
      </c>
      <c r="BD31" s="211">
        <f ca="1">IFERROR('4) Cost Allocation (Year 2)'!BD31/IF(BD$21="Energy",SUMIFS('Comm. &amp; Fin. forecasts (Year 2)'!$K96:$P96,'Comm. &amp; Fin. forecasts (Year 2)'!$K$91:$P$91,BD$23,'Comm. &amp; Fin. forecasts (Year 2)'!$K$90:$P$90,BD$22)/100,IF(BD$21="Demand",SUMIFS('Comm. &amp; Fin. forecasts (Year 2)'!$J127:$K127,'Comm. &amp; Fin. forecasts (Year 2)'!$J$122:$K$122,BD$22),'Technical forecasts (Year 2)'!$M31*12)),0)</f>
        <v>0</v>
      </c>
      <c r="BE31" s="211">
        <f ca="1">IFERROR('4) Cost Allocation (Year 2)'!BE31/IF(BE$21="Energy",SUMIFS('Comm. &amp; Fin. forecasts (Year 2)'!$K96:$P96,'Comm. &amp; Fin. forecasts (Year 2)'!$K$91:$P$91,BE$23,'Comm. &amp; Fin. forecasts (Year 2)'!$K$90:$P$90,BE$22)/100,IF(BE$21="Demand",SUMIFS('Comm. &amp; Fin. forecasts (Year 2)'!$J127:$K127,'Comm. &amp; Fin. forecasts (Year 2)'!$J$122:$K$122,BE$22),'Technical forecasts (Year 2)'!$M31*12)),0)</f>
        <v>0</v>
      </c>
      <c r="BG31" s="211">
        <f ca="1">IFERROR('4) Cost Allocation (Year 2)'!BG31/IF(BG$21="Energy",SUMIFS('Comm. &amp; Fin. forecasts (Year 2)'!$K96:$P96,'Comm. &amp; Fin. forecasts (Year 2)'!$K$91:$P$91,BG$23,'Comm. &amp; Fin. forecasts (Year 2)'!$K$90:$P$90,BG$22)/100,IF(BG$21="Demand",SUMIFS('Comm. &amp; Fin. forecasts (Year 2)'!$J127:$K127,'Comm. &amp; Fin. forecasts (Year 2)'!$J$122:$K$122,BG$22),'Technical forecasts (Year 2)'!$M31*12)),0)</f>
        <v>0</v>
      </c>
      <c r="BH31" s="211">
        <f ca="1">IFERROR('4) Cost Allocation (Year 2)'!BH31/IF(BH$21="Energy",SUMIFS('Comm. &amp; Fin. forecasts (Year 2)'!$K96:$P96,'Comm. &amp; Fin. forecasts (Year 2)'!$K$91:$P$91,BH$23,'Comm. &amp; Fin. forecasts (Year 2)'!$K$90:$P$90,BH$22)/100,IF(BH$21="Demand",SUMIFS('Comm. &amp; Fin. forecasts (Year 2)'!$J127:$K127,'Comm. &amp; Fin. forecasts (Year 2)'!$J$122:$K$122,BH$22),'Technical forecasts (Year 2)'!$M31*12)),0)</f>
        <v>0</v>
      </c>
      <c r="BI31" s="211">
        <f ca="1">IFERROR('4) Cost Allocation (Year 2)'!BI31/IF(BI$21="Energy",SUMIFS('Comm. &amp; Fin. forecasts (Year 2)'!$K96:$P96,'Comm. &amp; Fin. forecasts (Year 2)'!$K$91:$P$91,BI$23,'Comm. &amp; Fin. forecasts (Year 2)'!$K$90:$P$90,BI$22)/100,IF(BI$21="Demand",SUMIFS('Comm. &amp; Fin. forecasts (Year 2)'!$J127:$K127,'Comm. &amp; Fin. forecasts (Year 2)'!$J$122:$K$122,BI$22),'Technical forecasts (Year 2)'!$M31*12)),0)</f>
        <v>0</v>
      </c>
      <c r="BJ31" s="211">
        <f ca="1">IFERROR('4) Cost Allocation (Year 2)'!BJ31/IF(BJ$21="Energy",SUMIFS('Comm. &amp; Fin. forecasts (Year 2)'!$K96:$P96,'Comm. &amp; Fin. forecasts (Year 2)'!$K$91:$P$91,BJ$23,'Comm. &amp; Fin. forecasts (Year 2)'!$K$90:$P$90,BJ$22)/100,IF(BJ$21="Demand",SUMIFS('Comm. &amp; Fin. forecasts (Year 2)'!$J127:$K127,'Comm. &amp; Fin. forecasts (Year 2)'!$J$122:$K$122,BJ$22),'Technical forecasts (Year 2)'!$M31*12)),0)</f>
        <v>0</v>
      </c>
      <c r="BK31" s="211">
        <f ca="1">IFERROR('4) Cost Allocation (Year 2)'!BK31/IF(BK$21="Energy",SUMIFS('Comm. &amp; Fin. forecasts (Year 2)'!$K96:$P96,'Comm. &amp; Fin. forecasts (Year 2)'!$K$91:$P$91,BK$23,'Comm. &amp; Fin. forecasts (Year 2)'!$K$90:$P$90,BK$22)/100,IF(BK$21="Demand",SUMIFS('Comm. &amp; Fin. forecasts (Year 2)'!$J127:$K127,'Comm. &amp; Fin. forecasts (Year 2)'!$J$122:$K$122,BK$22),'Technical forecasts (Year 2)'!$M31*12)),0)</f>
        <v>0</v>
      </c>
      <c r="BL31" s="211">
        <f ca="1">IFERROR('4) Cost Allocation (Year 2)'!BL31/IF(BL$21="Energy",SUMIFS('Comm. &amp; Fin. forecasts (Year 2)'!$K96:$P96,'Comm. &amp; Fin. forecasts (Year 2)'!$K$91:$P$91,BL$23,'Comm. &amp; Fin. forecasts (Year 2)'!$K$90:$P$90,BL$22)/100,IF(BL$21="Demand",SUMIFS('Comm. &amp; Fin. forecasts (Year 2)'!$J127:$K127,'Comm. &amp; Fin. forecasts (Year 2)'!$J$122:$K$122,BL$22),'Technical forecasts (Year 2)'!$M31*12)),0)</f>
        <v>0</v>
      </c>
      <c r="BM31" s="211">
        <f ca="1">IFERROR('4) Cost Allocation (Year 2)'!BM31/IF(BM$21="Energy",SUMIFS('Comm. &amp; Fin. forecasts (Year 2)'!$K96:$P96,'Comm. &amp; Fin. forecasts (Year 2)'!$K$91:$P$91,BM$23,'Comm. &amp; Fin. forecasts (Year 2)'!$K$90:$P$90,BM$22)/100,IF(BM$21="Demand",SUMIFS('Comm. &amp; Fin. forecasts (Year 2)'!$J127:$K127,'Comm. &amp; Fin. forecasts (Year 2)'!$J$122:$K$122,BM$22),'Technical forecasts (Year 2)'!$M31*12)),0)</f>
        <v>0</v>
      </c>
      <c r="BN31" s="211">
        <f ca="1">IFERROR('4) Cost Allocation (Year 2)'!BN31/IF(BN$21="Energy",SUMIFS('Comm. &amp; Fin. forecasts (Year 2)'!$K96:$P96,'Comm. &amp; Fin. forecasts (Year 2)'!$K$91:$P$91,BN$23,'Comm. &amp; Fin. forecasts (Year 2)'!$K$90:$P$90,BN$22)/100,IF(BN$21="Demand",SUMIFS('Comm. &amp; Fin. forecasts (Year 2)'!$J127:$K127,'Comm. &amp; Fin. forecasts (Year 2)'!$J$122:$K$122,BN$22),'Technical forecasts (Year 2)'!$M31*12)),0)</f>
        <v>0</v>
      </c>
      <c r="BO31" s="211">
        <f ca="1">IFERROR('4) Cost Allocation (Year 2)'!BO31/IF(BO$21="Energy",SUMIFS('Comm. &amp; Fin. forecasts (Year 2)'!$K96:$P96,'Comm. &amp; Fin. forecasts (Year 2)'!$K$91:$P$91,BO$23,'Comm. &amp; Fin. forecasts (Year 2)'!$K$90:$P$90,BO$22)/100,IF(BO$21="Demand",SUMIFS('Comm. &amp; Fin. forecasts (Year 2)'!$J127:$K127,'Comm. &amp; Fin. forecasts (Year 2)'!$J$122:$K$122,BO$22),'Technical forecasts (Year 2)'!$M31*12)),0)</f>
        <v>0</v>
      </c>
      <c r="BQ31" s="211">
        <f ca="1">IFERROR('4) Cost Allocation (Year 2)'!BQ31/IF(BQ$21="Energy",SUMIFS('Comm. &amp; Fin. forecasts (Year 2)'!$K96:$P96,'Comm. &amp; Fin. forecasts (Year 2)'!$K$91:$P$91,BQ$23,'Comm. &amp; Fin. forecasts (Year 2)'!$K$90:$P$90,BQ$22)/100,IF(BQ$21="Demand",SUMIFS('Comm. &amp; Fin. forecasts (Year 2)'!$J127:$K127,'Comm. &amp; Fin. forecasts (Year 2)'!$J$122:$K$122,BQ$22),'Technical forecasts (Year 2)'!$M31*12)),0)</f>
        <v>0</v>
      </c>
      <c r="BR31" s="211">
        <f ca="1">IFERROR('4) Cost Allocation (Year 2)'!BR31/IF(BR$21="Energy",SUMIFS('Comm. &amp; Fin. forecasts (Year 2)'!$K96:$P96,'Comm. &amp; Fin. forecasts (Year 2)'!$K$91:$P$91,BR$23,'Comm. &amp; Fin. forecasts (Year 2)'!$K$90:$P$90,BR$22)/100,IF(BR$21="Demand",SUMIFS('Comm. &amp; Fin. forecasts (Year 2)'!$J127:$K127,'Comm. &amp; Fin. forecasts (Year 2)'!$J$122:$K$122,BR$22),'Technical forecasts (Year 2)'!$M31*12)),0)</f>
        <v>0</v>
      </c>
      <c r="BS31" s="211">
        <f ca="1">IFERROR('4) Cost Allocation (Year 2)'!BS31/IF(BS$21="Energy",SUMIFS('Comm. &amp; Fin. forecasts (Year 2)'!$K96:$P96,'Comm. &amp; Fin. forecasts (Year 2)'!$K$91:$P$91,BS$23,'Comm. &amp; Fin. forecasts (Year 2)'!$K$90:$P$90,BS$22)/100,IF(BS$21="Demand",SUMIFS('Comm. &amp; Fin. forecasts (Year 2)'!$J127:$K127,'Comm. &amp; Fin. forecasts (Year 2)'!$J$122:$K$122,BS$22),'Technical forecasts (Year 2)'!$M31*12)),0)</f>
        <v>0</v>
      </c>
      <c r="BT31" s="211">
        <f ca="1">IFERROR('4) Cost Allocation (Year 2)'!BT31/IF(BT$21="Energy",SUMIFS('Comm. &amp; Fin. forecasts (Year 2)'!$K96:$P96,'Comm. &amp; Fin. forecasts (Year 2)'!$K$91:$P$91,BT$23,'Comm. &amp; Fin. forecasts (Year 2)'!$K$90:$P$90,BT$22)/100,IF(BT$21="Demand",SUMIFS('Comm. &amp; Fin. forecasts (Year 2)'!$J127:$K127,'Comm. &amp; Fin. forecasts (Year 2)'!$J$122:$K$122,BT$22),'Technical forecasts (Year 2)'!$M31*12)),0)</f>
        <v>0</v>
      </c>
      <c r="BU31" s="211">
        <f ca="1">IFERROR('4) Cost Allocation (Year 2)'!BU31/IF(BU$21="Energy",SUMIFS('Comm. &amp; Fin. forecasts (Year 2)'!$K96:$P96,'Comm. &amp; Fin. forecasts (Year 2)'!$K$91:$P$91,BU$23,'Comm. &amp; Fin. forecasts (Year 2)'!$K$90:$P$90,BU$22)/100,IF(BU$21="Demand",SUMIFS('Comm. &amp; Fin. forecasts (Year 2)'!$J127:$K127,'Comm. &amp; Fin. forecasts (Year 2)'!$J$122:$K$122,BU$22),'Technical forecasts (Year 2)'!$M31*12)),0)</f>
        <v>0</v>
      </c>
      <c r="BV31" s="211">
        <f ca="1">IFERROR('4) Cost Allocation (Year 2)'!BV31/IF(BV$21="Energy",SUMIFS('Comm. &amp; Fin. forecasts (Year 2)'!$K96:$P96,'Comm. &amp; Fin. forecasts (Year 2)'!$K$91:$P$91,BV$23,'Comm. &amp; Fin. forecasts (Year 2)'!$K$90:$P$90,BV$22)/100,IF(BV$21="Demand",SUMIFS('Comm. &amp; Fin. forecasts (Year 2)'!$J127:$K127,'Comm. &amp; Fin. forecasts (Year 2)'!$J$122:$K$122,BV$22),'Technical forecasts (Year 2)'!$M31*12)),0)</f>
        <v>0</v>
      </c>
      <c r="BW31" s="211">
        <f ca="1">IFERROR('4) Cost Allocation (Year 2)'!BW31/IF(BW$21="Energy",SUMIFS('Comm. &amp; Fin. forecasts (Year 2)'!$K96:$P96,'Comm. &amp; Fin. forecasts (Year 2)'!$K$91:$P$91,BW$23,'Comm. &amp; Fin. forecasts (Year 2)'!$K$90:$P$90,BW$22)/100,IF(BW$21="Demand",SUMIFS('Comm. &amp; Fin. forecasts (Year 2)'!$J127:$K127,'Comm. &amp; Fin. forecasts (Year 2)'!$J$122:$K$122,BW$22),'Technical forecasts (Year 2)'!$M31*12)),0)</f>
        <v>0</v>
      </c>
      <c r="BX31" s="211">
        <f ca="1">IFERROR('4) Cost Allocation (Year 2)'!BX31/IF(BX$21="Energy",SUMIFS('Comm. &amp; Fin. forecasts (Year 2)'!$K96:$P96,'Comm. &amp; Fin. forecasts (Year 2)'!$K$91:$P$91,BX$23,'Comm. &amp; Fin. forecasts (Year 2)'!$K$90:$P$90,BX$22)/100,IF(BX$21="Demand",SUMIFS('Comm. &amp; Fin. forecasts (Year 2)'!$J127:$K127,'Comm. &amp; Fin. forecasts (Year 2)'!$J$122:$K$122,BX$22),'Technical forecasts (Year 2)'!$M31*12)),0)</f>
        <v>0</v>
      </c>
      <c r="BY31" s="211">
        <f ca="1">IFERROR('4) Cost Allocation (Year 2)'!BY31/IF(BY$21="Energy",SUMIFS('Comm. &amp; Fin. forecasts (Year 2)'!$K96:$P96,'Comm. &amp; Fin. forecasts (Year 2)'!$K$91:$P$91,BY$23,'Comm. &amp; Fin. forecasts (Year 2)'!$K$90:$P$90,BY$22)/100,IF(BY$21="Demand",SUMIFS('Comm. &amp; Fin. forecasts (Year 2)'!$J127:$K127,'Comm. &amp; Fin. forecasts (Year 2)'!$J$122:$K$122,BY$22),'Technical forecasts (Year 2)'!$M31*12)),0)</f>
        <v>0</v>
      </c>
      <c r="CA31" s="211">
        <f ca="1">IFERROR('4) Cost Allocation (Year 2)'!CA31/IF(CA$21="Energy",SUMIFS('Comm. &amp; Fin. forecasts (Year 2)'!$K96:$P96,'Comm. &amp; Fin. forecasts (Year 2)'!$K$91:$P$91,CA$23,'Comm. &amp; Fin. forecasts (Year 2)'!$K$90:$P$90,CA$22)/100,IF(CA$21="Demand",SUMIFS('Comm. &amp; Fin. forecasts (Year 2)'!$J127:$K127,'Comm. &amp; Fin. forecasts (Year 2)'!$J$122:$K$122,CA$22),'Technical forecasts (Year 2)'!$M31*12)),0)</f>
        <v>0</v>
      </c>
      <c r="CB31" s="211">
        <f ca="1">IFERROR('4) Cost Allocation (Year 2)'!CB31/IF(CB$21="Energy",SUMIFS('Comm. &amp; Fin. forecasts (Year 2)'!$K96:$P96,'Comm. &amp; Fin. forecasts (Year 2)'!$K$91:$P$91,CB$23,'Comm. &amp; Fin. forecasts (Year 2)'!$K$90:$P$90,CB$22)/100,IF(CB$21="Demand",SUMIFS('Comm. &amp; Fin. forecasts (Year 2)'!$J127:$K127,'Comm. &amp; Fin. forecasts (Year 2)'!$J$122:$K$122,CB$22),'Technical forecasts (Year 2)'!$M31*12)),0)</f>
        <v>0</v>
      </c>
      <c r="CC31" s="211">
        <f ca="1">IFERROR('4) Cost Allocation (Year 2)'!CC31/IF(CC$21="Energy",SUMIFS('Comm. &amp; Fin. forecasts (Year 2)'!$K96:$P96,'Comm. &amp; Fin. forecasts (Year 2)'!$K$91:$P$91,CC$23,'Comm. &amp; Fin. forecasts (Year 2)'!$K$90:$P$90,CC$22)/100,IF(CC$21="Demand",SUMIFS('Comm. &amp; Fin. forecasts (Year 2)'!$J127:$K127,'Comm. &amp; Fin. forecasts (Year 2)'!$J$122:$K$122,CC$22),'Technical forecasts (Year 2)'!$M31*12)),0)</f>
        <v>0</v>
      </c>
      <c r="CD31" s="211">
        <f ca="1">IFERROR('4) Cost Allocation (Year 2)'!CD31/IF(CD$21="Energy",SUMIFS('Comm. &amp; Fin. forecasts (Year 2)'!$K96:$P96,'Comm. &amp; Fin. forecasts (Year 2)'!$K$91:$P$91,CD$23,'Comm. &amp; Fin. forecasts (Year 2)'!$K$90:$P$90,CD$22)/100,IF(CD$21="Demand",SUMIFS('Comm. &amp; Fin. forecasts (Year 2)'!$J127:$K127,'Comm. &amp; Fin. forecasts (Year 2)'!$J$122:$K$122,CD$22),'Technical forecasts (Year 2)'!$M31*12)),0)</f>
        <v>0</v>
      </c>
      <c r="CE31" s="211">
        <f ca="1">IFERROR('4) Cost Allocation (Year 2)'!CE31/IF(CE$21="Energy",SUMIFS('Comm. &amp; Fin. forecasts (Year 2)'!$K96:$P96,'Comm. &amp; Fin. forecasts (Year 2)'!$K$91:$P$91,CE$23,'Comm. &amp; Fin. forecasts (Year 2)'!$K$90:$P$90,CE$22)/100,IF(CE$21="Demand",SUMIFS('Comm. &amp; Fin. forecasts (Year 2)'!$J127:$K127,'Comm. &amp; Fin. forecasts (Year 2)'!$J$122:$K$122,CE$22),'Technical forecasts (Year 2)'!$M31*12)),0)</f>
        <v>0</v>
      </c>
      <c r="CF31" s="211">
        <f ca="1">IFERROR('4) Cost Allocation (Year 2)'!CF31/IF(CF$21="Energy",SUMIFS('Comm. &amp; Fin. forecasts (Year 2)'!$K96:$P96,'Comm. &amp; Fin. forecasts (Year 2)'!$K$91:$P$91,CF$23,'Comm. &amp; Fin. forecasts (Year 2)'!$K$90:$P$90,CF$22)/100,IF(CF$21="Demand",SUMIFS('Comm. &amp; Fin. forecasts (Year 2)'!$J127:$K127,'Comm. &amp; Fin. forecasts (Year 2)'!$J$122:$K$122,CF$22),'Technical forecasts (Year 2)'!$M31*12)),0)</f>
        <v>0</v>
      </c>
      <c r="CG31" s="211">
        <f ca="1">IFERROR('4) Cost Allocation (Year 2)'!CG31/IF(CG$21="Energy",SUMIFS('Comm. &amp; Fin. forecasts (Year 2)'!$K96:$P96,'Comm. &amp; Fin. forecasts (Year 2)'!$K$91:$P$91,CG$23,'Comm. &amp; Fin. forecasts (Year 2)'!$K$90:$P$90,CG$22)/100,IF(CG$21="Demand",SUMIFS('Comm. &amp; Fin. forecasts (Year 2)'!$J127:$K127,'Comm. &amp; Fin. forecasts (Year 2)'!$J$122:$K$122,CG$22),'Technical forecasts (Year 2)'!$M31*12)),0)</f>
        <v>0</v>
      </c>
      <c r="CH31" s="211">
        <f ca="1">IFERROR('4) Cost Allocation (Year 2)'!CH31/IF(CH$21="Energy",SUMIFS('Comm. &amp; Fin. forecasts (Year 2)'!$K96:$P96,'Comm. &amp; Fin. forecasts (Year 2)'!$K$91:$P$91,CH$23,'Comm. &amp; Fin. forecasts (Year 2)'!$K$90:$P$90,CH$22)/100,IF(CH$21="Demand",SUMIFS('Comm. &amp; Fin. forecasts (Year 2)'!$J127:$K127,'Comm. &amp; Fin. forecasts (Year 2)'!$J$122:$K$122,CH$22),'Technical forecasts (Year 2)'!$M31*12)),0)</f>
        <v>0</v>
      </c>
      <c r="CI31" s="211">
        <f ca="1">IFERROR('4) Cost Allocation (Year 2)'!CI31/IF(CI$21="Energy",SUMIFS('Comm. &amp; Fin. forecasts (Year 2)'!$K96:$P96,'Comm. &amp; Fin. forecasts (Year 2)'!$K$91:$P$91,CI$23,'Comm. &amp; Fin. forecasts (Year 2)'!$K$90:$P$90,CI$22)/100,IF(CI$21="Demand",SUMIFS('Comm. &amp; Fin. forecasts (Year 2)'!$J127:$K127,'Comm. &amp; Fin. forecasts (Year 2)'!$J$122:$K$122,CI$22),'Technical forecasts (Year 2)'!$M31*12)),0)</f>
        <v>0</v>
      </c>
      <c r="CK31" s="211">
        <f ca="1">IFERROR('4) Cost Allocation (Year 2)'!CK31/IF(CK$21="Energy",SUMIFS('Comm. &amp; Fin. forecasts (Year 2)'!$K96:$P96,'Comm. &amp; Fin. forecasts (Year 2)'!$K$91:$P$91,CK$23,'Comm. &amp; Fin. forecasts (Year 2)'!$K$90:$P$90,CK$22)/100,IF(CK$21="Demand",SUMIFS('Comm. &amp; Fin. forecasts (Year 2)'!$J127:$K127,'Comm. &amp; Fin. forecasts (Year 2)'!$J$122:$K$122,CK$22),'Technical forecasts (Year 2)'!$M31*12)),0)</f>
        <v>0</v>
      </c>
      <c r="CL31" s="211">
        <f ca="1">IFERROR('4) Cost Allocation (Year 2)'!CL31/IF(CL$21="Energy",SUMIFS('Comm. &amp; Fin. forecasts (Year 2)'!$K96:$P96,'Comm. &amp; Fin. forecasts (Year 2)'!$K$91:$P$91,CL$23,'Comm. &amp; Fin. forecasts (Year 2)'!$K$90:$P$90,CL$22)/100,IF(CL$21="Demand",SUMIFS('Comm. &amp; Fin. forecasts (Year 2)'!$J127:$K127,'Comm. &amp; Fin. forecasts (Year 2)'!$J$122:$K$122,CL$22),'Technical forecasts (Year 2)'!$M31*12)),0)</f>
        <v>0</v>
      </c>
      <c r="CM31" s="211">
        <f ca="1">IFERROR('4) Cost Allocation (Year 2)'!CM31/IF(CM$21="Energy",SUMIFS('Comm. &amp; Fin. forecasts (Year 2)'!$K96:$P96,'Comm. &amp; Fin. forecasts (Year 2)'!$K$91:$P$91,CM$23,'Comm. &amp; Fin. forecasts (Year 2)'!$K$90:$P$90,CM$22)/100,IF(CM$21="Demand",SUMIFS('Comm. &amp; Fin. forecasts (Year 2)'!$J127:$K127,'Comm. &amp; Fin. forecasts (Year 2)'!$J$122:$K$122,CM$22),'Technical forecasts (Year 2)'!$M31*12)),0)</f>
        <v>0</v>
      </c>
      <c r="CN31" s="211">
        <f ca="1">IFERROR('4) Cost Allocation (Year 2)'!CN31/IF(CN$21="Energy",SUMIFS('Comm. &amp; Fin. forecasts (Year 2)'!$K96:$P96,'Comm. &amp; Fin. forecasts (Year 2)'!$K$91:$P$91,CN$23,'Comm. &amp; Fin. forecasts (Year 2)'!$K$90:$P$90,CN$22)/100,IF(CN$21="Demand",SUMIFS('Comm. &amp; Fin. forecasts (Year 2)'!$J127:$K127,'Comm. &amp; Fin. forecasts (Year 2)'!$J$122:$K$122,CN$22),'Technical forecasts (Year 2)'!$M31*12)),0)</f>
        <v>0</v>
      </c>
      <c r="CO31" s="211">
        <f ca="1">IFERROR('4) Cost Allocation (Year 2)'!CO31/IF(CO$21="Energy",SUMIFS('Comm. &amp; Fin. forecasts (Year 2)'!$K96:$P96,'Comm. &amp; Fin. forecasts (Year 2)'!$K$91:$P$91,CO$23,'Comm. &amp; Fin. forecasts (Year 2)'!$K$90:$P$90,CO$22)/100,IF(CO$21="Demand",SUMIFS('Comm. &amp; Fin. forecasts (Year 2)'!$J127:$K127,'Comm. &amp; Fin. forecasts (Year 2)'!$J$122:$K$122,CO$22),'Technical forecasts (Year 2)'!$M31*12)),0)</f>
        <v>0</v>
      </c>
      <c r="CP31" s="211">
        <f ca="1">IFERROR('4) Cost Allocation (Year 2)'!CP31/IF(CP$21="Energy",SUMIFS('Comm. &amp; Fin. forecasts (Year 2)'!$K96:$P96,'Comm. &amp; Fin. forecasts (Year 2)'!$K$91:$P$91,CP$23,'Comm. &amp; Fin. forecasts (Year 2)'!$K$90:$P$90,CP$22)/100,IF(CP$21="Demand",SUMIFS('Comm. &amp; Fin. forecasts (Year 2)'!$J127:$K127,'Comm. &amp; Fin. forecasts (Year 2)'!$J$122:$K$122,CP$22),'Technical forecasts (Year 2)'!$M31*12)),0)</f>
        <v>0</v>
      </c>
      <c r="CQ31" s="211">
        <f ca="1">IFERROR('4) Cost Allocation (Year 2)'!CQ31/IF(CQ$21="Energy",SUMIFS('Comm. &amp; Fin. forecasts (Year 2)'!$K96:$P96,'Comm. &amp; Fin. forecasts (Year 2)'!$K$91:$P$91,CQ$23,'Comm. &amp; Fin. forecasts (Year 2)'!$K$90:$P$90,CQ$22)/100,IF(CQ$21="Demand",SUMIFS('Comm. &amp; Fin. forecasts (Year 2)'!$J127:$K127,'Comm. &amp; Fin. forecasts (Year 2)'!$J$122:$K$122,CQ$22),'Technical forecasts (Year 2)'!$M31*12)),0)</f>
        <v>25.734762438799393</v>
      </c>
      <c r="CR31" s="211">
        <f ca="1">IFERROR('4) Cost Allocation (Year 2)'!CR31/IF(CR$21="Energy",SUMIFS('Comm. &amp; Fin. forecasts (Year 2)'!$K96:$P96,'Comm. &amp; Fin. forecasts (Year 2)'!$K$91:$P$91,CR$23,'Comm. &amp; Fin. forecasts (Year 2)'!$K$90:$P$90,CR$22)/100,IF(CR$21="Demand",SUMIFS('Comm. &amp; Fin. forecasts (Year 2)'!$J127:$K127,'Comm. &amp; Fin. forecasts (Year 2)'!$J$122:$K$122,CR$22),'Technical forecasts (Year 2)'!$M31*12)),0)</f>
        <v>24.551239536905598</v>
      </c>
      <c r="CS31" s="211">
        <f ca="1">IFERROR('4) Cost Allocation (Year 2)'!CS31/IF(CS$21="Energy",SUMIFS('Comm. &amp; Fin. forecasts (Year 2)'!$K96:$P96,'Comm. &amp; Fin. forecasts (Year 2)'!$K$91:$P$91,CS$23,'Comm. &amp; Fin. forecasts (Year 2)'!$K$90:$P$90,CS$22)/100,IF(CS$21="Demand",SUMIFS('Comm. &amp; Fin. forecasts (Year 2)'!$J127:$K127,'Comm. &amp; Fin. forecasts (Year 2)'!$J$122:$K$122,CS$22),'Technical forecasts (Year 2)'!$M31*12)),0)</f>
        <v>0</v>
      </c>
      <c r="CU31" s="211">
        <f ca="1">IFERROR('4) Cost Allocation (Year 2)'!CU31/IF(CU$21="Energy",SUMIFS('Comm. &amp; Fin. forecasts (Year 2)'!$K96:$P96,'Comm. &amp; Fin. forecasts (Year 2)'!$K$91:$P$91,CU$23,'Comm. &amp; Fin. forecasts (Year 2)'!$K$90:$P$90,CU$22)/100,IF(CU$21="Demand",SUMIFS('Comm. &amp; Fin. forecasts (Year 2)'!$J127:$K127,'Comm. &amp; Fin. forecasts (Year 2)'!$J$122:$K$122,CU$22),'Technical forecasts (Year 2)'!$M31*12)),0)</f>
        <v>0</v>
      </c>
      <c r="CV31" s="211">
        <f ca="1">IFERROR('4) Cost Allocation (Year 2)'!CV31/IF(CV$21="Energy",SUMIFS('Comm. &amp; Fin. forecasts (Year 2)'!$K96:$P96,'Comm. &amp; Fin. forecasts (Year 2)'!$K$91:$P$91,CV$23,'Comm. &amp; Fin. forecasts (Year 2)'!$K$90:$P$90,CV$22)/100,IF(CV$21="Demand",SUMIFS('Comm. &amp; Fin. forecasts (Year 2)'!$J127:$K127,'Comm. &amp; Fin. forecasts (Year 2)'!$J$122:$K$122,CV$22),'Technical forecasts (Year 2)'!$M31*12)),0)</f>
        <v>0</v>
      </c>
      <c r="CW31" s="211">
        <f ca="1">IFERROR('4) Cost Allocation (Year 2)'!CW31/IF(CW$21="Energy",SUMIFS('Comm. &amp; Fin. forecasts (Year 2)'!$K96:$P96,'Comm. &amp; Fin. forecasts (Year 2)'!$K$91:$P$91,CW$23,'Comm. &amp; Fin. forecasts (Year 2)'!$K$90:$P$90,CW$22)/100,IF(CW$21="Demand",SUMIFS('Comm. &amp; Fin. forecasts (Year 2)'!$J127:$K127,'Comm. &amp; Fin. forecasts (Year 2)'!$J$122:$K$122,CW$22),'Technical forecasts (Year 2)'!$M31*12)),0)</f>
        <v>0</v>
      </c>
      <c r="CX31" s="211">
        <f ca="1">IFERROR('4) Cost Allocation (Year 2)'!CX31/IF(CX$21="Energy",SUMIFS('Comm. &amp; Fin. forecasts (Year 2)'!$K96:$P96,'Comm. &amp; Fin. forecasts (Year 2)'!$K$91:$P$91,CX$23,'Comm. &amp; Fin. forecasts (Year 2)'!$K$90:$P$90,CX$22)/100,IF(CX$21="Demand",SUMIFS('Comm. &amp; Fin. forecasts (Year 2)'!$J127:$K127,'Comm. &amp; Fin. forecasts (Year 2)'!$J$122:$K$122,CX$22),'Technical forecasts (Year 2)'!$M31*12)),0)</f>
        <v>0</v>
      </c>
      <c r="CY31" s="211">
        <f ca="1">IFERROR('4) Cost Allocation (Year 2)'!CY31/IF(CY$21="Energy",SUMIFS('Comm. &amp; Fin. forecasts (Year 2)'!$K96:$P96,'Comm. &amp; Fin. forecasts (Year 2)'!$K$91:$P$91,CY$23,'Comm. &amp; Fin. forecasts (Year 2)'!$K$90:$P$90,CY$22)/100,IF(CY$21="Demand",SUMIFS('Comm. &amp; Fin. forecasts (Year 2)'!$J127:$K127,'Comm. &amp; Fin. forecasts (Year 2)'!$J$122:$K$122,CY$22),'Technical forecasts (Year 2)'!$M31*12)),0)</f>
        <v>0</v>
      </c>
      <c r="CZ31" s="211">
        <f ca="1">IFERROR('4) Cost Allocation (Year 2)'!CZ31/IF(CZ$21="Energy",SUMIFS('Comm. &amp; Fin. forecasts (Year 2)'!$K96:$P96,'Comm. &amp; Fin. forecasts (Year 2)'!$K$91:$P$91,CZ$23,'Comm. &amp; Fin. forecasts (Year 2)'!$K$90:$P$90,CZ$22)/100,IF(CZ$21="Demand",SUMIFS('Comm. &amp; Fin. forecasts (Year 2)'!$J127:$K127,'Comm. &amp; Fin. forecasts (Year 2)'!$J$122:$K$122,CZ$22),'Technical forecasts (Year 2)'!$M31*12)),0)</f>
        <v>0</v>
      </c>
      <c r="DA31" s="211">
        <f ca="1">IFERROR('4) Cost Allocation (Year 2)'!DA31/IF(DA$21="Energy",SUMIFS('Comm. &amp; Fin. forecasts (Year 2)'!$K96:$P96,'Comm. &amp; Fin. forecasts (Year 2)'!$K$91:$P$91,DA$23,'Comm. &amp; Fin. forecasts (Year 2)'!$K$90:$P$90,DA$22)/100,IF(DA$21="Demand",SUMIFS('Comm. &amp; Fin. forecasts (Year 2)'!$J127:$K127,'Comm. &amp; Fin. forecasts (Year 2)'!$J$122:$K$122,DA$22),'Technical forecasts (Year 2)'!$M31*12)),0)</f>
        <v>0</v>
      </c>
      <c r="DB31" s="211">
        <f ca="1">IFERROR('4) Cost Allocation (Year 2)'!DB31/IF(DB$21="Energy",SUMIFS('Comm. &amp; Fin. forecasts (Year 2)'!$K96:$P96,'Comm. &amp; Fin. forecasts (Year 2)'!$K$91:$P$91,DB$23,'Comm. &amp; Fin. forecasts (Year 2)'!$K$90:$P$90,DB$22)/100,IF(DB$21="Demand",SUMIFS('Comm. &amp; Fin. forecasts (Year 2)'!$J127:$K127,'Comm. &amp; Fin. forecasts (Year 2)'!$J$122:$K$122,DB$22),'Technical forecasts (Year 2)'!$M31*12)),0)</f>
        <v>0</v>
      </c>
      <c r="DC31" s="211">
        <f ca="1">IFERROR('4) Cost Allocation (Year 2)'!DC31/IF(DC$21="Energy",SUMIFS('Comm. &amp; Fin. forecasts (Year 2)'!$K96:$P96,'Comm. &amp; Fin. forecasts (Year 2)'!$K$91:$P$91,DC$23,'Comm. &amp; Fin. forecasts (Year 2)'!$K$90:$P$90,DC$22)/100,IF(DC$21="Demand",SUMIFS('Comm. &amp; Fin. forecasts (Year 2)'!$J127:$K127,'Comm. &amp; Fin. forecasts (Year 2)'!$J$122:$K$122,DC$22),'Technical forecasts (Year 2)'!$M31*12)),0)</f>
        <v>0</v>
      </c>
      <c r="DE31" s="211">
        <f ca="1">IFERROR('4) Cost Allocation (Year 2)'!DE31/IF(DE$21="Energy",SUMIFS('Comm. &amp; Fin. forecasts (Year 2)'!$K96:$P96,'Comm. &amp; Fin. forecasts (Year 2)'!$K$91:$P$91,DE$23,'Comm. &amp; Fin. forecasts (Year 2)'!$K$90:$P$90,DE$22)/100,IF(DE$21="Demand",SUMIFS('Comm. &amp; Fin. forecasts (Year 2)'!$J127:$K127,'Comm. &amp; Fin. forecasts (Year 2)'!$J$122:$K$122,DE$22),'Technical forecasts (Year 2)'!$M31*12)),0)</f>
        <v>0</v>
      </c>
      <c r="DF31" s="211">
        <f ca="1">IFERROR('4) Cost Allocation (Year 2)'!DF31/IF(DF$21="Energy",SUMIFS('Comm. &amp; Fin. forecasts (Year 2)'!$K96:$P96,'Comm. &amp; Fin. forecasts (Year 2)'!$K$91:$P$91,DF$23,'Comm. &amp; Fin. forecasts (Year 2)'!$K$90:$P$90,DF$22)/100,IF(DF$21="Demand",SUMIFS('Comm. &amp; Fin. forecasts (Year 2)'!$J127:$K127,'Comm. &amp; Fin. forecasts (Year 2)'!$J$122:$K$122,DF$22),'Technical forecasts (Year 2)'!$M31*12)),0)</f>
        <v>0</v>
      </c>
      <c r="DG31" s="211">
        <f ca="1">IFERROR('4) Cost Allocation (Year 2)'!DG31/IF(DG$21="Energy",SUMIFS('Comm. &amp; Fin. forecasts (Year 2)'!$K96:$P96,'Comm. &amp; Fin. forecasts (Year 2)'!$K$91:$P$91,DG$23,'Comm. &amp; Fin. forecasts (Year 2)'!$K$90:$P$90,DG$22)/100,IF(DG$21="Demand",SUMIFS('Comm. &amp; Fin. forecasts (Year 2)'!$J127:$K127,'Comm. &amp; Fin. forecasts (Year 2)'!$J$122:$K$122,DG$22),'Technical forecasts (Year 2)'!$M31*12)),0)</f>
        <v>0</v>
      </c>
      <c r="DH31" s="211">
        <f ca="1">IFERROR('4) Cost Allocation (Year 2)'!DH31/IF(DH$21="Energy",SUMIFS('Comm. &amp; Fin. forecasts (Year 2)'!$K96:$P96,'Comm. &amp; Fin. forecasts (Year 2)'!$K$91:$P$91,DH$23,'Comm. &amp; Fin. forecasts (Year 2)'!$K$90:$P$90,DH$22)/100,IF(DH$21="Demand",SUMIFS('Comm. &amp; Fin. forecasts (Year 2)'!$J127:$K127,'Comm. &amp; Fin. forecasts (Year 2)'!$J$122:$K$122,DH$22),'Technical forecasts (Year 2)'!$M31*12)),0)</f>
        <v>0</v>
      </c>
      <c r="DI31" s="211">
        <f ca="1">IFERROR('4) Cost Allocation (Year 2)'!DI31/IF(DI$21="Energy",SUMIFS('Comm. &amp; Fin. forecasts (Year 2)'!$K96:$P96,'Comm. &amp; Fin. forecasts (Year 2)'!$K$91:$P$91,DI$23,'Comm. &amp; Fin. forecasts (Year 2)'!$K$90:$P$90,DI$22)/100,IF(DI$21="Demand",SUMIFS('Comm. &amp; Fin. forecasts (Year 2)'!$J127:$K127,'Comm. &amp; Fin. forecasts (Year 2)'!$J$122:$K$122,DI$22),'Technical forecasts (Year 2)'!$M31*12)),0)</f>
        <v>0</v>
      </c>
      <c r="DJ31" s="211">
        <f ca="1">IFERROR('4) Cost Allocation (Year 2)'!DJ31/IF(DJ$21="Energy",SUMIFS('Comm. &amp; Fin. forecasts (Year 2)'!$K96:$P96,'Comm. &amp; Fin. forecasts (Year 2)'!$K$91:$P$91,DJ$23,'Comm. &amp; Fin. forecasts (Year 2)'!$K$90:$P$90,DJ$22)/100,IF(DJ$21="Demand",SUMIFS('Comm. &amp; Fin. forecasts (Year 2)'!$J127:$K127,'Comm. &amp; Fin. forecasts (Year 2)'!$J$122:$K$122,DJ$22),'Technical forecasts (Year 2)'!$M31*12)),0)</f>
        <v>0</v>
      </c>
      <c r="DK31" s="211">
        <f ca="1">IFERROR('4) Cost Allocation (Year 2)'!DK31/IF(DK$21="Energy",SUMIFS('Comm. &amp; Fin. forecasts (Year 2)'!$K96:$P96,'Comm. &amp; Fin. forecasts (Year 2)'!$K$91:$P$91,DK$23,'Comm. &amp; Fin. forecasts (Year 2)'!$K$90:$P$90,DK$22)/100,IF(DK$21="Demand",SUMIFS('Comm. &amp; Fin. forecasts (Year 2)'!$J127:$K127,'Comm. &amp; Fin. forecasts (Year 2)'!$J$122:$K$122,DK$22),'Technical forecasts (Year 2)'!$M31*12)),0)</f>
        <v>100.49363933298343</v>
      </c>
      <c r="DL31" s="211">
        <f ca="1">IFERROR('4) Cost Allocation (Year 2)'!DL31/IF(DL$21="Energy",SUMIFS('Comm. &amp; Fin. forecasts (Year 2)'!$K96:$P96,'Comm. &amp; Fin. forecasts (Year 2)'!$K$91:$P$91,DL$23,'Comm. &amp; Fin. forecasts (Year 2)'!$K$90:$P$90,DL$22)/100,IF(DL$21="Demand",SUMIFS('Comm. &amp; Fin. forecasts (Year 2)'!$J127:$K127,'Comm. &amp; Fin. forecasts (Year 2)'!$J$122:$K$122,DL$22),'Technical forecasts (Year 2)'!$M31*12)),0)</f>
        <v>95.872010362127881</v>
      </c>
      <c r="DM31" s="211">
        <f ca="1">IFERROR('4) Cost Allocation (Year 2)'!DM31/IF(DM$21="Energy",SUMIFS('Comm. &amp; Fin. forecasts (Year 2)'!$K96:$P96,'Comm. &amp; Fin. forecasts (Year 2)'!$K$91:$P$91,DM$23,'Comm. &amp; Fin. forecasts (Year 2)'!$K$90:$P$90,DM$22)/100,IF(DM$21="Demand",SUMIFS('Comm. &amp; Fin. forecasts (Year 2)'!$J127:$K127,'Comm. &amp; Fin. forecasts (Year 2)'!$J$122:$K$122,DM$22),'Technical forecasts (Year 2)'!$M31*12)),0)</f>
        <v>0</v>
      </c>
      <c r="DO31" s="211">
        <f ca="1">IFERROR('4) Cost Allocation (Year 2)'!DO31/IF(DO$21="Energy",SUMIFS('Comm. &amp; Fin. forecasts (Year 2)'!$K96:$P96,'Comm. &amp; Fin. forecasts (Year 2)'!$K$91:$P$91,DO$23,'Comm. &amp; Fin. forecasts (Year 2)'!$K$90:$P$90,DO$22)/100,IF(DO$21="Demand",SUMIFS('Comm. &amp; Fin. forecasts (Year 2)'!$J127:$K127,'Comm. &amp; Fin. forecasts (Year 2)'!$J$122:$K$122,DO$22),'Technical forecasts (Year 2)'!$M31*12)),0)</f>
        <v>0</v>
      </c>
      <c r="DP31" s="211">
        <f ca="1">IFERROR('4) Cost Allocation (Year 2)'!DP31/IF(DP$21="Energy",SUMIFS('Comm. &amp; Fin. forecasts (Year 2)'!$K96:$P96,'Comm. &amp; Fin. forecasts (Year 2)'!$K$91:$P$91,DP$23,'Comm. &amp; Fin. forecasts (Year 2)'!$K$90:$P$90,DP$22)/100,IF(DP$21="Demand",SUMIFS('Comm. &amp; Fin. forecasts (Year 2)'!$J127:$K127,'Comm. &amp; Fin. forecasts (Year 2)'!$J$122:$K$122,DP$22),'Technical forecasts (Year 2)'!$M31*12)),0)</f>
        <v>0</v>
      </c>
      <c r="DQ31" s="211">
        <f ca="1">IFERROR('4) Cost Allocation (Year 2)'!DQ31/IF(DQ$21="Energy",SUMIFS('Comm. &amp; Fin. forecasts (Year 2)'!$K96:$P96,'Comm. &amp; Fin. forecasts (Year 2)'!$K$91:$P$91,DQ$23,'Comm. &amp; Fin. forecasts (Year 2)'!$K$90:$P$90,DQ$22)/100,IF(DQ$21="Demand",SUMIFS('Comm. &amp; Fin. forecasts (Year 2)'!$J127:$K127,'Comm. &amp; Fin. forecasts (Year 2)'!$J$122:$K$122,DQ$22),'Technical forecasts (Year 2)'!$M31*12)),0)</f>
        <v>0</v>
      </c>
      <c r="DR31" s="211">
        <f ca="1">IFERROR('4) Cost Allocation (Year 2)'!DR31/IF(DR$21="Energy",SUMIFS('Comm. &amp; Fin. forecasts (Year 2)'!$K96:$P96,'Comm. &amp; Fin. forecasts (Year 2)'!$K$91:$P$91,DR$23,'Comm. &amp; Fin. forecasts (Year 2)'!$K$90:$P$90,DR$22)/100,IF(DR$21="Demand",SUMIFS('Comm. &amp; Fin. forecasts (Year 2)'!$J127:$K127,'Comm. &amp; Fin. forecasts (Year 2)'!$J$122:$K$122,DR$22),'Technical forecasts (Year 2)'!$M31*12)),0)</f>
        <v>0</v>
      </c>
      <c r="DS31" s="211">
        <f ca="1">IFERROR('4) Cost Allocation (Year 2)'!DS31/IF(DS$21="Energy",SUMIFS('Comm. &amp; Fin. forecasts (Year 2)'!$K96:$P96,'Comm. &amp; Fin. forecasts (Year 2)'!$K$91:$P$91,DS$23,'Comm. &amp; Fin. forecasts (Year 2)'!$K$90:$P$90,DS$22)/100,IF(DS$21="Demand",SUMIFS('Comm. &amp; Fin. forecasts (Year 2)'!$J127:$K127,'Comm. &amp; Fin. forecasts (Year 2)'!$J$122:$K$122,DS$22),'Technical forecasts (Year 2)'!$M31*12)),0)</f>
        <v>0</v>
      </c>
      <c r="DT31" s="211">
        <f ca="1">IFERROR('4) Cost Allocation (Year 2)'!DT31/IF(DT$21="Energy",SUMIFS('Comm. &amp; Fin. forecasts (Year 2)'!$K96:$P96,'Comm. &amp; Fin. forecasts (Year 2)'!$K$91:$P$91,DT$23,'Comm. &amp; Fin. forecasts (Year 2)'!$K$90:$P$90,DT$22)/100,IF(DT$21="Demand",SUMIFS('Comm. &amp; Fin. forecasts (Year 2)'!$J127:$K127,'Comm. &amp; Fin. forecasts (Year 2)'!$J$122:$K$122,DT$22),'Technical forecasts (Year 2)'!$M31*12)),0)</f>
        <v>0</v>
      </c>
      <c r="DU31" s="211">
        <f ca="1">IFERROR('4) Cost Allocation (Year 2)'!DU31/IF(DU$21="Energy",SUMIFS('Comm. &amp; Fin. forecasts (Year 2)'!$K96:$P96,'Comm. &amp; Fin. forecasts (Year 2)'!$K$91:$P$91,DU$23,'Comm. &amp; Fin. forecasts (Year 2)'!$K$90:$P$90,DU$22)/100,IF(DU$21="Demand",SUMIFS('Comm. &amp; Fin. forecasts (Year 2)'!$J127:$K127,'Comm. &amp; Fin. forecasts (Year 2)'!$J$122:$K$122,DU$22),'Technical forecasts (Year 2)'!$M31*12)),0)</f>
        <v>0</v>
      </c>
      <c r="DV31" s="211">
        <f ca="1">IFERROR('4) Cost Allocation (Year 2)'!DV31/IF(DV$21="Energy",SUMIFS('Comm. &amp; Fin. forecasts (Year 2)'!$K96:$P96,'Comm. &amp; Fin. forecasts (Year 2)'!$K$91:$P$91,DV$23,'Comm. &amp; Fin. forecasts (Year 2)'!$K$90:$P$90,DV$22)/100,IF(DV$21="Demand",SUMIFS('Comm. &amp; Fin. forecasts (Year 2)'!$J127:$K127,'Comm. &amp; Fin. forecasts (Year 2)'!$J$122:$K$122,DV$22),'Technical forecasts (Year 2)'!$M31*12)),0)</f>
        <v>0</v>
      </c>
      <c r="DW31" s="211">
        <f ca="1">IFERROR('4) Cost Allocation (Year 2)'!DW31/IF(DW$21="Energy",SUMIFS('Comm. &amp; Fin. forecasts (Year 2)'!$K96:$P96,'Comm. &amp; Fin. forecasts (Year 2)'!$K$91:$P$91,DW$23,'Comm. &amp; Fin. forecasts (Year 2)'!$K$90:$P$90,DW$22)/100,IF(DW$21="Demand",SUMIFS('Comm. &amp; Fin. forecasts (Year 2)'!$J127:$K127,'Comm. &amp; Fin. forecasts (Year 2)'!$J$122:$K$122,DW$22),'Technical forecasts (Year 2)'!$M31*12)),0)</f>
        <v>0</v>
      </c>
      <c r="DY31" s="211">
        <f ca="1">IFERROR('4) Cost Allocation (Year 2)'!DY31/IF(DY$21="Energy",SUMIFS('Comm. &amp; Fin. forecasts (Year 2)'!$K96:$P96,'Comm. &amp; Fin. forecasts (Year 2)'!$K$91:$P$91,DY$23,'Comm. &amp; Fin. forecasts (Year 2)'!$K$90:$P$90,DY$22)/100,IF(DY$21="Demand",SUMIFS('Comm. &amp; Fin. forecasts (Year 2)'!$J127:$K127,'Comm. &amp; Fin. forecasts (Year 2)'!$J$122:$K$122,DY$22),'Technical forecasts (Year 2)'!$M31*12)),0)</f>
        <v>0</v>
      </c>
      <c r="DZ31" s="211">
        <f ca="1">IFERROR('4) Cost Allocation (Year 2)'!DZ31/IF(DZ$21="Energy",SUMIFS('Comm. &amp; Fin. forecasts (Year 2)'!$K96:$P96,'Comm. &amp; Fin. forecasts (Year 2)'!$K$91:$P$91,DZ$23,'Comm. &amp; Fin. forecasts (Year 2)'!$K$90:$P$90,DZ$22)/100,IF(DZ$21="Demand",SUMIFS('Comm. &amp; Fin. forecasts (Year 2)'!$J127:$K127,'Comm. &amp; Fin. forecasts (Year 2)'!$J$122:$K$122,DZ$22),'Technical forecasts (Year 2)'!$M31*12)),0)</f>
        <v>0</v>
      </c>
      <c r="EA31" s="211">
        <f ca="1">IFERROR('4) Cost Allocation (Year 2)'!EA31/IF(EA$21="Energy",SUMIFS('Comm. &amp; Fin. forecasts (Year 2)'!$K96:$P96,'Comm. &amp; Fin. forecasts (Year 2)'!$K$91:$P$91,EA$23,'Comm. &amp; Fin. forecasts (Year 2)'!$K$90:$P$90,EA$22)/100,IF(EA$21="Demand",SUMIFS('Comm. &amp; Fin. forecasts (Year 2)'!$J127:$K127,'Comm. &amp; Fin. forecasts (Year 2)'!$J$122:$K$122,EA$22),'Technical forecasts (Year 2)'!$M31*12)),0)</f>
        <v>0</v>
      </c>
      <c r="EB31" s="211">
        <f ca="1">IFERROR('4) Cost Allocation (Year 2)'!EB31/IF(EB$21="Energy",SUMIFS('Comm. &amp; Fin. forecasts (Year 2)'!$K96:$P96,'Comm. &amp; Fin. forecasts (Year 2)'!$K$91:$P$91,EB$23,'Comm. &amp; Fin. forecasts (Year 2)'!$K$90:$P$90,EB$22)/100,IF(EB$21="Demand",SUMIFS('Comm. &amp; Fin. forecasts (Year 2)'!$J127:$K127,'Comm. &amp; Fin. forecasts (Year 2)'!$J$122:$K$122,EB$22),'Technical forecasts (Year 2)'!$M31*12)),0)</f>
        <v>0</v>
      </c>
      <c r="EC31" s="211">
        <f ca="1">IFERROR('4) Cost Allocation (Year 2)'!EC31/IF(EC$21="Energy",SUMIFS('Comm. &amp; Fin. forecasts (Year 2)'!$K96:$P96,'Comm. &amp; Fin. forecasts (Year 2)'!$K$91:$P$91,EC$23,'Comm. &amp; Fin. forecasts (Year 2)'!$K$90:$P$90,EC$22)/100,IF(EC$21="Demand",SUMIFS('Comm. &amp; Fin. forecasts (Year 2)'!$J127:$K127,'Comm. &amp; Fin. forecasts (Year 2)'!$J$122:$K$122,EC$22),'Technical forecasts (Year 2)'!$M31*12)),0)</f>
        <v>0</v>
      </c>
      <c r="ED31" s="211">
        <f ca="1">IFERROR('4) Cost Allocation (Year 2)'!ED31/IF(ED$21="Energy",SUMIFS('Comm. &amp; Fin. forecasts (Year 2)'!$K96:$P96,'Comm. &amp; Fin. forecasts (Year 2)'!$K$91:$P$91,ED$23,'Comm. &amp; Fin. forecasts (Year 2)'!$K$90:$P$90,ED$22)/100,IF(ED$21="Demand",SUMIFS('Comm. &amp; Fin. forecasts (Year 2)'!$J127:$K127,'Comm. &amp; Fin. forecasts (Year 2)'!$J$122:$K$122,ED$22),'Technical forecasts (Year 2)'!$M31*12)),0)</f>
        <v>0</v>
      </c>
      <c r="EE31" s="211">
        <f ca="1">IFERROR('4) Cost Allocation (Year 2)'!EE31/IF(EE$21="Energy",SUMIFS('Comm. &amp; Fin. forecasts (Year 2)'!$K96:$P96,'Comm. &amp; Fin. forecasts (Year 2)'!$K$91:$P$91,EE$23,'Comm. &amp; Fin. forecasts (Year 2)'!$K$90:$P$90,EE$22)/100,IF(EE$21="Demand",SUMIFS('Comm. &amp; Fin. forecasts (Year 2)'!$J127:$K127,'Comm. &amp; Fin. forecasts (Year 2)'!$J$122:$K$122,EE$22),'Technical forecasts (Year 2)'!$M31*12)),0)</f>
        <v>0</v>
      </c>
      <c r="EF31" s="211">
        <f ca="1">IFERROR('4) Cost Allocation (Year 2)'!EF31/IF(EF$21="Energy",SUMIFS('Comm. &amp; Fin. forecasts (Year 2)'!$K96:$P96,'Comm. &amp; Fin. forecasts (Year 2)'!$K$91:$P$91,EF$23,'Comm. &amp; Fin. forecasts (Year 2)'!$K$90:$P$90,EF$22)/100,IF(EF$21="Demand",SUMIFS('Comm. &amp; Fin. forecasts (Year 2)'!$J127:$K127,'Comm. &amp; Fin. forecasts (Year 2)'!$J$122:$K$122,EF$22),'Technical forecasts (Year 2)'!$M31*12)),0)</f>
        <v>0</v>
      </c>
      <c r="EG31" s="211">
        <f ca="1">IFERROR('4) Cost Allocation (Year 2)'!EG31/IF(EG$21="Energy",SUMIFS('Comm. &amp; Fin. forecasts (Year 2)'!$K96:$P96,'Comm. &amp; Fin. forecasts (Year 2)'!$K$91:$P$91,EG$23,'Comm. &amp; Fin. forecasts (Year 2)'!$K$90:$P$90,EG$22)/100,IF(EG$21="Demand",SUMIFS('Comm. &amp; Fin. forecasts (Year 2)'!$J127:$K127,'Comm. &amp; Fin. forecasts (Year 2)'!$J$122:$K$122,EG$22),'Technical forecasts (Year 2)'!$M31*12)),0)</f>
        <v>0</v>
      </c>
      <c r="EI31" s="211">
        <f ca="1">IFERROR('4) Cost Allocation (Year 2)'!EI31/IF(EI$21="Energy",SUMIFS('Comm. &amp; Fin. forecasts (Year 2)'!$K96:$P96,'Comm. &amp; Fin. forecasts (Year 2)'!$K$91:$P$91,EI$23,'Comm. &amp; Fin. forecasts (Year 2)'!$K$90:$P$90,EI$22)/100,IF(EI$21="Demand",SUMIFS('Comm. &amp; Fin. forecasts (Year 2)'!$J127:$K127,'Comm. &amp; Fin. forecasts (Year 2)'!$J$122:$K$122,EI$22),'Technical forecasts (Year 2)'!$M31*12)),0)</f>
        <v>0</v>
      </c>
      <c r="EJ31" s="211">
        <f ca="1">IFERROR('4) Cost Allocation (Year 2)'!EJ31/IF(EJ$21="Energy",SUMIFS('Comm. &amp; Fin. forecasts (Year 2)'!$K96:$P96,'Comm. &amp; Fin. forecasts (Year 2)'!$K$91:$P$91,EJ$23,'Comm. &amp; Fin. forecasts (Year 2)'!$K$90:$P$90,EJ$22)/100,IF(EJ$21="Demand",SUMIFS('Comm. &amp; Fin. forecasts (Year 2)'!$J127:$K127,'Comm. &amp; Fin. forecasts (Year 2)'!$J$122:$K$122,EJ$22),'Technical forecasts (Year 2)'!$M31*12)),0)</f>
        <v>0</v>
      </c>
      <c r="EK31" s="211">
        <f ca="1">IFERROR('4) Cost Allocation (Year 2)'!EK31/IF(EK$21="Energy",SUMIFS('Comm. &amp; Fin. forecasts (Year 2)'!$K96:$P96,'Comm. &amp; Fin. forecasts (Year 2)'!$K$91:$P$91,EK$23,'Comm. &amp; Fin. forecasts (Year 2)'!$K$90:$P$90,EK$22)/100,IF(EK$21="Demand",SUMIFS('Comm. &amp; Fin. forecasts (Year 2)'!$J127:$K127,'Comm. &amp; Fin. forecasts (Year 2)'!$J$122:$K$122,EK$22),'Technical forecasts (Year 2)'!$M31*12)),0)</f>
        <v>0</v>
      </c>
      <c r="EL31" s="211">
        <f ca="1">IFERROR('4) Cost Allocation (Year 2)'!EL31/IF(EL$21="Energy",SUMIFS('Comm. &amp; Fin. forecasts (Year 2)'!$K96:$P96,'Comm. &amp; Fin. forecasts (Year 2)'!$K$91:$P$91,EL$23,'Comm. &amp; Fin. forecasts (Year 2)'!$K$90:$P$90,EL$22)/100,IF(EL$21="Demand",SUMIFS('Comm. &amp; Fin. forecasts (Year 2)'!$J127:$K127,'Comm. &amp; Fin. forecasts (Year 2)'!$J$122:$K$122,EL$22),'Technical forecasts (Year 2)'!$M31*12)),0)</f>
        <v>0</v>
      </c>
      <c r="EM31" s="211">
        <f ca="1">IFERROR('4) Cost Allocation (Year 2)'!EM31/IF(EM$21="Energy",SUMIFS('Comm. &amp; Fin. forecasts (Year 2)'!$K96:$P96,'Comm. &amp; Fin. forecasts (Year 2)'!$K$91:$P$91,EM$23,'Comm. &amp; Fin. forecasts (Year 2)'!$K$90:$P$90,EM$22)/100,IF(EM$21="Demand",SUMIFS('Comm. &amp; Fin. forecasts (Year 2)'!$J127:$K127,'Comm. &amp; Fin. forecasts (Year 2)'!$J$122:$K$122,EM$22),'Technical forecasts (Year 2)'!$M31*12)),0)</f>
        <v>0</v>
      </c>
      <c r="EN31" s="211">
        <f ca="1">IFERROR('4) Cost Allocation (Year 2)'!EN31/IF(EN$21="Energy",SUMIFS('Comm. &amp; Fin. forecasts (Year 2)'!$K96:$P96,'Comm. &amp; Fin. forecasts (Year 2)'!$K$91:$P$91,EN$23,'Comm. &amp; Fin. forecasts (Year 2)'!$K$90:$P$90,EN$22)/100,IF(EN$21="Demand",SUMIFS('Comm. &amp; Fin. forecasts (Year 2)'!$J127:$K127,'Comm. &amp; Fin. forecasts (Year 2)'!$J$122:$K$122,EN$22),'Technical forecasts (Year 2)'!$M31*12)),0)</f>
        <v>0</v>
      </c>
      <c r="EO31" s="211">
        <f ca="1">IFERROR('4) Cost Allocation (Year 2)'!EO31/IF(EO$21="Energy",SUMIFS('Comm. &amp; Fin. forecasts (Year 2)'!$K96:$P96,'Comm. &amp; Fin. forecasts (Year 2)'!$K$91:$P$91,EO$23,'Comm. &amp; Fin. forecasts (Year 2)'!$K$90:$P$90,EO$22)/100,IF(EO$21="Demand",SUMIFS('Comm. &amp; Fin. forecasts (Year 2)'!$J127:$K127,'Comm. &amp; Fin. forecasts (Year 2)'!$J$122:$K$122,EO$22),'Technical forecasts (Year 2)'!$M31*12)),0)</f>
        <v>0</v>
      </c>
      <c r="EP31" s="211">
        <f ca="1">IFERROR('4) Cost Allocation (Year 2)'!EP31/IF(EP$21="Energy",SUMIFS('Comm. &amp; Fin. forecasts (Year 2)'!$K96:$P96,'Comm. &amp; Fin. forecasts (Year 2)'!$K$91:$P$91,EP$23,'Comm. &amp; Fin. forecasts (Year 2)'!$K$90:$P$90,EP$22)/100,IF(EP$21="Demand",SUMIFS('Comm. &amp; Fin. forecasts (Year 2)'!$J127:$K127,'Comm. &amp; Fin. forecasts (Year 2)'!$J$122:$K$122,EP$22),'Technical forecasts (Year 2)'!$M31*12)),0)</f>
        <v>0</v>
      </c>
      <c r="EQ31" s="211">
        <f ca="1">IFERROR('4) Cost Allocation (Year 2)'!EQ31/IF(EQ$21="Energy",SUMIFS('Comm. &amp; Fin. forecasts (Year 2)'!$K96:$P96,'Comm. &amp; Fin. forecasts (Year 2)'!$K$91:$P$91,EQ$23,'Comm. &amp; Fin. forecasts (Year 2)'!$K$90:$P$90,EQ$22)/100,IF(EQ$21="Demand",SUMIFS('Comm. &amp; Fin. forecasts (Year 2)'!$J127:$K127,'Comm. &amp; Fin. forecasts (Year 2)'!$J$122:$K$122,EQ$22),'Technical forecasts (Year 2)'!$M31*12)),0)</f>
        <v>0</v>
      </c>
      <c r="ES31" s="211">
        <f ca="1">IFERROR('4) Cost Allocation (Year 2)'!ES31/IF(ES$21="Energy",SUMIFS('Comm. &amp; Fin. forecasts (Year 2)'!$K96:$P96,'Comm. &amp; Fin. forecasts (Year 2)'!$K$91:$P$91,ES$23,'Comm. &amp; Fin. forecasts (Year 2)'!$K$90:$P$90,ES$22)/100,IF(ES$21="Demand",SUMIFS('Comm. &amp; Fin. forecasts (Year 2)'!$J127:$K127,'Comm. &amp; Fin. forecasts (Year 2)'!$J$122:$K$122,ES$22),'Technical forecasts (Year 2)'!$M31*12)),0)</f>
        <v>0</v>
      </c>
      <c r="ET31" s="211">
        <f ca="1">IFERROR('4) Cost Allocation (Year 2)'!ET31/IF(ET$21="Energy",SUMIFS('Comm. &amp; Fin. forecasts (Year 2)'!$K96:$P96,'Comm. &amp; Fin. forecasts (Year 2)'!$K$91:$P$91,ET$23,'Comm. &amp; Fin. forecasts (Year 2)'!$K$90:$P$90,ET$22)/100,IF(ET$21="Demand",SUMIFS('Comm. &amp; Fin. forecasts (Year 2)'!$J127:$K127,'Comm. &amp; Fin. forecasts (Year 2)'!$J$122:$K$122,ET$22),'Technical forecasts (Year 2)'!$M31*12)),0)</f>
        <v>0</v>
      </c>
      <c r="EU31" s="211">
        <f ca="1">IFERROR('4) Cost Allocation (Year 2)'!EU31/IF(EU$21="Energy",SUMIFS('Comm. &amp; Fin. forecasts (Year 2)'!$K96:$P96,'Comm. &amp; Fin. forecasts (Year 2)'!$K$91:$P$91,EU$23,'Comm. &amp; Fin. forecasts (Year 2)'!$K$90:$P$90,EU$22)/100,IF(EU$21="Demand",SUMIFS('Comm. &amp; Fin. forecasts (Year 2)'!$J127:$K127,'Comm. &amp; Fin. forecasts (Year 2)'!$J$122:$K$122,EU$22),'Technical forecasts (Year 2)'!$M31*12)),0)</f>
        <v>0</v>
      </c>
      <c r="EV31" s="211">
        <f ca="1">IFERROR('4) Cost Allocation (Year 2)'!EV31/IF(EV$21="Energy",SUMIFS('Comm. &amp; Fin. forecasts (Year 2)'!$K96:$P96,'Comm. &amp; Fin. forecasts (Year 2)'!$K$91:$P$91,EV$23,'Comm. &amp; Fin. forecasts (Year 2)'!$K$90:$P$90,EV$22)/100,IF(EV$21="Demand",SUMIFS('Comm. &amp; Fin. forecasts (Year 2)'!$J127:$K127,'Comm. &amp; Fin. forecasts (Year 2)'!$J$122:$K$122,EV$22),'Technical forecasts (Year 2)'!$M31*12)),0)</f>
        <v>0</v>
      </c>
      <c r="EW31" s="211">
        <f ca="1">IFERROR('4) Cost Allocation (Year 2)'!EW31/IF(EW$21="Energy",SUMIFS('Comm. &amp; Fin. forecasts (Year 2)'!$K96:$P96,'Comm. &amp; Fin. forecasts (Year 2)'!$K$91:$P$91,EW$23,'Comm. &amp; Fin. forecasts (Year 2)'!$K$90:$P$90,EW$22)/100,IF(EW$21="Demand",SUMIFS('Comm. &amp; Fin. forecasts (Year 2)'!$J127:$K127,'Comm. &amp; Fin. forecasts (Year 2)'!$J$122:$K$122,EW$22),'Technical forecasts (Year 2)'!$M31*12)),0)</f>
        <v>0</v>
      </c>
      <c r="EX31" s="211">
        <f ca="1">IFERROR('4) Cost Allocation (Year 2)'!EX31/IF(EX$21="Energy",SUMIFS('Comm. &amp; Fin. forecasts (Year 2)'!$K96:$P96,'Comm. &amp; Fin. forecasts (Year 2)'!$K$91:$P$91,EX$23,'Comm. &amp; Fin. forecasts (Year 2)'!$K$90:$P$90,EX$22)/100,IF(EX$21="Demand",SUMIFS('Comm. &amp; Fin. forecasts (Year 2)'!$J127:$K127,'Comm. &amp; Fin. forecasts (Year 2)'!$J$122:$K$122,EX$22),'Technical forecasts (Year 2)'!$M31*12)),0)</f>
        <v>0</v>
      </c>
      <c r="EY31" s="211">
        <f ca="1">IFERROR('4) Cost Allocation (Year 2)'!EY31/IF(EY$21="Energy",SUMIFS('Comm. &amp; Fin. forecasts (Year 2)'!$K96:$P96,'Comm. &amp; Fin. forecasts (Year 2)'!$K$91:$P$91,EY$23,'Comm. &amp; Fin. forecasts (Year 2)'!$K$90:$P$90,EY$22)/100,IF(EY$21="Demand",SUMIFS('Comm. &amp; Fin. forecasts (Year 2)'!$J127:$K127,'Comm. &amp; Fin. forecasts (Year 2)'!$J$122:$K$122,EY$22),'Technical forecasts (Year 2)'!$M31*12)),0)</f>
        <v>0</v>
      </c>
      <c r="EZ31" s="211">
        <f ca="1">IFERROR('4) Cost Allocation (Year 2)'!EZ31/IF(EZ$21="Energy",SUMIFS('Comm. &amp; Fin. forecasts (Year 2)'!$K96:$P96,'Comm. &amp; Fin. forecasts (Year 2)'!$K$91:$P$91,EZ$23,'Comm. &amp; Fin. forecasts (Year 2)'!$K$90:$P$90,EZ$22)/100,IF(EZ$21="Demand",SUMIFS('Comm. &amp; Fin. forecasts (Year 2)'!$J127:$K127,'Comm. &amp; Fin. forecasts (Year 2)'!$J$122:$K$122,EZ$22),'Technical forecasts (Year 2)'!$M31*12)),0)</f>
        <v>0</v>
      </c>
      <c r="FA31" s="211">
        <f ca="1">IFERROR('4) Cost Allocation (Year 2)'!FA31/IF(FA$21="Energy",SUMIFS('Comm. &amp; Fin. forecasts (Year 2)'!$K96:$P96,'Comm. &amp; Fin. forecasts (Year 2)'!$K$91:$P$91,FA$23,'Comm. &amp; Fin. forecasts (Year 2)'!$K$90:$P$90,FA$22)/100,IF(FA$21="Demand",SUMIFS('Comm. &amp; Fin. forecasts (Year 2)'!$J127:$K127,'Comm. &amp; Fin. forecasts (Year 2)'!$J$122:$K$122,FA$22),'Technical forecasts (Year 2)'!$M31*12)),0)</f>
        <v>0</v>
      </c>
      <c r="FC31" s="211">
        <f ca="1">IFERROR('4) Cost Allocation (Year 2)'!FC31/IF(FC$21="Energy",SUMIFS('Comm. &amp; Fin. forecasts (Year 2)'!$K96:$P96,'Comm. &amp; Fin. forecasts (Year 2)'!$K$91:$P$91,FC$23,'Comm. &amp; Fin. forecasts (Year 2)'!$K$90:$P$90,FC$22)/100,IF(FC$21="Demand",SUMIFS('Comm. &amp; Fin. forecasts (Year 2)'!$J127:$K127,'Comm. &amp; Fin. forecasts (Year 2)'!$J$122:$K$122,FC$22),'Technical forecasts (Year 2)'!$M31*12)),0)</f>
        <v>0</v>
      </c>
      <c r="FD31" s="211">
        <f ca="1">IFERROR('4) Cost Allocation (Year 2)'!FD31/IF(FD$21="Energy",SUMIFS('Comm. &amp; Fin. forecasts (Year 2)'!$K96:$P96,'Comm. &amp; Fin. forecasts (Year 2)'!$K$91:$P$91,FD$23,'Comm. &amp; Fin. forecasts (Year 2)'!$K$90:$P$90,FD$22)/100,IF(FD$21="Demand",SUMIFS('Comm. &amp; Fin. forecasts (Year 2)'!$J127:$K127,'Comm. &amp; Fin. forecasts (Year 2)'!$J$122:$K$122,FD$22),'Technical forecasts (Year 2)'!$M31*12)),0)</f>
        <v>0</v>
      </c>
      <c r="FE31" s="211">
        <f ca="1">IFERROR('4) Cost Allocation (Year 2)'!FE31/IF(FE$21="Energy",SUMIFS('Comm. &amp; Fin. forecasts (Year 2)'!$K96:$P96,'Comm. &amp; Fin. forecasts (Year 2)'!$K$91:$P$91,FE$23,'Comm. &amp; Fin. forecasts (Year 2)'!$K$90:$P$90,FE$22)/100,IF(FE$21="Demand",SUMIFS('Comm. &amp; Fin. forecasts (Year 2)'!$J127:$K127,'Comm. &amp; Fin. forecasts (Year 2)'!$J$122:$K$122,FE$22),'Technical forecasts (Year 2)'!$M31*12)),0)</f>
        <v>0</v>
      </c>
      <c r="FF31" s="211">
        <f ca="1">IFERROR('4) Cost Allocation (Year 2)'!FF31/IF(FF$21="Energy",SUMIFS('Comm. &amp; Fin. forecasts (Year 2)'!$K96:$P96,'Comm. &amp; Fin. forecasts (Year 2)'!$K$91:$P$91,FF$23,'Comm. &amp; Fin. forecasts (Year 2)'!$K$90:$P$90,FF$22)/100,IF(FF$21="Demand",SUMIFS('Comm. &amp; Fin. forecasts (Year 2)'!$J127:$K127,'Comm. &amp; Fin. forecasts (Year 2)'!$J$122:$K$122,FF$22),'Technical forecasts (Year 2)'!$M31*12)),0)</f>
        <v>0</v>
      </c>
      <c r="FG31" s="211">
        <f ca="1">IFERROR('4) Cost Allocation (Year 2)'!FG31/IF(FG$21="Energy",SUMIFS('Comm. &amp; Fin. forecasts (Year 2)'!$K96:$P96,'Comm. &amp; Fin. forecasts (Year 2)'!$K$91:$P$91,FG$23,'Comm. &amp; Fin. forecasts (Year 2)'!$K$90:$P$90,FG$22)/100,IF(FG$21="Demand",SUMIFS('Comm. &amp; Fin. forecasts (Year 2)'!$J127:$K127,'Comm. &amp; Fin. forecasts (Year 2)'!$J$122:$K$122,FG$22),'Technical forecasts (Year 2)'!$M31*12)),0)</f>
        <v>0</v>
      </c>
      <c r="FH31" s="211">
        <f ca="1">IFERROR('4) Cost Allocation (Year 2)'!FH31/IF(FH$21="Energy",SUMIFS('Comm. &amp; Fin. forecasts (Year 2)'!$K96:$P96,'Comm. &amp; Fin. forecasts (Year 2)'!$K$91:$P$91,FH$23,'Comm. &amp; Fin. forecasts (Year 2)'!$K$90:$P$90,FH$22)/100,IF(FH$21="Demand",SUMIFS('Comm. &amp; Fin. forecasts (Year 2)'!$J127:$K127,'Comm. &amp; Fin. forecasts (Year 2)'!$J$122:$K$122,FH$22),'Technical forecasts (Year 2)'!$M31*12)),0)</f>
        <v>0</v>
      </c>
      <c r="FI31" s="211">
        <f ca="1">IFERROR('4) Cost Allocation (Year 2)'!FI31/IF(FI$21="Energy",SUMIFS('Comm. &amp; Fin. forecasts (Year 2)'!$K96:$P96,'Comm. &amp; Fin. forecasts (Year 2)'!$K$91:$P$91,FI$23,'Comm. &amp; Fin. forecasts (Year 2)'!$K$90:$P$90,FI$22)/100,IF(FI$21="Demand",SUMIFS('Comm. &amp; Fin. forecasts (Year 2)'!$J127:$K127,'Comm. &amp; Fin. forecasts (Year 2)'!$J$122:$K$122,FI$22),'Technical forecasts (Year 2)'!$M31*12)),0)</f>
        <v>0</v>
      </c>
      <c r="FJ31" s="211">
        <f ca="1">IFERROR('4) Cost Allocation (Year 2)'!FJ31/IF(FJ$21="Energy",SUMIFS('Comm. &amp; Fin. forecasts (Year 2)'!$K96:$P96,'Comm. &amp; Fin. forecasts (Year 2)'!$K$91:$P$91,FJ$23,'Comm. &amp; Fin. forecasts (Year 2)'!$K$90:$P$90,FJ$22)/100,IF(FJ$21="Demand",SUMIFS('Comm. &amp; Fin. forecasts (Year 2)'!$J127:$K127,'Comm. &amp; Fin. forecasts (Year 2)'!$J$122:$K$122,FJ$22),'Technical forecasts (Year 2)'!$M31*12)),0)</f>
        <v>0</v>
      </c>
      <c r="FK31" s="211">
        <f ca="1">IFERROR('4) Cost Allocation (Year 2)'!FK31/IF(FK$21="Energy",SUMIFS('Comm. &amp; Fin. forecasts (Year 2)'!$K96:$P96,'Comm. &amp; Fin. forecasts (Year 2)'!$K$91:$P$91,FK$23,'Comm. &amp; Fin. forecasts (Year 2)'!$K$90:$P$90,FK$22)/100,IF(FK$21="Demand",SUMIFS('Comm. &amp; Fin. forecasts (Year 2)'!$J127:$K127,'Comm. &amp; Fin. forecasts (Year 2)'!$J$122:$K$122,FK$22),'Technical forecasts (Year 2)'!$M31*12)),0)</f>
        <v>0</v>
      </c>
      <c r="FM31" s="211">
        <f ca="1">IFERROR('4) Cost Allocation (Year 2)'!FM31/IF(FM$21="Energy",SUMIFS('Comm. &amp; Fin. forecasts (Year 2)'!$K96:$P96,'Comm. &amp; Fin. forecasts (Year 2)'!$K$91:$P$91,FM$23,'Comm. &amp; Fin. forecasts (Year 2)'!$K$90:$P$90,FM$22)/100,IF(FM$21="Demand",SUMIFS('Comm. &amp; Fin. forecasts (Year 2)'!$J127:$K127,'Comm. &amp; Fin. forecasts (Year 2)'!$J$122:$K$122,FM$22),'Technical forecasts (Year 2)'!$M31*12)),0)</f>
        <v>0</v>
      </c>
      <c r="FN31" s="211">
        <f ca="1">IFERROR('4) Cost Allocation (Year 2)'!FN31/IF(FN$21="Energy",SUMIFS('Comm. &amp; Fin. forecasts (Year 2)'!$K96:$P96,'Comm. &amp; Fin. forecasts (Year 2)'!$K$91:$P$91,FN$23,'Comm. &amp; Fin. forecasts (Year 2)'!$K$90:$P$90,FN$22)/100,IF(FN$21="Demand",SUMIFS('Comm. &amp; Fin. forecasts (Year 2)'!$J127:$K127,'Comm. &amp; Fin. forecasts (Year 2)'!$J$122:$K$122,FN$22),'Technical forecasts (Year 2)'!$M31*12)),0)</f>
        <v>0</v>
      </c>
      <c r="FO31" s="211">
        <f ca="1">IFERROR('4) Cost Allocation (Year 2)'!FO31/IF(FO$21="Energy",SUMIFS('Comm. &amp; Fin. forecasts (Year 2)'!$K96:$P96,'Comm. &amp; Fin. forecasts (Year 2)'!$K$91:$P$91,FO$23,'Comm. &amp; Fin. forecasts (Year 2)'!$K$90:$P$90,FO$22)/100,IF(FO$21="Demand",SUMIFS('Comm. &amp; Fin. forecasts (Year 2)'!$J127:$K127,'Comm. &amp; Fin. forecasts (Year 2)'!$J$122:$K$122,FO$22),'Technical forecasts (Year 2)'!$M31*12)),0)</f>
        <v>0</v>
      </c>
      <c r="FP31" s="211">
        <f ca="1">IFERROR('4) Cost Allocation (Year 2)'!FP31/IF(FP$21="Energy",SUMIFS('Comm. &amp; Fin. forecasts (Year 2)'!$K96:$P96,'Comm. &amp; Fin. forecasts (Year 2)'!$K$91:$P$91,FP$23,'Comm. &amp; Fin. forecasts (Year 2)'!$K$90:$P$90,FP$22)/100,IF(FP$21="Demand",SUMIFS('Comm. &amp; Fin. forecasts (Year 2)'!$J127:$K127,'Comm. &amp; Fin. forecasts (Year 2)'!$J$122:$K$122,FP$22),'Technical forecasts (Year 2)'!$M31*12)),0)</f>
        <v>0</v>
      </c>
      <c r="FQ31" s="211">
        <f ca="1">IFERROR('4) Cost Allocation (Year 2)'!FQ31/IF(FQ$21="Energy",SUMIFS('Comm. &amp; Fin. forecasts (Year 2)'!$K96:$P96,'Comm. &amp; Fin. forecasts (Year 2)'!$K$91:$P$91,FQ$23,'Comm. &amp; Fin. forecasts (Year 2)'!$K$90:$P$90,FQ$22)/100,IF(FQ$21="Demand",SUMIFS('Comm. &amp; Fin. forecasts (Year 2)'!$J127:$K127,'Comm. &amp; Fin. forecasts (Year 2)'!$J$122:$K$122,FQ$22),'Technical forecasts (Year 2)'!$M31*12)),0)</f>
        <v>0</v>
      </c>
      <c r="FR31" s="211">
        <f ca="1">IFERROR('4) Cost Allocation (Year 2)'!FR31/IF(FR$21="Energy",SUMIFS('Comm. &amp; Fin. forecasts (Year 2)'!$K96:$P96,'Comm. &amp; Fin. forecasts (Year 2)'!$K$91:$P$91,FR$23,'Comm. &amp; Fin. forecasts (Year 2)'!$K$90:$P$90,FR$22)/100,IF(FR$21="Demand",SUMIFS('Comm. &amp; Fin. forecasts (Year 2)'!$J127:$K127,'Comm. &amp; Fin. forecasts (Year 2)'!$J$122:$K$122,FR$22),'Technical forecasts (Year 2)'!$M31*12)),0)</f>
        <v>0</v>
      </c>
      <c r="FS31" s="211">
        <f ca="1">IFERROR('4) Cost Allocation (Year 2)'!FS31/IF(FS$21="Energy",SUMIFS('Comm. &amp; Fin. forecasts (Year 2)'!$K96:$P96,'Comm. &amp; Fin. forecasts (Year 2)'!$K$91:$P$91,FS$23,'Comm. &amp; Fin. forecasts (Year 2)'!$K$90:$P$90,FS$22)/100,IF(FS$21="Demand",SUMIFS('Comm. &amp; Fin. forecasts (Year 2)'!$J127:$K127,'Comm. &amp; Fin. forecasts (Year 2)'!$J$122:$K$122,FS$22),'Technical forecasts (Year 2)'!$M31*12)),0)</f>
        <v>0</v>
      </c>
      <c r="FT31" s="211">
        <f ca="1">IFERROR('4) Cost Allocation (Year 2)'!FT31/IF(FT$21="Energy",SUMIFS('Comm. &amp; Fin. forecasts (Year 2)'!$K96:$P96,'Comm. &amp; Fin. forecasts (Year 2)'!$K$91:$P$91,FT$23,'Comm. &amp; Fin. forecasts (Year 2)'!$K$90:$P$90,FT$22)/100,IF(FT$21="Demand",SUMIFS('Comm. &amp; Fin. forecasts (Year 2)'!$J127:$K127,'Comm. &amp; Fin. forecasts (Year 2)'!$J$122:$K$122,FT$22),'Technical forecasts (Year 2)'!$M31*12)),0)</f>
        <v>0</v>
      </c>
      <c r="FU31" s="211">
        <f ca="1">IFERROR('4) Cost Allocation (Year 2)'!FU31/IF(FU$21="Energy",SUMIFS('Comm. &amp; Fin. forecasts (Year 2)'!$K96:$P96,'Comm. &amp; Fin. forecasts (Year 2)'!$K$91:$P$91,FU$23,'Comm. &amp; Fin. forecasts (Year 2)'!$K$90:$P$90,FU$22)/100,IF(FU$21="Demand",SUMIFS('Comm. &amp; Fin. forecasts (Year 2)'!$J127:$K127,'Comm. &amp; Fin. forecasts (Year 2)'!$J$122:$K$122,FU$22),'Technical forecasts (Year 2)'!$M31*12)),0)</f>
        <v>0</v>
      </c>
      <c r="FW31" s="211">
        <f ca="1">IFERROR('4) Cost Allocation (Year 2)'!FW31/IF(FW$21="Energy",SUMIFS('Comm. &amp; Fin. forecasts (Year 2)'!$K96:$P96,'Comm. &amp; Fin. forecasts (Year 2)'!$K$91:$P$91,FW$23,'Comm. &amp; Fin. forecasts (Year 2)'!$K$90:$P$90,FW$22)/100,IF(FW$21="Demand",SUMIFS('Comm. &amp; Fin. forecasts (Year 2)'!$J127:$K127,'Comm. &amp; Fin. forecasts (Year 2)'!$J$122:$K$122,FW$22),'Technical forecasts (Year 2)'!$M31*12)),0)</f>
        <v>0</v>
      </c>
      <c r="FX31" s="211">
        <f ca="1">IFERROR('4) Cost Allocation (Year 2)'!FX31/IF(FX$21="Energy",SUMIFS('Comm. &amp; Fin. forecasts (Year 2)'!$K96:$P96,'Comm. &amp; Fin. forecasts (Year 2)'!$K$91:$P$91,FX$23,'Comm. &amp; Fin. forecasts (Year 2)'!$K$90:$P$90,FX$22)/100,IF(FX$21="Demand",SUMIFS('Comm. &amp; Fin. forecasts (Year 2)'!$J127:$K127,'Comm. &amp; Fin. forecasts (Year 2)'!$J$122:$K$122,FX$22),'Technical forecasts (Year 2)'!$M31*12)),0)</f>
        <v>0</v>
      </c>
      <c r="FY31" s="211">
        <f ca="1">IFERROR('4) Cost Allocation (Year 2)'!FY31/IF(FY$21="Energy",SUMIFS('Comm. &amp; Fin. forecasts (Year 2)'!$K96:$P96,'Comm. &amp; Fin. forecasts (Year 2)'!$K$91:$P$91,FY$23,'Comm. &amp; Fin. forecasts (Year 2)'!$K$90:$P$90,FY$22)/100,IF(FY$21="Demand",SUMIFS('Comm. &amp; Fin. forecasts (Year 2)'!$J127:$K127,'Comm. &amp; Fin. forecasts (Year 2)'!$J$122:$K$122,FY$22),'Technical forecasts (Year 2)'!$M31*12)),0)</f>
        <v>0</v>
      </c>
      <c r="FZ31" s="211">
        <f ca="1">IFERROR('4) Cost Allocation (Year 2)'!FZ31/IF(FZ$21="Energy",SUMIFS('Comm. &amp; Fin. forecasts (Year 2)'!$K96:$P96,'Comm. &amp; Fin. forecasts (Year 2)'!$K$91:$P$91,FZ$23,'Comm. &amp; Fin. forecasts (Year 2)'!$K$90:$P$90,FZ$22)/100,IF(FZ$21="Demand",SUMIFS('Comm. &amp; Fin. forecasts (Year 2)'!$J127:$K127,'Comm. &amp; Fin. forecasts (Year 2)'!$J$122:$K$122,FZ$22),'Technical forecasts (Year 2)'!$M31*12)),0)</f>
        <v>0</v>
      </c>
      <c r="GA31" s="211">
        <f ca="1">IFERROR('4) Cost Allocation (Year 2)'!GA31/IF(GA$21="Energy",SUMIFS('Comm. &amp; Fin. forecasts (Year 2)'!$K96:$P96,'Comm. &amp; Fin. forecasts (Year 2)'!$K$91:$P$91,GA$23,'Comm. &amp; Fin. forecasts (Year 2)'!$K$90:$P$90,GA$22)/100,IF(GA$21="Demand",SUMIFS('Comm. &amp; Fin. forecasts (Year 2)'!$J127:$K127,'Comm. &amp; Fin. forecasts (Year 2)'!$J$122:$K$122,GA$22),'Technical forecasts (Year 2)'!$M31*12)),0)</f>
        <v>0</v>
      </c>
      <c r="GB31" s="211">
        <f ca="1">IFERROR('4) Cost Allocation (Year 2)'!GB31/IF(GB$21="Energy",SUMIFS('Comm. &amp; Fin. forecasts (Year 2)'!$K96:$P96,'Comm. &amp; Fin. forecasts (Year 2)'!$K$91:$P$91,GB$23,'Comm. &amp; Fin. forecasts (Year 2)'!$K$90:$P$90,GB$22)/100,IF(GB$21="Demand",SUMIFS('Comm. &amp; Fin. forecasts (Year 2)'!$J127:$K127,'Comm. &amp; Fin. forecasts (Year 2)'!$J$122:$K$122,GB$22),'Technical forecasts (Year 2)'!$M31*12)),0)</f>
        <v>0</v>
      </c>
      <c r="GC31" s="211">
        <f ca="1">IFERROR('4) Cost Allocation (Year 2)'!GC31/IF(GC$21="Energy",SUMIFS('Comm. &amp; Fin. forecasts (Year 2)'!$K96:$P96,'Comm. &amp; Fin. forecasts (Year 2)'!$K$91:$P$91,GC$23,'Comm. &amp; Fin. forecasts (Year 2)'!$K$90:$P$90,GC$22)/100,IF(GC$21="Demand",SUMIFS('Comm. &amp; Fin. forecasts (Year 2)'!$J127:$K127,'Comm. &amp; Fin. forecasts (Year 2)'!$J$122:$K$122,GC$22),'Technical forecasts (Year 2)'!$M31*12)),0)</f>
        <v>0</v>
      </c>
      <c r="GD31" s="211">
        <f ca="1">IFERROR('4) Cost Allocation (Year 2)'!GD31/IF(GD$21="Energy",SUMIFS('Comm. &amp; Fin. forecasts (Year 2)'!$K96:$P96,'Comm. &amp; Fin. forecasts (Year 2)'!$K$91:$P$91,GD$23,'Comm. &amp; Fin. forecasts (Year 2)'!$K$90:$P$90,GD$22)/100,IF(GD$21="Demand",SUMIFS('Comm. &amp; Fin. forecasts (Year 2)'!$J127:$K127,'Comm. &amp; Fin. forecasts (Year 2)'!$J$122:$K$122,GD$22),'Technical forecasts (Year 2)'!$M31*12)),0)</f>
        <v>0</v>
      </c>
      <c r="GE31" s="211">
        <f ca="1">IFERROR('4) Cost Allocation (Year 2)'!GE31/IF(GE$21="Energy",SUMIFS('Comm. &amp; Fin. forecasts (Year 2)'!$K96:$P96,'Comm. &amp; Fin. forecasts (Year 2)'!$K$91:$P$91,GE$23,'Comm. &amp; Fin. forecasts (Year 2)'!$K$90:$P$90,GE$22)/100,IF(GE$21="Demand",SUMIFS('Comm. &amp; Fin. forecasts (Year 2)'!$J127:$K127,'Comm. &amp; Fin. forecasts (Year 2)'!$J$122:$K$122,GE$22),'Technical forecasts (Year 2)'!$M31*12)),0)</f>
        <v>0</v>
      </c>
      <c r="GG31" s="211">
        <f ca="1">IFERROR('4) Cost Allocation (Year 2)'!GG31/IF(GG$21="Energy",SUMIFS('Comm. &amp; Fin. forecasts (Year 2)'!$K96:$P96,'Comm. &amp; Fin. forecasts (Year 2)'!$K$91:$P$91,GG$23,'Comm. &amp; Fin. forecasts (Year 2)'!$K$90:$P$90,GG$22)/100,IF(GG$21="Demand",SUMIFS('Comm. &amp; Fin. forecasts (Year 2)'!$J127:$K127,'Comm. &amp; Fin. forecasts (Year 2)'!$J$122:$K$122,GG$22),'Technical forecasts (Year 2)'!$M31*12)),0)</f>
        <v>0</v>
      </c>
      <c r="GH31" s="211">
        <f ca="1">IFERROR('4) Cost Allocation (Year 2)'!GH31/IF(GH$21="Energy",SUMIFS('Comm. &amp; Fin. forecasts (Year 2)'!$K96:$P96,'Comm. &amp; Fin. forecasts (Year 2)'!$K$91:$P$91,GH$23,'Comm. &amp; Fin. forecasts (Year 2)'!$K$90:$P$90,GH$22)/100,IF(GH$21="Demand",SUMIFS('Comm. &amp; Fin. forecasts (Year 2)'!$J127:$K127,'Comm. &amp; Fin. forecasts (Year 2)'!$J$122:$K$122,GH$22),'Technical forecasts (Year 2)'!$M31*12)),0)</f>
        <v>0</v>
      </c>
      <c r="GI31" s="211">
        <f ca="1">IFERROR('4) Cost Allocation (Year 2)'!GI31/IF(GI$21="Energy",SUMIFS('Comm. &amp; Fin. forecasts (Year 2)'!$K96:$P96,'Comm. &amp; Fin. forecasts (Year 2)'!$K$91:$P$91,GI$23,'Comm. &amp; Fin. forecasts (Year 2)'!$K$90:$P$90,GI$22)/100,IF(GI$21="Demand",SUMIFS('Comm. &amp; Fin. forecasts (Year 2)'!$J127:$K127,'Comm. &amp; Fin. forecasts (Year 2)'!$J$122:$K$122,GI$22),'Technical forecasts (Year 2)'!$M31*12)),0)</f>
        <v>0</v>
      </c>
      <c r="GJ31" s="211">
        <f ca="1">IFERROR('4) Cost Allocation (Year 2)'!GJ31/IF(GJ$21="Energy",SUMIFS('Comm. &amp; Fin. forecasts (Year 2)'!$K96:$P96,'Comm. &amp; Fin. forecasts (Year 2)'!$K$91:$P$91,GJ$23,'Comm. &amp; Fin. forecasts (Year 2)'!$K$90:$P$90,GJ$22)/100,IF(GJ$21="Demand",SUMIFS('Comm. &amp; Fin. forecasts (Year 2)'!$J127:$K127,'Comm. &amp; Fin. forecasts (Year 2)'!$J$122:$K$122,GJ$22),'Technical forecasts (Year 2)'!$M31*12)),0)</f>
        <v>0</v>
      </c>
      <c r="GK31" s="211">
        <f ca="1">IFERROR('4) Cost Allocation (Year 2)'!GK31/IF(GK$21="Energy",SUMIFS('Comm. &amp; Fin. forecasts (Year 2)'!$K96:$P96,'Comm. &amp; Fin. forecasts (Year 2)'!$K$91:$P$91,GK$23,'Comm. &amp; Fin. forecasts (Year 2)'!$K$90:$P$90,GK$22)/100,IF(GK$21="Demand",SUMIFS('Comm. &amp; Fin. forecasts (Year 2)'!$J127:$K127,'Comm. &amp; Fin. forecasts (Year 2)'!$J$122:$K$122,GK$22),'Technical forecasts (Year 2)'!$M31*12)),0)</f>
        <v>0</v>
      </c>
      <c r="GL31" s="211">
        <f ca="1">IFERROR('4) Cost Allocation (Year 2)'!GL31/IF(GL$21="Energy",SUMIFS('Comm. &amp; Fin. forecasts (Year 2)'!$K96:$P96,'Comm. &amp; Fin. forecasts (Year 2)'!$K$91:$P$91,GL$23,'Comm. &amp; Fin. forecasts (Year 2)'!$K$90:$P$90,GL$22)/100,IF(GL$21="Demand",SUMIFS('Comm. &amp; Fin. forecasts (Year 2)'!$J127:$K127,'Comm. &amp; Fin. forecasts (Year 2)'!$J$122:$K$122,GL$22),'Technical forecasts (Year 2)'!$M31*12)),0)</f>
        <v>0</v>
      </c>
      <c r="GM31" s="211">
        <f ca="1">IFERROR('4) Cost Allocation (Year 2)'!GM31/IF(GM$21="Energy",SUMIFS('Comm. &amp; Fin. forecasts (Year 2)'!$K96:$P96,'Comm. &amp; Fin. forecasts (Year 2)'!$K$91:$P$91,GM$23,'Comm. &amp; Fin. forecasts (Year 2)'!$K$90:$P$90,GM$22)/100,IF(GM$21="Demand",SUMIFS('Comm. &amp; Fin. forecasts (Year 2)'!$J127:$K127,'Comm. &amp; Fin. forecasts (Year 2)'!$J$122:$K$122,GM$22),'Technical forecasts (Year 2)'!$M31*12)),0)</f>
        <v>0</v>
      </c>
      <c r="GN31" s="211">
        <f ca="1">IFERROR('4) Cost Allocation (Year 2)'!GN31/IF(GN$21="Energy",SUMIFS('Comm. &amp; Fin. forecasts (Year 2)'!$K96:$P96,'Comm. &amp; Fin. forecasts (Year 2)'!$K$91:$P$91,GN$23,'Comm. &amp; Fin. forecasts (Year 2)'!$K$90:$P$90,GN$22)/100,IF(GN$21="Demand",SUMIFS('Comm. &amp; Fin. forecasts (Year 2)'!$J127:$K127,'Comm. &amp; Fin. forecasts (Year 2)'!$J$122:$K$122,GN$22),'Technical forecasts (Year 2)'!$M31*12)),0)</f>
        <v>0</v>
      </c>
      <c r="GO31" s="211">
        <f ca="1">IFERROR('4) Cost Allocation (Year 2)'!GO31/IF(GO$21="Energy",SUMIFS('Comm. &amp; Fin. forecasts (Year 2)'!$K96:$P96,'Comm. &amp; Fin. forecasts (Year 2)'!$K$91:$P$91,GO$23,'Comm. &amp; Fin. forecasts (Year 2)'!$K$90:$P$90,GO$22)/100,IF(GO$21="Demand",SUMIFS('Comm. &amp; Fin. forecasts (Year 2)'!$J127:$K127,'Comm. &amp; Fin. forecasts (Year 2)'!$J$122:$K$122,GO$22),'Technical forecasts (Year 2)'!$M31*12)),0)</f>
        <v>0</v>
      </c>
      <c r="GQ31" s="211">
        <f ca="1">IFERROR('4) Cost Allocation (Year 2)'!GQ31/IF(GQ$21="Energy",SUMIFS('Comm. &amp; Fin. forecasts (Year 2)'!$K96:$P96,'Comm. &amp; Fin. forecasts (Year 2)'!$K$91:$P$91,GQ$23,'Comm. &amp; Fin. forecasts (Year 2)'!$K$90:$P$90,GQ$22)/100,IF(GQ$21="Demand",SUMIFS('Comm. &amp; Fin. forecasts (Year 2)'!$J127:$K127,'Comm. &amp; Fin. forecasts (Year 2)'!$J$122:$K$122,GQ$22),'Technical forecasts (Year 2)'!$M31*12)),0)</f>
        <v>0</v>
      </c>
      <c r="GR31" s="211">
        <f ca="1">IFERROR('4) Cost Allocation (Year 2)'!GR31/IF(GR$21="Energy",SUMIFS('Comm. &amp; Fin. forecasts (Year 2)'!$K96:$P96,'Comm. &amp; Fin. forecasts (Year 2)'!$K$91:$P$91,GR$23,'Comm. &amp; Fin. forecasts (Year 2)'!$K$90:$P$90,GR$22)/100,IF(GR$21="Demand",SUMIFS('Comm. &amp; Fin. forecasts (Year 2)'!$J127:$K127,'Comm. &amp; Fin. forecasts (Year 2)'!$J$122:$K$122,GR$22),'Technical forecasts (Year 2)'!$M31*12)),0)</f>
        <v>0</v>
      </c>
      <c r="GS31" s="211">
        <f ca="1">IFERROR('4) Cost Allocation (Year 2)'!GS31/IF(GS$21="Energy",SUMIFS('Comm. &amp; Fin. forecasts (Year 2)'!$K96:$P96,'Comm. &amp; Fin. forecasts (Year 2)'!$K$91:$P$91,GS$23,'Comm. &amp; Fin. forecasts (Year 2)'!$K$90:$P$90,GS$22)/100,IF(GS$21="Demand",SUMIFS('Comm. &amp; Fin. forecasts (Year 2)'!$J127:$K127,'Comm. &amp; Fin. forecasts (Year 2)'!$J$122:$K$122,GS$22),'Technical forecasts (Year 2)'!$M31*12)),0)</f>
        <v>0</v>
      </c>
      <c r="GT31" s="211">
        <f ca="1">IFERROR('4) Cost Allocation (Year 2)'!GT31/IF(GT$21="Energy",SUMIFS('Comm. &amp; Fin. forecasts (Year 2)'!$K96:$P96,'Comm. &amp; Fin. forecasts (Year 2)'!$K$91:$P$91,GT$23,'Comm. &amp; Fin. forecasts (Year 2)'!$K$90:$P$90,GT$22)/100,IF(GT$21="Demand",SUMIFS('Comm. &amp; Fin. forecasts (Year 2)'!$J127:$K127,'Comm. &amp; Fin. forecasts (Year 2)'!$J$122:$K$122,GT$22),'Technical forecasts (Year 2)'!$M31*12)),0)</f>
        <v>0</v>
      </c>
      <c r="GU31" s="211">
        <f ca="1">IFERROR('4) Cost Allocation (Year 2)'!GU31/IF(GU$21="Energy",SUMIFS('Comm. &amp; Fin. forecasts (Year 2)'!$K96:$P96,'Comm. &amp; Fin. forecasts (Year 2)'!$K$91:$P$91,GU$23,'Comm. &amp; Fin. forecasts (Year 2)'!$K$90:$P$90,GU$22)/100,IF(GU$21="Demand",SUMIFS('Comm. &amp; Fin. forecasts (Year 2)'!$J127:$K127,'Comm. &amp; Fin. forecasts (Year 2)'!$J$122:$K$122,GU$22),'Technical forecasts (Year 2)'!$M31*12)),0)</f>
        <v>0</v>
      </c>
      <c r="GV31" s="211">
        <f ca="1">IFERROR('4) Cost Allocation (Year 2)'!GV31/IF(GV$21="Energy",SUMIFS('Comm. &amp; Fin. forecasts (Year 2)'!$K96:$P96,'Comm. &amp; Fin. forecasts (Year 2)'!$K$91:$P$91,GV$23,'Comm. &amp; Fin. forecasts (Year 2)'!$K$90:$P$90,GV$22)/100,IF(GV$21="Demand",SUMIFS('Comm. &amp; Fin. forecasts (Year 2)'!$J127:$K127,'Comm. &amp; Fin. forecasts (Year 2)'!$J$122:$K$122,GV$22),'Technical forecasts (Year 2)'!$M31*12)),0)</f>
        <v>0</v>
      </c>
      <c r="GW31" s="211">
        <f ca="1">IFERROR('4) Cost Allocation (Year 2)'!GW31/IF(GW$21="Energy",SUMIFS('Comm. &amp; Fin. forecasts (Year 2)'!$K96:$P96,'Comm. &amp; Fin. forecasts (Year 2)'!$K$91:$P$91,GW$23,'Comm. &amp; Fin. forecasts (Year 2)'!$K$90:$P$90,GW$22)/100,IF(GW$21="Demand",SUMIFS('Comm. &amp; Fin. forecasts (Year 2)'!$J127:$K127,'Comm. &amp; Fin. forecasts (Year 2)'!$J$122:$K$122,GW$22),'Technical forecasts (Year 2)'!$M31*12)),0)</f>
        <v>0</v>
      </c>
      <c r="GX31" s="211">
        <f ca="1">IFERROR('4) Cost Allocation (Year 2)'!GX31/IF(GX$21="Energy",SUMIFS('Comm. &amp; Fin. forecasts (Year 2)'!$K96:$P96,'Comm. &amp; Fin. forecasts (Year 2)'!$K$91:$P$91,GX$23,'Comm. &amp; Fin. forecasts (Year 2)'!$K$90:$P$90,GX$22)/100,IF(GX$21="Demand",SUMIFS('Comm. &amp; Fin. forecasts (Year 2)'!$J127:$K127,'Comm. &amp; Fin. forecasts (Year 2)'!$J$122:$K$122,GX$22),'Technical forecasts (Year 2)'!$M31*12)),0)</f>
        <v>0</v>
      </c>
      <c r="GY31" s="211">
        <f ca="1">IFERROR('4) Cost Allocation (Year 2)'!GY31/IF(GY$21="Energy",SUMIFS('Comm. &amp; Fin. forecasts (Year 2)'!$K96:$P96,'Comm. &amp; Fin. forecasts (Year 2)'!$K$91:$P$91,GY$23,'Comm. &amp; Fin. forecasts (Year 2)'!$K$90:$P$90,GY$22)/100,IF(GY$21="Demand",SUMIFS('Comm. &amp; Fin. forecasts (Year 2)'!$J127:$K127,'Comm. &amp; Fin. forecasts (Year 2)'!$J$122:$K$122,GY$22),'Technical forecasts (Year 2)'!$M31*12)),0)</f>
        <v>0</v>
      </c>
      <c r="HA31" s="211">
        <f ca="1">IFERROR('4) Cost Allocation (Year 2)'!HA31/IF(HA$21="Energy",SUMIFS('Comm. &amp; Fin. forecasts (Year 2)'!$K96:$P96,'Comm. &amp; Fin. forecasts (Year 2)'!$K$91:$P$91,HA$23,'Comm. &amp; Fin. forecasts (Year 2)'!$K$90:$P$90,HA$22)/100,IF(HA$21="Demand",SUMIFS('Comm. &amp; Fin. forecasts (Year 2)'!$J127:$K127,'Comm. &amp; Fin. forecasts (Year 2)'!$J$122:$K$122,HA$22),'Technical forecasts (Year 2)'!$M31*12)),0)</f>
        <v>0</v>
      </c>
      <c r="HB31" s="211">
        <f ca="1">IFERROR('4) Cost Allocation (Year 2)'!HB31/IF(HB$21="Energy",SUMIFS('Comm. &amp; Fin. forecasts (Year 2)'!$K96:$P96,'Comm. &amp; Fin. forecasts (Year 2)'!$K$91:$P$91,HB$23,'Comm. &amp; Fin. forecasts (Year 2)'!$K$90:$P$90,HB$22)/100,IF(HB$21="Demand",SUMIFS('Comm. &amp; Fin. forecasts (Year 2)'!$J127:$K127,'Comm. &amp; Fin. forecasts (Year 2)'!$J$122:$K$122,HB$22),'Technical forecasts (Year 2)'!$M31*12)),0)</f>
        <v>0</v>
      </c>
      <c r="HC31" s="211">
        <f ca="1">IFERROR('4) Cost Allocation (Year 2)'!HC31/IF(HC$21="Energy",SUMIFS('Comm. &amp; Fin. forecasts (Year 2)'!$K96:$P96,'Comm. &amp; Fin. forecasts (Year 2)'!$K$91:$P$91,HC$23,'Comm. &amp; Fin. forecasts (Year 2)'!$K$90:$P$90,HC$22)/100,IF(HC$21="Demand",SUMIFS('Comm. &amp; Fin. forecasts (Year 2)'!$J127:$K127,'Comm. &amp; Fin. forecasts (Year 2)'!$J$122:$K$122,HC$22),'Technical forecasts (Year 2)'!$M31*12)),0)</f>
        <v>0</v>
      </c>
      <c r="HD31" s="211">
        <f ca="1">IFERROR('4) Cost Allocation (Year 2)'!HD31/IF(HD$21="Energy",SUMIFS('Comm. &amp; Fin. forecasts (Year 2)'!$K96:$P96,'Comm. &amp; Fin. forecasts (Year 2)'!$K$91:$P$91,HD$23,'Comm. &amp; Fin. forecasts (Year 2)'!$K$90:$P$90,HD$22)/100,IF(HD$21="Demand",SUMIFS('Comm. &amp; Fin. forecasts (Year 2)'!$J127:$K127,'Comm. &amp; Fin. forecasts (Year 2)'!$J$122:$K$122,HD$22),'Technical forecasts (Year 2)'!$M31*12)),0)</f>
        <v>0</v>
      </c>
      <c r="HE31" s="211">
        <f ca="1">IFERROR('4) Cost Allocation (Year 2)'!HE31/IF(HE$21="Energy",SUMIFS('Comm. &amp; Fin. forecasts (Year 2)'!$K96:$P96,'Comm. &amp; Fin. forecasts (Year 2)'!$K$91:$P$91,HE$23,'Comm. &amp; Fin. forecasts (Year 2)'!$K$90:$P$90,HE$22)/100,IF(HE$21="Demand",SUMIFS('Comm. &amp; Fin. forecasts (Year 2)'!$J127:$K127,'Comm. &amp; Fin. forecasts (Year 2)'!$J$122:$K$122,HE$22),'Technical forecasts (Year 2)'!$M31*12)),0)</f>
        <v>0</v>
      </c>
      <c r="HF31" s="211">
        <f ca="1">IFERROR('4) Cost Allocation (Year 2)'!HF31/IF(HF$21="Energy",SUMIFS('Comm. &amp; Fin. forecasts (Year 2)'!$K96:$P96,'Comm. &amp; Fin. forecasts (Year 2)'!$K$91:$P$91,HF$23,'Comm. &amp; Fin. forecasts (Year 2)'!$K$90:$P$90,HF$22)/100,IF(HF$21="Demand",SUMIFS('Comm. &amp; Fin. forecasts (Year 2)'!$J127:$K127,'Comm. &amp; Fin. forecasts (Year 2)'!$J$122:$K$122,HF$22),'Technical forecasts (Year 2)'!$M31*12)),0)</f>
        <v>0</v>
      </c>
      <c r="HG31" s="211">
        <f ca="1">IFERROR('4) Cost Allocation (Year 2)'!HG31/IF(HG$21="Energy",SUMIFS('Comm. &amp; Fin. forecasts (Year 2)'!$K96:$P96,'Comm. &amp; Fin. forecasts (Year 2)'!$K$91:$P$91,HG$23,'Comm. &amp; Fin. forecasts (Year 2)'!$K$90:$P$90,HG$22)/100,IF(HG$21="Demand",SUMIFS('Comm. &amp; Fin. forecasts (Year 2)'!$J127:$K127,'Comm. &amp; Fin. forecasts (Year 2)'!$J$122:$K$122,HG$22),'Technical forecasts (Year 2)'!$M31*12)),0)</f>
        <v>0</v>
      </c>
      <c r="HH31" s="211">
        <f ca="1">IFERROR('4) Cost Allocation (Year 2)'!HH31/IF(HH$21="Energy",SUMIFS('Comm. &amp; Fin. forecasts (Year 2)'!$K96:$P96,'Comm. &amp; Fin. forecasts (Year 2)'!$K$91:$P$91,HH$23,'Comm. &amp; Fin. forecasts (Year 2)'!$K$90:$P$90,HH$22)/100,IF(HH$21="Demand",SUMIFS('Comm. &amp; Fin. forecasts (Year 2)'!$J127:$K127,'Comm. &amp; Fin. forecasts (Year 2)'!$J$122:$K$122,HH$22),'Technical forecasts (Year 2)'!$M31*12)),0)</f>
        <v>0</v>
      </c>
      <c r="HI31" s="211">
        <f ca="1">IFERROR('4) Cost Allocation (Year 2)'!HI31/IF(HI$21="Energy",SUMIFS('Comm. &amp; Fin. forecasts (Year 2)'!$K96:$P96,'Comm. &amp; Fin. forecasts (Year 2)'!$K$91:$P$91,HI$23,'Comm. &amp; Fin. forecasts (Year 2)'!$K$90:$P$90,HI$22)/100,IF(HI$21="Demand",SUMIFS('Comm. &amp; Fin. forecasts (Year 2)'!$J127:$K127,'Comm. &amp; Fin. forecasts (Year 2)'!$J$122:$K$122,HI$22),'Technical forecasts (Year 2)'!$M31*12)),0)</f>
        <v>0</v>
      </c>
      <c r="HK31" s="211">
        <f ca="1">IFERROR('4) Cost Allocation (Year 2)'!HK31/IF(HK$21="Energy",SUMIFS('Comm. &amp; Fin. forecasts (Year 2)'!$K96:$P96,'Comm. &amp; Fin. forecasts (Year 2)'!$K$91:$P$91,HK$23,'Comm. &amp; Fin. forecasts (Year 2)'!$K$90:$P$90,HK$22)/100,IF(HK$21="Demand",SUMIFS('Comm. &amp; Fin. forecasts (Year 2)'!$J127:$K127,'Comm. &amp; Fin. forecasts (Year 2)'!$J$122:$K$122,HK$22),'Technical forecasts (Year 2)'!$M31*12)),0)</f>
        <v>0</v>
      </c>
      <c r="HL31" s="211">
        <f ca="1">IFERROR('4) Cost Allocation (Year 2)'!HL31/IF(HL$21="Energy",SUMIFS('Comm. &amp; Fin. forecasts (Year 2)'!$K96:$P96,'Comm. &amp; Fin. forecasts (Year 2)'!$K$91:$P$91,HL$23,'Comm. &amp; Fin. forecasts (Year 2)'!$K$90:$P$90,HL$22)/100,IF(HL$21="Demand",SUMIFS('Comm. &amp; Fin. forecasts (Year 2)'!$J127:$K127,'Comm. &amp; Fin. forecasts (Year 2)'!$J$122:$K$122,HL$22),'Technical forecasts (Year 2)'!$M31*12)),0)</f>
        <v>0</v>
      </c>
      <c r="HM31" s="211">
        <f ca="1">IFERROR('4) Cost Allocation (Year 2)'!HM31/IF(HM$21="Energy",SUMIFS('Comm. &amp; Fin. forecasts (Year 2)'!$K96:$P96,'Comm. &amp; Fin. forecasts (Year 2)'!$K$91:$P$91,HM$23,'Comm. &amp; Fin. forecasts (Year 2)'!$K$90:$P$90,HM$22)/100,IF(HM$21="Demand",SUMIFS('Comm. &amp; Fin. forecasts (Year 2)'!$J127:$K127,'Comm. &amp; Fin. forecasts (Year 2)'!$J$122:$K$122,HM$22),'Technical forecasts (Year 2)'!$M31*12)),0)</f>
        <v>0</v>
      </c>
      <c r="HN31" s="211">
        <f ca="1">IFERROR('4) Cost Allocation (Year 2)'!HN31/IF(HN$21="Energy",SUMIFS('Comm. &amp; Fin. forecasts (Year 2)'!$K96:$P96,'Comm. &amp; Fin. forecasts (Year 2)'!$K$91:$P$91,HN$23,'Comm. &amp; Fin. forecasts (Year 2)'!$K$90:$P$90,HN$22)/100,IF(HN$21="Demand",SUMIFS('Comm. &amp; Fin. forecasts (Year 2)'!$J127:$K127,'Comm. &amp; Fin. forecasts (Year 2)'!$J$122:$K$122,HN$22),'Technical forecasts (Year 2)'!$M31*12)),0)</f>
        <v>0</v>
      </c>
      <c r="HO31" s="211">
        <f ca="1">IFERROR('4) Cost Allocation (Year 2)'!HO31/IF(HO$21="Energy",SUMIFS('Comm. &amp; Fin. forecasts (Year 2)'!$K96:$P96,'Comm. &amp; Fin. forecasts (Year 2)'!$K$91:$P$91,HO$23,'Comm. &amp; Fin. forecasts (Year 2)'!$K$90:$P$90,HO$22)/100,IF(HO$21="Demand",SUMIFS('Comm. &amp; Fin. forecasts (Year 2)'!$J127:$K127,'Comm. &amp; Fin. forecasts (Year 2)'!$J$122:$K$122,HO$22),'Technical forecasts (Year 2)'!$M31*12)),0)</f>
        <v>0</v>
      </c>
      <c r="HP31" s="211">
        <f ca="1">IFERROR('4) Cost Allocation (Year 2)'!HP31/IF(HP$21="Energy",SUMIFS('Comm. &amp; Fin. forecasts (Year 2)'!$K96:$P96,'Comm. &amp; Fin. forecasts (Year 2)'!$K$91:$P$91,HP$23,'Comm. &amp; Fin. forecasts (Year 2)'!$K$90:$P$90,HP$22)/100,IF(HP$21="Demand",SUMIFS('Comm. &amp; Fin. forecasts (Year 2)'!$J127:$K127,'Comm. &amp; Fin. forecasts (Year 2)'!$J$122:$K$122,HP$22),'Technical forecasts (Year 2)'!$M31*12)),0)</f>
        <v>0</v>
      </c>
      <c r="HQ31" s="211">
        <f ca="1">IFERROR('4) Cost Allocation (Year 2)'!HQ31/IF(HQ$21="Energy",SUMIFS('Comm. &amp; Fin. forecasts (Year 2)'!$K96:$P96,'Comm. &amp; Fin. forecasts (Year 2)'!$K$91:$P$91,HQ$23,'Comm. &amp; Fin. forecasts (Year 2)'!$K$90:$P$90,HQ$22)/100,IF(HQ$21="Demand",SUMIFS('Comm. &amp; Fin. forecasts (Year 2)'!$J127:$K127,'Comm. &amp; Fin. forecasts (Year 2)'!$J$122:$K$122,HQ$22),'Technical forecasts (Year 2)'!$M31*12)),0)</f>
        <v>0</v>
      </c>
      <c r="HR31" s="211">
        <f ca="1">IFERROR('4) Cost Allocation (Year 2)'!HR31/IF(HR$21="Energy",SUMIFS('Comm. &amp; Fin. forecasts (Year 2)'!$K96:$P96,'Comm. &amp; Fin. forecasts (Year 2)'!$K$91:$P$91,HR$23,'Comm. &amp; Fin. forecasts (Year 2)'!$K$90:$P$90,HR$22)/100,IF(HR$21="Demand",SUMIFS('Comm. &amp; Fin. forecasts (Year 2)'!$J127:$K127,'Comm. &amp; Fin. forecasts (Year 2)'!$J$122:$K$122,HR$22),'Technical forecasts (Year 2)'!$M31*12)),0)</f>
        <v>0</v>
      </c>
      <c r="HS31" s="211">
        <f ca="1">IFERROR('4) Cost Allocation (Year 2)'!HS31/IF(HS$21="Energy",SUMIFS('Comm. &amp; Fin. forecasts (Year 2)'!$K96:$P96,'Comm. &amp; Fin. forecasts (Year 2)'!$K$91:$P$91,HS$23,'Comm. &amp; Fin. forecasts (Year 2)'!$K$90:$P$90,HS$22)/100,IF(HS$21="Demand",SUMIFS('Comm. &amp; Fin. forecasts (Year 2)'!$J127:$K127,'Comm. &amp; Fin. forecasts (Year 2)'!$J$122:$K$122,HS$22),'Technical forecasts (Year 2)'!$M31*12)),0)</f>
        <v>0</v>
      </c>
      <c r="HU31" s="211">
        <f ca="1">IFERROR('4) Cost Allocation (Year 2)'!HU31/IF(HU$21="Energy",SUMIFS('Comm. &amp; Fin. forecasts (Year 2)'!$K96:$P96,'Comm. &amp; Fin. forecasts (Year 2)'!$K$91:$P$91,HU$23,'Comm. &amp; Fin. forecasts (Year 2)'!$K$90:$P$90,HU$22)/100,IF(HU$21="Demand",SUMIFS('Comm. &amp; Fin. forecasts (Year 2)'!$J127:$K127,'Comm. &amp; Fin. forecasts (Year 2)'!$J$122:$K$122,HU$22),'Technical forecasts (Year 2)'!$M31*12)),0)</f>
        <v>0</v>
      </c>
      <c r="HV31" s="211">
        <f ca="1">IFERROR('4) Cost Allocation (Year 2)'!HV31/IF(HV$21="Energy",SUMIFS('Comm. &amp; Fin. forecasts (Year 2)'!$K96:$P96,'Comm. &amp; Fin. forecasts (Year 2)'!$K$91:$P$91,HV$23,'Comm. &amp; Fin. forecasts (Year 2)'!$K$90:$P$90,HV$22)/100,IF(HV$21="Demand",SUMIFS('Comm. &amp; Fin. forecasts (Year 2)'!$J127:$K127,'Comm. &amp; Fin. forecasts (Year 2)'!$J$122:$K$122,HV$22),'Technical forecasts (Year 2)'!$M31*12)),0)</f>
        <v>0</v>
      </c>
      <c r="HW31" s="211">
        <f ca="1">IFERROR('4) Cost Allocation (Year 2)'!HW31/IF(HW$21="Energy",SUMIFS('Comm. &amp; Fin. forecasts (Year 2)'!$K96:$P96,'Comm. &amp; Fin. forecasts (Year 2)'!$K$91:$P$91,HW$23,'Comm. &amp; Fin. forecasts (Year 2)'!$K$90:$P$90,HW$22)/100,IF(HW$21="Demand",SUMIFS('Comm. &amp; Fin. forecasts (Year 2)'!$J127:$K127,'Comm. &amp; Fin. forecasts (Year 2)'!$J$122:$K$122,HW$22),'Technical forecasts (Year 2)'!$M31*12)),0)</f>
        <v>0</v>
      </c>
      <c r="HX31" s="211">
        <f ca="1">IFERROR('4) Cost Allocation (Year 2)'!HX31/IF(HX$21="Energy",SUMIFS('Comm. &amp; Fin. forecasts (Year 2)'!$K96:$P96,'Comm. &amp; Fin. forecasts (Year 2)'!$K$91:$P$91,HX$23,'Comm. &amp; Fin. forecasts (Year 2)'!$K$90:$P$90,HX$22)/100,IF(HX$21="Demand",SUMIFS('Comm. &amp; Fin. forecasts (Year 2)'!$J127:$K127,'Comm. &amp; Fin. forecasts (Year 2)'!$J$122:$K$122,HX$22),'Technical forecasts (Year 2)'!$M31*12)),0)</f>
        <v>0</v>
      </c>
      <c r="HY31" s="211">
        <f ca="1">IFERROR('4) Cost Allocation (Year 2)'!HY31/IF(HY$21="Energy",SUMIFS('Comm. &amp; Fin. forecasts (Year 2)'!$K96:$P96,'Comm. &amp; Fin. forecasts (Year 2)'!$K$91:$P$91,HY$23,'Comm. &amp; Fin. forecasts (Year 2)'!$K$90:$P$90,HY$22)/100,IF(HY$21="Demand",SUMIFS('Comm. &amp; Fin. forecasts (Year 2)'!$J127:$K127,'Comm. &amp; Fin. forecasts (Year 2)'!$J$122:$K$122,HY$22),'Technical forecasts (Year 2)'!$M31*12)),0)</f>
        <v>0</v>
      </c>
      <c r="HZ31" s="211">
        <f ca="1">IFERROR('4) Cost Allocation (Year 2)'!HZ31/IF(HZ$21="Energy",SUMIFS('Comm. &amp; Fin. forecasts (Year 2)'!$K96:$P96,'Comm. &amp; Fin. forecasts (Year 2)'!$K$91:$P$91,HZ$23,'Comm. &amp; Fin. forecasts (Year 2)'!$K$90:$P$90,HZ$22)/100,IF(HZ$21="Demand",SUMIFS('Comm. &amp; Fin. forecasts (Year 2)'!$J127:$K127,'Comm. &amp; Fin. forecasts (Year 2)'!$J$122:$K$122,HZ$22),'Technical forecasts (Year 2)'!$M31*12)),0)</f>
        <v>0</v>
      </c>
      <c r="IA31" s="211">
        <f ca="1">IFERROR('4) Cost Allocation (Year 2)'!IA31/IF(IA$21="Energy",SUMIFS('Comm. &amp; Fin. forecasts (Year 2)'!$K96:$P96,'Comm. &amp; Fin. forecasts (Year 2)'!$K$91:$P$91,IA$23,'Comm. &amp; Fin. forecasts (Year 2)'!$K$90:$P$90,IA$22)/100,IF(IA$21="Demand",SUMIFS('Comm. &amp; Fin. forecasts (Year 2)'!$J127:$K127,'Comm. &amp; Fin. forecasts (Year 2)'!$J$122:$K$122,IA$22),'Technical forecasts (Year 2)'!$M31*12)),0)</f>
        <v>0</v>
      </c>
      <c r="IB31" s="211">
        <f ca="1">IFERROR('4) Cost Allocation (Year 2)'!IB31/IF(IB$21="Energy",SUMIFS('Comm. &amp; Fin. forecasts (Year 2)'!$K96:$P96,'Comm. &amp; Fin. forecasts (Year 2)'!$K$91:$P$91,IB$23,'Comm. &amp; Fin. forecasts (Year 2)'!$K$90:$P$90,IB$22)/100,IF(IB$21="Demand",SUMIFS('Comm. &amp; Fin. forecasts (Year 2)'!$J127:$K127,'Comm. &amp; Fin. forecasts (Year 2)'!$J$122:$K$122,IB$22),'Technical forecasts (Year 2)'!$M31*12)),0)</f>
        <v>0</v>
      </c>
      <c r="IC31" s="211">
        <f ca="1">IFERROR('4) Cost Allocation (Year 2)'!IC31/IF(IC$21="Energy",SUMIFS('Comm. &amp; Fin. forecasts (Year 2)'!$K96:$P96,'Comm. &amp; Fin. forecasts (Year 2)'!$K$91:$P$91,IC$23,'Comm. &amp; Fin. forecasts (Year 2)'!$K$90:$P$90,IC$22)/100,IF(IC$21="Demand",SUMIFS('Comm. &amp; Fin. forecasts (Year 2)'!$J127:$K127,'Comm. &amp; Fin. forecasts (Year 2)'!$J$122:$K$122,IC$22),'Technical forecasts (Year 2)'!$M31*12)),0)</f>
        <v>0</v>
      </c>
      <c r="IE31" s="211">
        <f ca="1">IFERROR('4) Cost Allocation (Year 2)'!IE31/IF(IE$21="Energy",SUMIFS('Comm. &amp; Fin. forecasts (Year 2)'!$K96:$P96,'Comm. &amp; Fin. forecasts (Year 2)'!$K$91:$P$91,IE$23,'Comm. &amp; Fin. forecasts (Year 2)'!$K$90:$P$90,IE$22)/100,IF(IE$21="Demand",SUMIFS('Comm. &amp; Fin. forecasts (Year 2)'!$J127:$K127,'Comm. &amp; Fin. forecasts (Year 2)'!$J$122:$K$122,IE$22),'Technical forecasts (Year 2)'!$M31*12)),0)</f>
        <v>0</v>
      </c>
      <c r="IF31" s="211">
        <f ca="1">IFERROR('4) Cost Allocation (Year 2)'!IF31/IF(IF$21="Energy",SUMIFS('Comm. &amp; Fin. forecasts (Year 2)'!$K96:$P96,'Comm. &amp; Fin. forecasts (Year 2)'!$K$91:$P$91,IF$23,'Comm. &amp; Fin. forecasts (Year 2)'!$K$90:$P$90,IF$22)/100,IF(IF$21="Demand",SUMIFS('Comm. &amp; Fin. forecasts (Year 2)'!$J127:$K127,'Comm. &amp; Fin. forecasts (Year 2)'!$J$122:$K$122,IF$22),'Technical forecasts (Year 2)'!$M31*12)),0)</f>
        <v>0</v>
      </c>
      <c r="IG31" s="211">
        <f ca="1">IFERROR('4) Cost Allocation (Year 2)'!IG31/IF(IG$21="Energy",SUMIFS('Comm. &amp; Fin. forecasts (Year 2)'!$K96:$P96,'Comm. &amp; Fin. forecasts (Year 2)'!$K$91:$P$91,IG$23,'Comm. &amp; Fin. forecasts (Year 2)'!$K$90:$P$90,IG$22)/100,IF(IG$21="Demand",SUMIFS('Comm. &amp; Fin. forecasts (Year 2)'!$J127:$K127,'Comm. &amp; Fin. forecasts (Year 2)'!$J$122:$K$122,IG$22),'Technical forecasts (Year 2)'!$M31*12)),0)</f>
        <v>0</v>
      </c>
      <c r="IH31" s="211">
        <f ca="1">IFERROR('4) Cost Allocation (Year 2)'!IH31/IF(IH$21="Energy",SUMIFS('Comm. &amp; Fin. forecasts (Year 2)'!$K96:$P96,'Comm. &amp; Fin. forecasts (Year 2)'!$K$91:$P$91,IH$23,'Comm. &amp; Fin. forecasts (Year 2)'!$K$90:$P$90,IH$22)/100,IF(IH$21="Demand",SUMIFS('Comm. &amp; Fin. forecasts (Year 2)'!$J127:$K127,'Comm. &amp; Fin. forecasts (Year 2)'!$J$122:$K$122,IH$22),'Technical forecasts (Year 2)'!$M31*12)),0)</f>
        <v>0</v>
      </c>
      <c r="II31" s="211">
        <f ca="1">IFERROR('4) Cost Allocation (Year 2)'!II31/IF(II$21="Energy",SUMIFS('Comm. &amp; Fin. forecasts (Year 2)'!$K96:$P96,'Comm. &amp; Fin. forecasts (Year 2)'!$K$91:$P$91,II$23,'Comm. &amp; Fin. forecasts (Year 2)'!$K$90:$P$90,II$22)/100,IF(II$21="Demand",SUMIFS('Comm. &amp; Fin. forecasts (Year 2)'!$J127:$K127,'Comm. &amp; Fin. forecasts (Year 2)'!$J$122:$K$122,II$22),'Technical forecasts (Year 2)'!$M31*12)),0)</f>
        <v>0</v>
      </c>
      <c r="IJ31" s="211">
        <f ca="1">IFERROR('4) Cost Allocation (Year 2)'!IJ31/IF(IJ$21="Energy",SUMIFS('Comm. &amp; Fin. forecasts (Year 2)'!$K96:$P96,'Comm. &amp; Fin. forecasts (Year 2)'!$K$91:$P$91,IJ$23,'Comm. &amp; Fin. forecasts (Year 2)'!$K$90:$P$90,IJ$22)/100,IF(IJ$21="Demand",SUMIFS('Comm. &amp; Fin. forecasts (Year 2)'!$J127:$K127,'Comm. &amp; Fin. forecasts (Year 2)'!$J$122:$K$122,IJ$22),'Technical forecasts (Year 2)'!$M31*12)),0)</f>
        <v>0</v>
      </c>
      <c r="IK31" s="211">
        <f ca="1">IFERROR('4) Cost Allocation (Year 2)'!IK31/IF(IK$21="Energy",SUMIFS('Comm. &amp; Fin. forecasts (Year 2)'!$K96:$P96,'Comm. &amp; Fin. forecasts (Year 2)'!$K$91:$P$91,IK$23,'Comm. &amp; Fin. forecasts (Year 2)'!$K$90:$P$90,IK$22)/100,IF(IK$21="Demand",SUMIFS('Comm. &amp; Fin. forecasts (Year 2)'!$J127:$K127,'Comm. &amp; Fin. forecasts (Year 2)'!$J$122:$K$122,IK$22),'Technical forecasts (Year 2)'!$M31*12)),0)</f>
        <v>0</v>
      </c>
      <c r="IL31" s="211">
        <f ca="1">IFERROR('4) Cost Allocation (Year 2)'!IL31/IF(IL$21="Energy",SUMIFS('Comm. &amp; Fin. forecasts (Year 2)'!$K96:$P96,'Comm. &amp; Fin. forecasts (Year 2)'!$K$91:$P$91,IL$23,'Comm. &amp; Fin. forecasts (Year 2)'!$K$90:$P$90,IL$22)/100,IF(IL$21="Demand",SUMIFS('Comm. &amp; Fin. forecasts (Year 2)'!$J127:$K127,'Comm. &amp; Fin. forecasts (Year 2)'!$J$122:$K$122,IL$22),'Technical forecasts (Year 2)'!$M31*12)),0)</f>
        <v>0</v>
      </c>
      <c r="IM31" s="211">
        <f ca="1">IFERROR('4) Cost Allocation (Year 2)'!IM31/IF(IM$21="Energy",SUMIFS('Comm. &amp; Fin. forecasts (Year 2)'!$K96:$P96,'Comm. &amp; Fin. forecasts (Year 2)'!$K$91:$P$91,IM$23,'Comm. &amp; Fin. forecasts (Year 2)'!$K$90:$P$90,IM$22)/100,IF(IM$21="Demand",SUMIFS('Comm. &amp; Fin. forecasts (Year 2)'!$J127:$K127,'Comm. &amp; Fin. forecasts (Year 2)'!$J$122:$K$122,IM$22),'Technical forecasts (Year 2)'!$M31*12)),0)</f>
        <v>0</v>
      </c>
      <c r="IO31" s="211">
        <f ca="1">IFERROR('4) Cost Allocation (Year 2)'!IO31/IF(IO$21="Energy",SUMIFS('Comm. &amp; Fin. forecasts (Year 2)'!$K96:$P96,'Comm. &amp; Fin. forecasts (Year 2)'!$K$91:$P$91,IO$23,'Comm. &amp; Fin. forecasts (Year 2)'!$K$90:$P$90,IO$22)/100,IF(IO$21="Demand",SUMIFS('Comm. &amp; Fin. forecasts (Year 2)'!$J127:$K127,'Comm. &amp; Fin. forecasts (Year 2)'!$J$122:$K$122,IO$22),'Technical forecasts (Year 2)'!$M31*12)),0)</f>
        <v>0</v>
      </c>
      <c r="IP31" s="211">
        <f ca="1">IFERROR('4) Cost Allocation (Year 2)'!IP31/IF(IP$21="Energy",SUMIFS('Comm. &amp; Fin. forecasts (Year 2)'!$K96:$P96,'Comm. &amp; Fin. forecasts (Year 2)'!$K$91:$P$91,IP$23,'Comm. &amp; Fin. forecasts (Year 2)'!$K$90:$P$90,IP$22)/100,IF(IP$21="Demand",SUMIFS('Comm. &amp; Fin. forecasts (Year 2)'!$J127:$K127,'Comm. &amp; Fin. forecasts (Year 2)'!$J$122:$K$122,IP$22),'Technical forecasts (Year 2)'!$M31*12)),0)</f>
        <v>0</v>
      </c>
      <c r="IQ31" s="211">
        <f ca="1">IFERROR('4) Cost Allocation (Year 2)'!IQ31/IF(IQ$21="Energy",SUMIFS('Comm. &amp; Fin. forecasts (Year 2)'!$K96:$P96,'Comm. &amp; Fin. forecasts (Year 2)'!$K$91:$P$91,IQ$23,'Comm. &amp; Fin. forecasts (Year 2)'!$K$90:$P$90,IQ$22)/100,IF(IQ$21="Demand",SUMIFS('Comm. &amp; Fin. forecasts (Year 2)'!$J127:$K127,'Comm. &amp; Fin. forecasts (Year 2)'!$J$122:$K$122,IQ$22),'Technical forecasts (Year 2)'!$M31*12)),0)</f>
        <v>0</v>
      </c>
      <c r="IR31" s="211">
        <f ca="1">IFERROR('4) Cost Allocation (Year 2)'!IR31/IF(IR$21="Energy",SUMIFS('Comm. &amp; Fin. forecasts (Year 2)'!$K96:$P96,'Comm. &amp; Fin. forecasts (Year 2)'!$K$91:$P$91,IR$23,'Comm. &amp; Fin. forecasts (Year 2)'!$K$90:$P$90,IR$22)/100,IF(IR$21="Demand",SUMIFS('Comm. &amp; Fin. forecasts (Year 2)'!$J127:$K127,'Comm. &amp; Fin. forecasts (Year 2)'!$J$122:$K$122,IR$22),'Technical forecasts (Year 2)'!$M31*12)),0)</f>
        <v>0</v>
      </c>
      <c r="IS31" s="211">
        <f ca="1">IFERROR('4) Cost Allocation (Year 2)'!IS31/IF(IS$21="Energy",SUMIFS('Comm. &amp; Fin. forecasts (Year 2)'!$K96:$P96,'Comm. &amp; Fin. forecasts (Year 2)'!$K$91:$P$91,IS$23,'Comm. &amp; Fin. forecasts (Year 2)'!$K$90:$P$90,IS$22)/100,IF(IS$21="Demand",SUMIFS('Comm. &amp; Fin. forecasts (Year 2)'!$J127:$K127,'Comm. &amp; Fin. forecasts (Year 2)'!$J$122:$K$122,IS$22),'Technical forecasts (Year 2)'!$M31*12)),0)</f>
        <v>0</v>
      </c>
      <c r="IT31" s="211">
        <f ca="1">IFERROR('4) Cost Allocation (Year 2)'!IT31/IF(IT$21="Energy",SUMIFS('Comm. &amp; Fin. forecasts (Year 2)'!$K96:$P96,'Comm. &amp; Fin. forecasts (Year 2)'!$K$91:$P$91,IT$23,'Comm. &amp; Fin. forecasts (Year 2)'!$K$90:$P$90,IT$22)/100,IF(IT$21="Demand",SUMIFS('Comm. &amp; Fin. forecasts (Year 2)'!$J127:$K127,'Comm. &amp; Fin. forecasts (Year 2)'!$J$122:$K$122,IT$22),'Technical forecasts (Year 2)'!$M31*12)),0)</f>
        <v>0</v>
      </c>
      <c r="IU31" s="211">
        <f ca="1">IFERROR('4) Cost Allocation (Year 2)'!IU31/IF(IU$21="Energy",SUMIFS('Comm. &amp; Fin. forecasts (Year 2)'!$K96:$P96,'Comm. &amp; Fin. forecasts (Year 2)'!$K$91:$P$91,IU$23,'Comm. &amp; Fin. forecasts (Year 2)'!$K$90:$P$90,IU$22)/100,IF(IU$21="Demand",SUMIFS('Comm. &amp; Fin. forecasts (Year 2)'!$J127:$K127,'Comm. &amp; Fin. forecasts (Year 2)'!$J$122:$K$122,IU$22),'Technical forecasts (Year 2)'!$M31*12)),0)</f>
        <v>0</v>
      </c>
      <c r="IV31" s="211">
        <f ca="1">IFERROR('4) Cost Allocation (Year 2)'!IV31/IF(IV$21="Energy",SUMIFS('Comm. &amp; Fin. forecasts (Year 2)'!$K96:$P96,'Comm. &amp; Fin. forecasts (Year 2)'!$K$91:$P$91,IV$23,'Comm. &amp; Fin. forecasts (Year 2)'!$K$90:$P$90,IV$22)/100,IF(IV$21="Demand",SUMIFS('Comm. &amp; Fin. forecasts (Year 2)'!$J127:$K127,'Comm. &amp; Fin. forecasts (Year 2)'!$J$122:$K$122,IV$22),'Technical forecasts (Year 2)'!$M31*12)),0)</f>
        <v>0</v>
      </c>
      <c r="IW31" s="211">
        <f ca="1">IFERROR('4) Cost Allocation (Year 2)'!IW31/IF(IW$21="Energy",SUMIFS('Comm. &amp; Fin. forecasts (Year 2)'!$K96:$P96,'Comm. &amp; Fin. forecasts (Year 2)'!$K$91:$P$91,IW$23,'Comm. &amp; Fin. forecasts (Year 2)'!$K$90:$P$90,IW$22)/100,IF(IW$21="Demand",SUMIFS('Comm. &amp; Fin. forecasts (Year 2)'!$J127:$K127,'Comm. &amp; Fin. forecasts (Year 2)'!$J$122:$K$122,IW$22),'Technical forecasts (Year 2)'!$M31*12)),0)</f>
        <v>0</v>
      </c>
      <c r="IY31" s="211">
        <f ca="1">IFERROR('4) Cost Allocation (Year 2)'!IY31/IF(IY$21="Energy",SUMIFS('Comm. &amp; Fin. forecasts (Year 2)'!$K96:$P96,'Comm. &amp; Fin. forecasts (Year 2)'!$K$91:$P$91,IY$23,'Comm. &amp; Fin. forecasts (Year 2)'!$K$90:$P$90,IY$22)/100,IF(IY$21="Demand",SUMIFS('Comm. &amp; Fin. forecasts (Year 2)'!$J127:$K127,'Comm. &amp; Fin. forecasts (Year 2)'!$J$122:$K$122,IY$22),'Technical forecasts (Year 2)'!$M31*12)),0)</f>
        <v>0</v>
      </c>
      <c r="IZ31" s="211">
        <f ca="1">IFERROR('4) Cost Allocation (Year 2)'!IZ31/IF(IZ$21="Energy",SUMIFS('Comm. &amp; Fin. forecasts (Year 2)'!$K96:$P96,'Comm. &amp; Fin. forecasts (Year 2)'!$K$91:$P$91,IZ$23,'Comm. &amp; Fin. forecasts (Year 2)'!$K$90:$P$90,IZ$22)/100,IF(IZ$21="Demand",SUMIFS('Comm. &amp; Fin. forecasts (Year 2)'!$J127:$K127,'Comm. &amp; Fin. forecasts (Year 2)'!$J$122:$K$122,IZ$22),'Technical forecasts (Year 2)'!$M31*12)),0)</f>
        <v>0</v>
      </c>
      <c r="JA31" s="211">
        <f ca="1">IFERROR('4) Cost Allocation (Year 2)'!JA31/IF(JA$21="Energy",SUMIFS('Comm. &amp; Fin. forecasts (Year 2)'!$K96:$P96,'Comm. &amp; Fin. forecasts (Year 2)'!$K$91:$P$91,JA$23,'Comm. &amp; Fin. forecasts (Year 2)'!$K$90:$P$90,JA$22)/100,IF(JA$21="Demand",SUMIFS('Comm. &amp; Fin. forecasts (Year 2)'!$J127:$K127,'Comm. &amp; Fin. forecasts (Year 2)'!$J$122:$K$122,JA$22),'Technical forecasts (Year 2)'!$M31*12)),0)</f>
        <v>0</v>
      </c>
      <c r="JB31" s="211">
        <f ca="1">IFERROR('4) Cost Allocation (Year 2)'!JB31/IF(JB$21="Energy",SUMIFS('Comm. &amp; Fin. forecasts (Year 2)'!$K96:$P96,'Comm. &amp; Fin. forecasts (Year 2)'!$K$91:$P$91,JB$23,'Comm. &amp; Fin. forecasts (Year 2)'!$K$90:$P$90,JB$22)/100,IF(JB$21="Demand",SUMIFS('Comm. &amp; Fin. forecasts (Year 2)'!$J127:$K127,'Comm. &amp; Fin. forecasts (Year 2)'!$J$122:$K$122,JB$22),'Technical forecasts (Year 2)'!$M31*12)),0)</f>
        <v>0</v>
      </c>
      <c r="JC31" s="211">
        <f ca="1">IFERROR('4) Cost Allocation (Year 2)'!JC31/IF(JC$21="Energy",SUMIFS('Comm. &amp; Fin. forecasts (Year 2)'!$K96:$P96,'Comm. &amp; Fin. forecasts (Year 2)'!$K$91:$P$91,JC$23,'Comm. &amp; Fin. forecasts (Year 2)'!$K$90:$P$90,JC$22)/100,IF(JC$21="Demand",SUMIFS('Comm. &amp; Fin. forecasts (Year 2)'!$J127:$K127,'Comm. &amp; Fin. forecasts (Year 2)'!$J$122:$K$122,JC$22),'Technical forecasts (Year 2)'!$M31*12)),0)</f>
        <v>0</v>
      </c>
      <c r="JD31" s="211">
        <f ca="1">IFERROR('4) Cost Allocation (Year 2)'!JD31/IF(JD$21="Energy",SUMIFS('Comm. &amp; Fin. forecasts (Year 2)'!$K96:$P96,'Comm. &amp; Fin. forecasts (Year 2)'!$K$91:$P$91,JD$23,'Comm. &amp; Fin. forecasts (Year 2)'!$K$90:$P$90,JD$22)/100,IF(JD$21="Demand",SUMIFS('Comm. &amp; Fin. forecasts (Year 2)'!$J127:$K127,'Comm. &amp; Fin. forecasts (Year 2)'!$J$122:$K$122,JD$22),'Technical forecasts (Year 2)'!$M31*12)),0)</f>
        <v>0</v>
      </c>
      <c r="JE31" s="211">
        <f ca="1">IFERROR('4) Cost Allocation (Year 2)'!JE31/IF(JE$21="Energy",SUMIFS('Comm. &amp; Fin. forecasts (Year 2)'!$K96:$P96,'Comm. &amp; Fin. forecasts (Year 2)'!$K$91:$P$91,JE$23,'Comm. &amp; Fin. forecasts (Year 2)'!$K$90:$P$90,JE$22)/100,IF(JE$21="Demand",SUMIFS('Comm. &amp; Fin. forecasts (Year 2)'!$J127:$K127,'Comm. &amp; Fin. forecasts (Year 2)'!$J$122:$K$122,JE$22),'Technical forecasts (Year 2)'!$M31*12)),0)</f>
        <v>0</v>
      </c>
      <c r="JF31" s="211">
        <f ca="1">IFERROR('4) Cost Allocation (Year 2)'!JF31/IF(JF$21="Energy",SUMIFS('Comm. &amp; Fin. forecasts (Year 2)'!$K96:$P96,'Comm. &amp; Fin. forecasts (Year 2)'!$K$91:$P$91,JF$23,'Comm. &amp; Fin. forecasts (Year 2)'!$K$90:$P$90,JF$22)/100,IF(JF$21="Demand",SUMIFS('Comm. &amp; Fin. forecasts (Year 2)'!$J127:$K127,'Comm. &amp; Fin. forecasts (Year 2)'!$J$122:$K$122,JF$22),'Technical forecasts (Year 2)'!$M31*12)),0)</f>
        <v>0</v>
      </c>
      <c r="JG31" s="211">
        <f ca="1">IFERROR('4) Cost Allocation (Year 2)'!JG31/IF(JG$21="Energy",SUMIFS('Comm. &amp; Fin. forecasts (Year 2)'!$K96:$P96,'Comm. &amp; Fin. forecasts (Year 2)'!$K$91:$P$91,JG$23,'Comm. &amp; Fin. forecasts (Year 2)'!$K$90:$P$90,JG$22)/100,IF(JG$21="Demand",SUMIFS('Comm. &amp; Fin. forecasts (Year 2)'!$J127:$K127,'Comm. &amp; Fin. forecasts (Year 2)'!$J$122:$K$122,JG$22),'Technical forecasts (Year 2)'!$M31*12)),0)</f>
        <v>0</v>
      </c>
      <c r="JI31" s="211">
        <f ca="1">IFERROR('4) Cost Allocation (Year 2)'!JI31/IF(JI$21="Energy",SUMIFS('Comm. &amp; Fin. forecasts (Year 2)'!$K96:$P96,'Comm. &amp; Fin. forecasts (Year 2)'!$K$91:$P$91,JI$23,'Comm. &amp; Fin. forecasts (Year 2)'!$K$90:$P$90,JI$22)/100,IF(JI$21="Demand",SUMIFS('Comm. &amp; Fin. forecasts (Year 2)'!$J127:$K127,'Comm. &amp; Fin. forecasts (Year 2)'!$J$122:$K$122,JI$22),'Technical forecasts (Year 2)'!$M31*12)),0)</f>
        <v>0</v>
      </c>
      <c r="JJ31" s="211">
        <f ca="1">IFERROR('4) Cost Allocation (Year 2)'!JJ31/IF(JJ$21="Energy",SUMIFS('Comm. &amp; Fin. forecasts (Year 2)'!$K96:$P96,'Comm. &amp; Fin. forecasts (Year 2)'!$K$91:$P$91,JJ$23,'Comm. &amp; Fin. forecasts (Year 2)'!$K$90:$P$90,JJ$22)/100,IF(JJ$21="Demand",SUMIFS('Comm. &amp; Fin. forecasts (Year 2)'!$J127:$K127,'Comm. &amp; Fin. forecasts (Year 2)'!$J$122:$K$122,JJ$22),'Technical forecasts (Year 2)'!$M31*12)),0)</f>
        <v>0</v>
      </c>
      <c r="JK31" s="211">
        <f ca="1">IFERROR('4) Cost Allocation (Year 2)'!JK31/IF(JK$21="Energy",SUMIFS('Comm. &amp; Fin. forecasts (Year 2)'!$K96:$P96,'Comm. &amp; Fin. forecasts (Year 2)'!$K$91:$P$91,JK$23,'Comm. &amp; Fin. forecasts (Year 2)'!$K$90:$P$90,JK$22)/100,IF(JK$21="Demand",SUMIFS('Comm. &amp; Fin. forecasts (Year 2)'!$J127:$K127,'Comm. &amp; Fin. forecasts (Year 2)'!$J$122:$K$122,JK$22),'Technical forecasts (Year 2)'!$M31*12)),0)</f>
        <v>0</v>
      </c>
      <c r="JL31" s="211">
        <f ca="1">IFERROR('4) Cost Allocation (Year 2)'!JL31/IF(JL$21="Energy",SUMIFS('Comm. &amp; Fin. forecasts (Year 2)'!$K96:$P96,'Comm. &amp; Fin. forecasts (Year 2)'!$K$91:$P$91,JL$23,'Comm. &amp; Fin. forecasts (Year 2)'!$K$90:$P$90,JL$22)/100,IF(JL$21="Demand",SUMIFS('Comm. &amp; Fin. forecasts (Year 2)'!$J127:$K127,'Comm. &amp; Fin. forecasts (Year 2)'!$J$122:$K$122,JL$22),'Technical forecasts (Year 2)'!$M31*12)),0)</f>
        <v>0</v>
      </c>
      <c r="JM31" s="211">
        <f ca="1">IFERROR('4) Cost Allocation (Year 2)'!JM31/IF(JM$21="Energy",SUMIFS('Comm. &amp; Fin. forecasts (Year 2)'!$K96:$P96,'Comm. &amp; Fin. forecasts (Year 2)'!$K$91:$P$91,JM$23,'Comm. &amp; Fin. forecasts (Year 2)'!$K$90:$P$90,JM$22)/100,IF(JM$21="Demand",SUMIFS('Comm. &amp; Fin. forecasts (Year 2)'!$J127:$K127,'Comm. &amp; Fin. forecasts (Year 2)'!$J$122:$K$122,JM$22),'Technical forecasts (Year 2)'!$M31*12)),0)</f>
        <v>0</v>
      </c>
      <c r="JN31" s="211">
        <f ca="1">IFERROR('4) Cost Allocation (Year 2)'!JN31/IF(JN$21="Energy",SUMIFS('Comm. &amp; Fin. forecasts (Year 2)'!$K96:$P96,'Comm. &amp; Fin. forecasts (Year 2)'!$K$91:$P$91,JN$23,'Comm. &amp; Fin. forecasts (Year 2)'!$K$90:$P$90,JN$22)/100,IF(JN$21="Demand",SUMIFS('Comm. &amp; Fin. forecasts (Year 2)'!$J127:$K127,'Comm. &amp; Fin. forecasts (Year 2)'!$J$122:$K$122,JN$22),'Technical forecasts (Year 2)'!$M31*12)),0)</f>
        <v>0</v>
      </c>
      <c r="JO31" s="211">
        <f ca="1">IFERROR('4) Cost Allocation (Year 2)'!JO31/IF(JO$21="Energy",SUMIFS('Comm. &amp; Fin. forecasts (Year 2)'!$K96:$P96,'Comm. &amp; Fin. forecasts (Year 2)'!$K$91:$P$91,JO$23,'Comm. &amp; Fin. forecasts (Year 2)'!$K$90:$P$90,JO$22)/100,IF(JO$21="Demand",SUMIFS('Comm. &amp; Fin. forecasts (Year 2)'!$J127:$K127,'Comm. &amp; Fin. forecasts (Year 2)'!$J$122:$K$122,JO$22),'Technical forecasts (Year 2)'!$M31*12)),0)</f>
        <v>0</v>
      </c>
      <c r="JP31" s="211">
        <f ca="1">IFERROR('4) Cost Allocation (Year 2)'!JP31/IF(JP$21="Energy",SUMIFS('Comm. &amp; Fin. forecasts (Year 2)'!$K96:$P96,'Comm. &amp; Fin. forecasts (Year 2)'!$K$91:$P$91,JP$23,'Comm. &amp; Fin. forecasts (Year 2)'!$K$90:$P$90,JP$22)/100,IF(JP$21="Demand",SUMIFS('Comm. &amp; Fin. forecasts (Year 2)'!$J127:$K127,'Comm. &amp; Fin. forecasts (Year 2)'!$J$122:$K$122,JP$22),'Technical forecasts (Year 2)'!$M31*12)),0)</f>
        <v>0</v>
      </c>
      <c r="JQ31" s="211">
        <f ca="1">IFERROR('4) Cost Allocation (Year 2)'!JQ31/IF(JQ$21="Energy",SUMIFS('Comm. &amp; Fin. forecasts (Year 2)'!$K96:$P96,'Comm. &amp; Fin. forecasts (Year 2)'!$K$91:$P$91,JQ$23,'Comm. &amp; Fin. forecasts (Year 2)'!$K$90:$P$90,JQ$22)/100,IF(JQ$21="Demand",SUMIFS('Comm. &amp; Fin. forecasts (Year 2)'!$J127:$K127,'Comm. &amp; Fin. forecasts (Year 2)'!$J$122:$K$122,JQ$22),'Technical forecasts (Year 2)'!$M31*12)),0)</f>
        <v>0</v>
      </c>
      <c r="JS31" s="211">
        <f ca="1">IFERROR('4) Cost Allocation (Year 2)'!JS31/IF(JS$21="Energy",SUMIFS('Comm. &amp; Fin. forecasts (Year 2)'!$K96:$P96,'Comm. &amp; Fin. forecasts (Year 2)'!$K$91:$P$91,JS$23,'Comm. &amp; Fin. forecasts (Year 2)'!$K$90:$P$90,JS$22)/100,IF(JS$21="Demand",SUMIFS('Comm. &amp; Fin. forecasts (Year 2)'!$J127:$K127,'Comm. &amp; Fin. forecasts (Year 2)'!$J$122:$K$122,JS$22),'Technical forecasts (Year 2)'!$M31*12)),0)</f>
        <v>0</v>
      </c>
      <c r="JT31" s="211">
        <f ca="1">IFERROR('4) Cost Allocation (Year 2)'!JT31/IF(JT$21="Energy",SUMIFS('Comm. &amp; Fin. forecasts (Year 2)'!$K96:$P96,'Comm. &amp; Fin. forecasts (Year 2)'!$K$91:$P$91,JT$23,'Comm. &amp; Fin. forecasts (Year 2)'!$K$90:$P$90,JT$22)/100,IF(JT$21="Demand",SUMIFS('Comm. &amp; Fin. forecasts (Year 2)'!$J127:$K127,'Comm. &amp; Fin. forecasts (Year 2)'!$J$122:$K$122,JT$22),'Technical forecasts (Year 2)'!$M31*12)),0)</f>
        <v>0</v>
      </c>
      <c r="JU31" s="211">
        <f ca="1">IFERROR('4) Cost Allocation (Year 2)'!JU31/IF(JU$21="Energy",SUMIFS('Comm. &amp; Fin. forecasts (Year 2)'!$K96:$P96,'Comm. &amp; Fin. forecasts (Year 2)'!$K$91:$P$91,JU$23,'Comm. &amp; Fin. forecasts (Year 2)'!$K$90:$P$90,JU$22)/100,IF(JU$21="Demand",SUMIFS('Comm. &amp; Fin. forecasts (Year 2)'!$J127:$K127,'Comm. &amp; Fin. forecasts (Year 2)'!$J$122:$K$122,JU$22),'Technical forecasts (Year 2)'!$M31*12)),0)</f>
        <v>0</v>
      </c>
      <c r="JV31" s="211">
        <f ca="1">IFERROR('4) Cost Allocation (Year 2)'!JV31/IF(JV$21="Energy",SUMIFS('Comm. &amp; Fin. forecasts (Year 2)'!$K96:$P96,'Comm. &amp; Fin. forecasts (Year 2)'!$K$91:$P$91,JV$23,'Comm. &amp; Fin. forecasts (Year 2)'!$K$90:$P$90,JV$22)/100,IF(JV$21="Demand",SUMIFS('Comm. &amp; Fin. forecasts (Year 2)'!$J127:$K127,'Comm. &amp; Fin. forecasts (Year 2)'!$J$122:$K$122,JV$22),'Technical forecasts (Year 2)'!$M31*12)),0)</f>
        <v>0</v>
      </c>
      <c r="JW31" s="211">
        <f ca="1">IFERROR('4) Cost Allocation (Year 2)'!JW31/IF(JW$21="Energy",SUMIFS('Comm. &amp; Fin. forecasts (Year 2)'!$K96:$P96,'Comm. &amp; Fin. forecasts (Year 2)'!$K$91:$P$91,JW$23,'Comm. &amp; Fin. forecasts (Year 2)'!$K$90:$P$90,JW$22)/100,IF(JW$21="Demand",SUMIFS('Comm. &amp; Fin. forecasts (Year 2)'!$J127:$K127,'Comm. &amp; Fin. forecasts (Year 2)'!$J$122:$K$122,JW$22),'Technical forecasts (Year 2)'!$M31*12)),0)</f>
        <v>0</v>
      </c>
      <c r="JX31" s="211">
        <f ca="1">IFERROR('4) Cost Allocation (Year 2)'!JX31/IF(JX$21="Energy",SUMIFS('Comm. &amp; Fin. forecasts (Year 2)'!$K96:$P96,'Comm. &amp; Fin. forecasts (Year 2)'!$K$91:$P$91,JX$23,'Comm. &amp; Fin. forecasts (Year 2)'!$K$90:$P$90,JX$22)/100,IF(JX$21="Demand",SUMIFS('Comm. &amp; Fin. forecasts (Year 2)'!$J127:$K127,'Comm. &amp; Fin. forecasts (Year 2)'!$J$122:$K$122,JX$22),'Technical forecasts (Year 2)'!$M31*12)),0)</f>
        <v>0</v>
      </c>
      <c r="JY31" s="211">
        <f ca="1">IFERROR('4) Cost Allocation (Year 2)'!JY31/IF(JY$21="Energy",SUMIFS('Comm. &amp; Fin. forecasts (Year 2)'!$K96:$P96,'Comm. &amp; Fin. forecasts (Year 2)'!$K$91:$P$91,JY$23,'Comm. &amp; Fin. forecasts (Year 2)'!$K$90:$P$90,JY$22)/100,IF(JY$21="Demand",SUMIFS('Comm. &amp; Fin. forecasts (Year 2)'!$J127:$K127,'Comm. &amp; Fin. forecasts (Year 2)'!$J$122:$K$122,JY$22),'Technical forecasts (Year 2)'!$M31*12)),0)</f>
        <v>0</v>
      </c>
      <c r="JZ31" s="211">
        <f ca="1">IFERROR('4) Cost Allocation (Year 2)'!JZ31/IF(JZ$21="Energy",SUMIFS('Comm. &amp; Fin. forecasts (Year 2)'!$K96:$P96,'Comm. &amp; Fin. forecasts (Year 2)'!$K$91:$P$91,JZ$23,'Comm. &amp; Fin. forecasts (Year 2)'!$K$90:$P$90,JZ$22)/100,IF(JZ$21="Demand",SUMIFS('Comm. &amp; Fin. forecasts (Year 2)'!$J127:$K127,'Comm. &amp; Fin. forecasts (Year 2)'!$J$122:$K$122,JZ$22),'Technical forecasts (Year 2)'!$M31*12)),0)</f>
        <v>0</v>
      </c>
      <c r="KA31" s="211">
        <f ca="1">IFERROR('4) Cost Allocation (Year 2)'!KA31/IF(KA$21="Energy",SUMIFS('Comm. &amp; Fin. forecasts (Year 2)'!$K96:$P96,'Comm. &amp; Fin. forecasts (Year 2)'!$K$91:$P$91,KA$23,'Comm. &amp; Fin. forecasts (Year 2)'!$K$90:$P$90,KA$22)/100,IF(KA$21="Demand",SUMIFS('Comm. &amp; Fin. forecasts (Year 2)'!$J127:$K127,'Comm. &amp; Fin. forecasts (Year 2)'!$J$122:$K$122,KA$22),'Technical forecasts (Year 2)'!$M31*12)),0)</f>
        <v>0</v>
      </c>
      <c r="KC31" s="211">
        <f ca="1">IFERROR('4) Cost Allocation (Year 2)'!KC31/IF(KC$21="Energy",SUMIFS('Comm. &amp; Fin. forecasts (Year 2)'!$K96:$P96,'Comm. &amp; Fin. forecasts (Year 2)'!$K$91:$P$91,KC$23,'Comm. &amp; Fin. forecasts (Year 2)'!$K$90:$P$90,KC$22)/100,IF(KC$21="Demand",SUMIFS('Comm. &amp; Fin. forecasts (Year 2)'!$J127:$K127,'Comm. &amp; Fin. forecasts (Year 2)'!$J$122:$K$122,KC$22),'Technical forecasts (Year 2)'!$M31*12)),0)</f>
        <v>0</v>
      </c>
      <c r="KD31" s="211">
        <f ca="1">IFERROR('4) Cost Allocation (Year 2)'!KD31/IF(KD$21="Energy",SUMIFS('Comm. &amp; Fin. forecasts (Year 2)'!$K96:$P96,'Comm. &amp; Fin. forecasts (Year 2)'!$K$91:$P$91,KD$23,'Comm. &amp; Fin. forecasts (Year 2)'!$K$90:$P$90,KD$22)/100,IF(KD$21="Demand",SUMIFS('Comm. &amp; Fin. forecasts (Year 2)'!$J127:$K127,'Comm. &amp; Fin. forecasts (Year 2)'!$J$122:$K$122,KD$22),'Technical forecasts (Year 2)'!$M31*12)),0)</f>
        <v>0</v>
      </c>
      <c r="KE31" s="211">
        <f ca="1">IFERROR('4) Cost Allocation (Year 2)'!KE31/IF(KE$21="Energy",SUMIFS('Comm. &amp; Fin. forecasts (Year 2)'!$K96:$P96,'Comm. &amp; Fin. forecasts (Year 2)'!$K$91:$P$91,KE$23,'Comm. &amp; Fin. forecasts (Year 2)'!$K$90:$P$90,KE$22)/100,IF(KE$21="Demand",SUMIFS('Comm. &amp; Fin. forecasts (Year 2)'!$J127:$K127,'Comm. &amp; Fin. forecasts (Year 2)'!$J$122:$K$122,KE$22),'Technical forecasts (Year 2)'!$M31*12)),0)</f>
        <v>0</v>
      </c>
      <c r="KF31" s="211">
        <f ca="1">IFERROR('4) Cost Allocation (Year 2)'!KF31/IF(KF$21="Energy",SUMIFS('Comm. &amp; Fin. forecasts (Year 2)'!$K96:$P96,'Comm. &amp; Fin. forecasts (Year 2)'!$K$91:$P$91,KF$23,'Comm. &amp; Fin. forecasts (Year 2)'!$K$90:$P$90,KF$22)/100,IF(KF$21="Demand",SUMIFS('Comm. &amp; Fin. forecasts (Year 2)'!$J127:$K127,'Comm. &amp; Fin. forecasts (Year 2)'!$J$122:$K$122,KF$22),'Technical forecasts (Year 2)'!$M31*12)),0)</f>
        <v>0</v>
      </c>
      <c r="KG31" s="211">
        <f ca="1">IFERROR('4) Cost Allocation (Year 2)'!KG31/IF(KG$21="Energy",SUMIFS('Comm. &amp; Fin. forecasts (Year 2)'!$K96:$P96,'Comm. &amp; Fin. forecasts (Year 2)'!$K$91:$P$91,KG$23,'Comm. &amp; Fin. forecasts (Year 2)'!$K$90:$P$90,KG$22)/100,IF(KG$21="Demand",SUMIFS('Comm. &amp; Fin. forecasts (Year 2)'!$J127:$K127,'Comm. &amp; Fin. forecasts (Year 2)'!$J$122:$K$122,KG$22),'Technical forecasts (Year 2)'!$M31*12)),0)</f>
        <v>0</v>
      </c>
      <c r="KH31" s="211">
        <f ca="1">IFERROR('4) Cost Allocation (Year 2)'!KH31/IF(KH$21="Energy",SUMIFS('Comm. &amp; Fin. forecasts (Year 2)'!$K96:$P96,'Comm. &amp; Fin. forecasts (Year 2)'!$K$91:$P$91,KH$23,'Comm. &amp; Fin. forecasts (Year 2)'!$K$90:$P$90,KH$22)/100,IF(KH$21="Demand",SUMIFS('Comm. &amp; Fin. forecasts (Year 2)'!$J127:$K127,'Comm. &amp; Fin. forecasts (Year 2)'!$J$122:$K$122,KH$22),'Technical forecasts (Year 2)'!$M31*12)),0)</f>
        <v>0</v>
      </c>
      <c r="KI31" s="211">
        <f ca="1">IFERROR('4) Cost Allocation (Year 2)'!KI31/IF(KI$21="Energy",SUMIFS('Comm. &amp; Fin. forecasts (Year 2)'!$K96:$P96,'Comm. &amp; Fin. forecasts (Year 2)'!$K$91:$P$91,KI$23,'Comm. &amp; Fin. forecasts (Year 2)'!$K$90:$P$90,KI$22)/100,IF(KI$21="Demand",SUMIFS('Comm. &amp; Fin. forecasts (Year 2)'!$J127:$K127,'Comm. &amp; Fin. forecasts (Year 2)'!$J$122:$K$122,KI$22),'Technical forecasts (Year 2)'!$M31*12)),0)</f>
        <v>0</v>
      </c>
      <c r="KJ31" s="211">
        <f ca="1">IFERROR('4) Cost Allocation (Year 2)'!KJ31/IF(KJ$21="Energy",SUMIFS('Comm. &amp; Fin. forecasts (Year 2)'!$K96:$P96,'Comm. &amp; Fin. forecasts (Year 2)'!$K$91:$P$91,KJ$23,'Comm. &amp; Fin. forecasts (Year 2)'!$K$90:$P$90,KJ$22)/100,IF(KJ$21="Demand",SUMIFS('Comm. &amp; Fin. forecasts (Year 2)'!$J127:$K127,'Comm. &amp; Fin. forecasts (Year 2)'!$J$122:$K$122,KJ$22),'Technical forecasts (Year 2)'!$M31*12)),0)</f>
        <v>0</v>
      </c>
      <c r="KK31" s="211">
        <f ca="1">IFERROR('4) Cost Allocation (Year 2)'!KK31/IF(KK$21="Energy",SUMIFS('Comm. &amp; Fin. forecasts (Year 2)'!$K96:$P96,'Comm. &amp; Fin. forecasts (Year 2)'!$K$91:$P$91,KK$23,'Comm. &amp; Fin. forecasts (Year 2)'!$K$90:$P$90,KK$22)/100,IF(KK$21="Demand",SUMIFS('Comm. &amp; Fin. forecasts (Year 2)'!$J127:$K127,'Comm. &amp; Fin. forecasts (Year 2)'!$J$122:$K$122,KK$22),'Technical forecasts (Year 2)'!$M31*12)),0)</f>
        <v>0</v>
      </c>
      <c r="KM31" s="211">
        <f ca="1">IFERROR('4) Cost Allocation (Year 2)'!KM31/IF(KM$21="Energy",SUMIFS('Comm. &amp; Fin. forecasts (Year 2)'!$K96:$P96,'Comm. &amp; Fin. forecasts (Year 2)'!$K$91:$P$91,KM$23,'Comm. &amp; Fin. forecasts (Year 2)'!$K$90:$P$90,KM$22)/100,IF(KM$21="Demand",SUMIFS('Comm. &amp; Fin. forecasts (Year 2)'!$J127:$K127,'Comm. &amp; Fin. forecasts (Year 2)'!$J$122:$K$122,KM$22),'Technical forecasts (Year 2)'!$M31*12)),0)</f>
        <v>0</v>
      </c>
      <c r="KN31" s="211">
        <f ca="1">IFERROR('4) Cost Allocation (Year 2)'!KN31/IF(KN$21="Energy",SUMIFS('Comm. &amp; Fin. forecasts (Year 2)'!$K96:$P96,'Comm. &amp; Fin. forecasts (Year 2)'!$K$91:$P$91,KN$23,'Comm. &amp; Fin. forecasts (Year 2)'!$K$90:$P$90,KN$22)/100,IF(KN$21="Demand",SUMIFS('Comm. &amp; Fin. forecasts (Year 2)'!$J127:$K127,'Comm. &amp; Fin. forecasts (Year 2)'!$J$122:$K$122,KN$22),'Technical forecasts (Year 2)'!$M31*12)),0)</f>
        <v>0</v>
      </c>
      <c r="KO31" s="211">
        <f ca="1">IFERROR('4) Cost Allocation (Year 2)'!KO31/IF(KO$21="Energy",SUMIFS('Comm. &amp; Fin. forecasts (Year 2)'!$K96:$P96,'Comm. &amp; Fin. forecasts (Year 2)'!$K$91:$P$91,KO$23,'Comm. &amp; Fin. forecasts (Year 2)'!$K$90:$P$90,KO$22)/100,IF(KO$21="Demand",SUMIFS('Comm. &amp; Fin. forecasts (Year 2)'!$J127:$K127,'Comm. &amp; Fin. forecasts (Year 2)'!$J$122:$K$122,KO$22),'Technical forecasts (Year 2)'!$M31*12)),0)</f>
        <v>0</v>
      </c>
      <c r="KP31" s="211">
        <f ca="1">IFERROR('4) Cost Allocation (Year 2)'!KP31/IF(KP$21="Energy",SUMIFS('Comm. &amp; Fin. forecasts (Year 2)'!$K96:$P96,'Comm. &amp; Fin. forecasts (Year 2)'!$K$91:$P$91,KP$23,'Comm. &amp; Fin. forecasts (Year 2)'!$K$90:$P$90,KP$22)/100,IF(KP$21="Demand",SUMIFS('Comm. &amp; Fin. forecasts (Year 2)'!$J127:$K127,'Comm. &amp; Fin. forecasts (Year 2)'!$J$122:$K$122,KP$22),'Technical forecasts (Year 2)'!$M31*12)),0)</f>
        <v>0</v>
      </c>
      <c r="KQ31" s="211">
        <f ca="1">IFERROR('4) Cost Allocation (Year 2)'!KQ31/IF(KQ$21="Energy",SUMIFS('Comm. &amp; Fin. forecasts (Year 2)'!$K96:$P96,'Comm. &amp; Fin. forecasts (Year 2)'!$K$91:$P$91,KQ$23,'Comm. &amp; Fin. forecasts (Year 2)'!$K$90:$P$90,KQ$22)/100,IF(KQ$21="Demand",SUMIFS('Comm. &amp; Fin. forecasts (Year 2)'!$J127:$K127,'Comm. &amp; Fin. forecasts (Year 2)'!$J$122:$K$122,KQ$22),'Technical forecasts (Year 2)'!$M31*12)),0)</f>
        <v>0</v>
      </c>
      <c r="KR31" s="211">
        <f ca="1">IFERROR('4) Cost Allocation (Year 2)'!KR31/IF(KR$21="Energy",SUMIFS('Comm. &amp; Fin. forecasts (Year 2)'!$K96:$P96,'Comm. &amp; Fin. forecasts (Year 2)'!$K$91:$P$91,KR$23,'Comm. &amp; Fin. forecasts (Year 2)'!$K$90:$P$90,KR$22)/100,IF(KR$21="Demand",SUMIFS('Comm. &amp; Fin. forecasts (Year 2)'!$J127:$K127,'Comm. &amp; Fin. forecasts (Year 2)'!$J$122:$K$122,KR$22),'Technical forecasts (Year 2)'!$M31*12)),0)</f>
        <v>0</v>
      </c>
      <c r="KS31" s="211">
        <f ca="1">IFERROR('4) Cost Allocation (Year 2)'!KS31/IF(KS$21="Energy",SUMIFS('Comm. &amp; Fin. forecasts (Year 2)'!$K96:$P96,'Comm. &amp; Fin. forecasts (Year 2)'!$K$91:$P$91,KS$23,'Comm. &amp; Fin. forecasts (Year 2)'!$K$90:$P$90,KS$22)/100,IF(KS$21="Demand",SUMIFS('Comm. &amp; Fin. forecasts (Year 2)'!$J127:$K127,'Comm. &amp; Fin. forecasts (Year 2)'!$J$122:$K$122,KS$22),'Technical forecasts (Year 2)'!$M31*12)),0)</f>
        <v>0</v>
      </c>
      <c r="KT31" s="211">
        <f ca="1">IFERROR('4) Cost Allocation (Year 2)'!KT31/IF(KT$21="Energy",SUMIFS('Comm. &amp; Fin. forecasts (Year 2)'!$K96:$P96,'Comm. &amp; Fin. forecasts (Year 2)'!$K$91:$P$91,KT$23,'Comm. &amp; Fin. forecasts (Year 2)'!$K$90:$P$90,KT$22)/100,IF(KT$21="Demand",SUMIFS('Comm. &amp; Fin. forecasts (Year 2)'!$J127:$K127,'Comm. &amp; Fin. forecasts (Year 2)'!$J$122:$K$122,KT$22),'Technical forecasts (Year 2)'!$M31*12)),0)</f>
        <v>0</v>
      </c>
      <c r="KU31" s="211">
        <f ca="1">IFERROR('4) Cost Allocation (Year 2)'!KU31/IF(KU$21="Energy",SUMIFS('Comm. &amp; Fin. forecasts (Year 2)'!$K96:$P96,'Comm. &amp; Fin. forecasts (Year 2)'!$K$91:$P$91,KU$23,'Comm. &amp; Fin. forecasts (Year 2)'!$K$90:$P$90,KU$22)/100,IF(KU$21="Demand",SUMIFS('Comm. &amp; Fin. forecasts (Year 2)'!$J127:$K127,'Comm. &amp; Fin. forecasts (Year 2)'!$J$122:$K$122,KU$22),'Technical forecasts (Year 2)'!$M31*12)),0)</f>
        <v>0</v>
      </c>
      <c r="KW31" s="211">
        <f ca="1">IFERROR('4) Cost Allocation (Year 2)'!KW31/IF(KW$21="Energy",SUMIFS('Comm. &amp; Fin. forecasts (Year 2)'!$K96:$P96,'Comm. &amp; Fin. forecasts (Year 2)'!$K$91:$P$91,KW$23,'Comm. &amp; Fin. forecasts (Year 2)'!$K$90:$P$90,KW$22)/100,IF(KW$21="Demand",SUMIFS('Comm. &amp; Fin. forecasts (Year 2)'!$J127:$K127,'Comm. &amp; Fin. forecasts (Year 2)'!$J$122:$K$122,KW$22),'Technical forecasts (Year 2)'!$M31*12)),0)</f>
        <v>0</v>
      </c>
      <c r="KX31" s="211">
        <f ca="1">IFERROR('4) Cost Allocation (Year 2)'!KX31/IF(KX$21="Energy",SUMIFS('Comm. &amp; Fin. forecasts (Year 2)'!$K96:$P96,'Comm. &amp; Fin. forecasts (Year 2)'!$K$91:$P$91,KX$23,'Comm. &amp; Fin. forecasts (Year 2)'!$K$90:$P$90,KX$22)/100,IF(KX$21="Demand",SUMIFS('Comm. &amp; Fin. forecasts (Year 2)'!$J127:$K127,'Comm. &amp; Fin. forecasts (Year 2)'!$J$122:$K$122,KX$22),'Technical forecasts (Year 2)'!$M31*12)),0)</f>
        <v>0</v>
      </c>
      <c r="KY31" s="211">
        <f ca="1">IFERROR('4) Cost Allocation (Year 2)'!KY31/IF(KY$21="Energy",SUMIFS('Comm. &amp; Fin. forecasts (Year 2)'!$K96:$P96,'Comm. &amp; Fin. forecasts (Year 2)'!$K$91:$P$91,KY$23,'Comm. &amp; Fin. forecasts (Year 2)'!$K$90:$P$90,KY$22)/100,IF(KY$21="Demand",SUMIFS('Comm. &amp; Fin. forecasts (Year 2)'!$J127:$K127,'Comm. &amp; Fin. forecasts (Year 2)'!$J$122:$K$122,KY$22),'Technical forecasts (Year 2)'!$M31*12)),0)</f>
        <v>0</v>
      </c>
      <c r="KZ31" s="211">
        <f ca="1">IFERROR('4) Cost Allocation (Year 2)'!KZ31/IF(KZ$21="Energy",SUMIFS('Comm. &amp; Fin. forecasts (Year 2)'!$K96:$P96,'Comm. &amp; Fin. forecasts (Year 2)'!$K$91:$P$91,KZ$23,'Comm. &amp; Fin. forecasts (Year 2)'!$K$90:$P$90,KZ$22)/100,IF(KZ$21="Demand",SUMIFS('Comm. &amp; Fin. forecasts (Year 2)'!$J127:$K127,'Comm. &amp; Fin. forecasts (Year 2)'!$J$122:$K$122,KZ$22),'Technical forecasts (Year 2)'!$M31*12)),0)</f>
        <v>0</v>
      </c>
      <c r="LA31" s="211">
        <f ca="1">IFERROR('4) Cost Allocation (Year 2)'!LA31/IF(LA$21="Energy",SUMIFS('Comm. &amp; Fin. forecasts (Year 2)'!$K96:$P96,'Comm. &amp; Fin. forecasts (Year 2)'!$K$91:$P$91,LA$23,'Comm. &amp; Fin. forecasts (Year 2)'!$K$90:$P$90,LA$22)/100,IF(LA$21="Demand",SUMIFS('Comm. &amp; Fin. forecasts (Year 2)'!$J127:$K127,'Comm. &amp; Fin. forecasts (Year 2)'!$J$122:$K$122,LA$22),'Technical forecasts (Year 2)'!$M31*12)),0)</f>
        <v>0</v>
      </c>
      <c r="LB31" s="211">
        <f ca="1">IFERROR('4) Cost Allocation (Year 2)'!LB31/IF(LB$21="Energy",SUMIFS('Comm. &amp; Fin. forecasts (Year 2)'!$K96:$P96,'Comm. &amp; Fin. forecasts (Year 2)'!$K$91:$P$91,LB$23,'Comm. &amp; Fin. forecasts (Year 2)'!$K$90:$P$90,LB$22)/100,IF(LB$21="Demand",SUMIFS('Comm. &amp; Fin. forecasts (Year 2)'!$J127:$K127,'Comm. &amp; Fin. forecasts (Year 2)'!$J$122:$K$122,LB$22),'Technical forecasts (Year 2)'!$M31*12)),0)</f>
        <v>0</v>
      </c>
      <c r="LC31" s="211">
        <f ca="1">IFERROR('4) Cost Allocation (Year 2)'!LC31/IF(LC$21="Energy",SUMIFS('Comm. &amp; Fin. forecasts (Year 2)'!$K96:$P96,'Comm. &amp; Fin. forecasts (Year 2)'!$K$91:$P$91,LC$23,'Comm. &amp; Fin. forecasts (Year 2)'!$K$90:$P$90,LC$22)/100,IF(LC$21="Demand",SUMIFS('Comm. &amp; Fin. forecasts (Year 2)'!$J127:$K127,'Comm. &amp; Fin. forecasts (Year 2)'!$J$122:$K$122,LC$22),'Technical forecasts (Year 2)'!$M31*12)),0)</f>
        <v>0</v>
      </c>
      <c r="LD31" s="211">
        <f ca="1">IFERROR('4) Cost Allocation (Year 2)'!LD31/IF(LD$21="Energy",SUMIFS('Comm. &amp; Fin. forecasts (Year 2)'!$K96:$P96,'Comm. &amp; Fin. forecasts (Year 2)'!$K$91:$P$91,LD$23,'Comm. &amp; Fin. forecasts (Year 2)'!$K$90:$P$90,LD$22)/100,IF(LD$21="Demand",SUMIFS('Comm. &amp; Fin. forecasts (Year 2)'!$J127:$K127,'Comm. &amp; Fin. forecasts (Year 2)'!$J$122:$K$122,LD$22),'Technical forecasts (Year 2)'!$M31*12)),0)</f>
        <v>0</v>
      </c>
      <c r="LE31" s="211">
        <f ca="1">IFERROR('4) Cost Allocation (Year 2)'!LE31/IF(LE$21="Energy",SUMIFS('Comm. &amp; Fin. forecasts (Year 2)'!$K96:$P96,'Comm. &amp; Fin. forecasts (Year 2)'!$K$91:$P$91,LE$23,'Comm. &amp; Fin. forecasts (Year 2)'!$K$90:$P$90,LE$22)/100,IF(LE$21="Demand",SUMIFS('Comm. &amp; Fin. forecasts (Year 2)'!$J127:$K127,'Comm. &amp; Fin. forecasts (Year 2)'!$J$122:$K$122,LE$22),'Technical forecasts (Year 2)'!$M31*12)),0)</f>
        <v>0</v>
      </c>
      <c r="LG31" s="211">
        <f ca="1">IFERROR('4) Cost Allocation (Year 2)'!LG31/IF(LG$21="Energy",SUMIFS('Comm. &amp; Fin. forecasts (Year 2)'!$K96:$P96,'Comm. &amp; Fin. forecasts (Year 2)'!$K$91:$P$91,LG$23,'Comm. &amp; Fin. forecasts (Year 2)'!$K$90:$P$90,LG$22)/100,IF(LG$21="Demand",SUMIFS('Comm. &amp; Fin. forecasts (Year 2)'!$J127:$K127,'Comm. &amp; Fin. forecasts (Year 2)'!$J$122:$K$122,LG$22),'Technical forecasts (Year 2)'!$M31*12)),0)</f>
        <v>0</v>
      </c>
      <c r="LH31" s="211">
        <f ca="1">IFERROR('4) Cost Allocation (Year 2)'!LH31/IF(LH$21="Energy",SUMIFS('Comm. &amp; Fin. forecasts (Year 2)'!$K96:$P96,'Comm. &amp; Fin. forecasts (Year 2)'!$K$91:$P$91,LH$23,'Comm. &amp; Fin. forecasts (Year 2)'!$K$90:$P$90,LH$22)/100,IF(LH$21="Demand",SUMIFS('Comm. &amp; Fin. forecasts (Year 2)'!$J127:$K127,'Comm. &amp; Fin. forecasts (Year 2)'!$J$122:$K$122,LH$22),'Technical forecasts (Year 2)'!$M31*12)),0)</f>
        <v>0</v>
      </c>
      <c r="LI31" s="211">
        <f ca="1">IFERROR('4) Cost Allocation (Year 2)'!LI31/IF(LI$21="Energy",SUMIFS('Comm. &amp; Fin. forecasts (Year 2)'!$K96:$P96,'Comm. &amp; Fin. forecasts (Year 2)'!$K$91:$P$91,LI$23,'Comm. &amp; Fin. forecasts (Year 2)'!$K$90:$P$90,LI$22)/100,IF(LI$21="Demand",SUMIFS('Comm. &amp; Fin. forecasts (Year 2)'!$J127:$K127,'Comm. &amp; Fin. forecasts (Year 2)'!$J$122:$K$122,LI$22),'Technical forecasts (Year 2)'!$M31*12)),0)</f>
        <v>0</v>
      </c>
      <c r="LJ31" s="211">
        <f ca="1">IFERROR('4) Cost Allocation (Year 2)'!LJ31/IF(LJ$21="Energy",SUMIFS('Comm. &amp; Fin. forecasts (Year 2)'!$K96:$P96,'Comm. &amp; Fin. forecasts (Year 2)'!$K$91:$P$91,LJ$23,'Comm. &amp; Fin. forecasts (Year 2)'!$K$90:$P$90,LJ$22)/100,IF(LJ$21="Demand",SUMIFS('Comm. &amp; Fin. forecasts (Year 2)'!$J127:$K127,'Comm. &amp; Fin. forecasts (Year 2)'!$J$122:$K$122,LJ$22),'Technical forecasts (Year 2)'!$M31*12)),0)</f>
        <v>0</v>
      </c>
      <c r="LK31" s="211">
        <f ca="1">IFERROR('4) Cost Allocation (Year 2)'!LK31/IF(LK$21="Energy",SUMIFS('Comm. &amp; Fin. forecasts (Year 2)'!$K96:$P96,'Comm. &amp; Fin. forecasts (Year 2)'!$K$91:$P$91,LK$23,'Comm. &amp; Fin. forecasts (Year 2)'!$K$90:$P$90,LK$22)/100,IF(LK$21="Demand",SUMIFS('Comm. &amp; Fin. forecasts (Year 2)'!$J127:$K127,'Comm. &amp; Fin. forecasts (Year 2)'!$J$122:$K$122,LK$22),'Technical forecasts (Year 2)'!$M31*12)),0)</f>
        <v>0</v>
      </c>
      <c r="LL31" s="211">
        <f ca="1">IFERROR('4) Cost Allocation (Year 2)'!LL31/IF(LL$21="Energy",SUMIFS('Comm. &amp; Fin. forecasts (Year 2)'!$K96:$P96,'Comm. &amp; Fin. forecasts (Year 2)'!$K$91:$P$91,LL$23,'Comm. &amp; Fin. forecasts (Year 2)'!$K$90:$P$90,LL$22)/100,IF(LL$21="Demand",SUMIFS('Comm. &amp; Fin. forecasts (Year 2)'!$J127:$K127,'Comm. &amp; Fin. forecasts (Year 2)'!$J$122:$K$122,LL$22),'Technical forecasts (Year 2)'!$M31*12)),0)</f>
        <v>0</v>
      </c>
      <c r="LM31" s="211">
        <f ca="1">IFERROR('4) Cost Allocation (Year 2)'!LM31/IF(LM$21="Energy",SUMIFS('Comm. &amp; Fin. forecasts (Year 2)'!$K96:$P96,'Comm. &amp; Fin. forecasts (Year 2)'!$K$91:$P$91,LM$23,'Comm. &amp; Fin. forecasts (Year 2)'!$K$90:$P$90,LM$22)/100,IF(LM$21="Demand",SUMIFS('Comm. &amp; Fin. forecasts (Year 2)'!$J127:$K127,'Comm. &amp; Fin. forecasts (Year 2)'!$J$122:$K$122,LM$22),'Technical forecasts (Year 2)'!$M31*12)),0)</f>
        <v>0</v>
      </c>
      <c r="LN31" s="211">
        <f ca="1">IFERROR('4) Cost Allocation (Year 2)'!LN31/IF(LN$21="Energy",SUMIFS('Comm. &amp; Fin. forecasts (Year 2)'!$K96:$P96,'Comm. &amp; Fin. forecasts (Year 2)'!$K$91:$P$91,LN$23,'Comm. &amp; Fin. forecasts (Year 2)'!$K$90:$P$90,LN$22)/100,IF(LN$21="Demand",SUMIFS('Comm. &amp; Fin. forecasts (Year 2)'!$J127:$K127,'Comm. &amp; Fin. forecasts (Year 2)'!$J$122:$K$122,LN$22),'Technical forecasts (Year 2)'!$M31*12)),0)</f>
        <v>0</v>
      </c>
      <c r="LO31" s="211">
        <f ca="1">IFERROR('4) Cost Allocation (Year 2)'!LO31/IF(LO$21="Energy",SUMIFS('Comm. &amp; Fin. forecasts (Year 2)'!$K96:$P96,'Comm. &amp; Fin. forecasts (Year 2)'!$K$91:$P$91,LO$23,'Comm. &amp; Fin. forecasts (Year 2)'!$K$90:$P$90,LO$22)/100,IF(LO$21="Demand",SUMIFS('Comm. &amp; Fin. forecasts (Year 2)'!$J127:$K127,'Comm. &amp; Fin. forecasts (Year 2)'!$J$122:$K$122,LO$22),'Technical forecasts (Year 2)'!$M31*12)),0)</f>
        <v>0</v>
      </c>
      <c r="LQ31" s="211">
        <f ca="1">IFERROR('4) Cost Allocation (Year 2)'!LQ31/IF(LQ$21="Energy",SUMIFS('Comm. &amp; Fin. forecasts (Year 2)'!$K96:$P96,'Comm. &amp; Fin. forecasts (Year 2)'!$K$91:$P$91,LQ$23,'Comm. &amp; Fin. forecasts (Year 2)'!$K$90:$P$90,LQ$22)/100,IF(LQ$21="Demand",SUMIFS('Comm. &amp; Fin. forecasts (Year 2)'!$J127:$K127,'Comm. &amp; Fin. forecasts (Year 2)'!$J$122:$K$122,LQ$22),'Technical forecasts (Year 2)'!$M31*12)),0)</f>
        <v>0</v>
      </c>
      <c r="LR31" s="211">
        <f ca="1">IFERROR('4) Cost Allocation (Year 2)'!LR31/IF(LR$21="Energy",SUMIFS('Comm. &amp; Fin. forecasts (Year 2)'!$K96:$P96,'Comm. &amp; Fin. forecasts (Year 2)'!$K$91:$P$91,LR$23,'Comm. &amp; Fin. forecasts (Year 2)'!$K$90:$P$90,LR$22)/100,IF(LR$21="Demand",SUMIFS('Comm. &amp; Fin. forecasts (Year 2)'!$J127:$K127,'Comm. &amp; Fin. forecasts (Year 2)'!$J$122:$K$122,LR$22),'Technical forecasts (Year 2)'!$M31*12)),0)</f>
        <v>0</v>
      </c>
      <c r="LS31" s="211">
        <f ca="1">IFERROR('4) Cost Allocation (Year 2)'!LS31/IF(LS$21="Energy",SUMIFS('Comm. &amp; Fin. forecasts (Year 2)'!$K96:$P96,'Comm. &amp; Fin. forecasts (Year 2)'!$K$91:$P$91,LS$23,'Comm. &amp; Fin. forecasts (Year 2)'!$K$90:$P$90,LS$22)/100,IF(LS$21="Demand",SUMIFS('Comm. &amp; Fin. forecasts (Year 2)'!$J127:$K127,'Comm. &amp; Fin. forecasts (Year 2)'!$J$122:$K$122,LS$22),'Technical forecasts (Year 2)'!$M31*12)),0)</f>
        <v>0</v>
      </c>
      <c r="LT31" s="211">
        <f ca="1">IFERROR('4) Cost Allocation (Year 2)'!LT31/IF(LT$21="Energy",SUMIFS('Comm. &amp; Fin. forecasts (Year 2)'!$K96:$P96,'Comm. &amp; Fin. forecasts (Year 2)'!$K$91:$P$91,LT$23,'Comm. &amp; Fin. forecasts (Year 2)'!$K$90:$P$90,LT$22)/100,IF(LT$21="Demand",SUMIFS('Comm. &amp; Fin. forecasts (Year 2)'!$J127:$K127,'Comm. &amp; Fin. forecasts (Year 2)'!$J$122:$K$122,LT$22),'Technical forecasts (Year 2)'!$M31*12)),0)</f>
        <v>0</v>
      </c>
      <c r="LU31" s="211">
        <f ca="1">IFERROR('4) Cost Allocation (Year 2)'!LU31/IF(LU$21="Energy",SUMIFS('Comm. &amp; Fin. forecasts (Year 2)'!$K96:$P96,'Comm. &amp; Fin. forecasts (Year 2)'!$K$91:$P$91,LU$23,'Comm. &amp; Fin. forecasts (Year 2)'!$K$90:$P$90,LU$22)/100,IF(LU$21="Demand",SUMIFS('Comm. &amp; Fin. forecasts (Year 2)'!$J127:$K127,'Comm. &amp; Fin. forecasts (Year 2)'!$J$122:$K$122,LU$22),'Technical forecasts (Year 2)'!$M31*12)),0)</f>
        <v>0</v>
      </c>
      <c r="LV31" s="211">
        <f ca="1">IFERROR('4) Cost Allocation (Year 2)'!LV31/IF(LV$21="Energy",SUMIFS('Comm. &amp; Fin. forecasts (Year 2)'!$K96:$P96,'Comm. &amp; Fin. forecasts (Year 2)'!$K$91:$P$91,LV$23,'Comm. &amp; Fin. forecasts (Year 2)'!$K$90:$P$90,LV$22)/100,IF(LV$21="Demand",SUMIFS('Comm. &amp; Fin. forecasts (Year 2)'!$J127:$K127,'Comm. &amp; Fin. forecasts (Year 2)'!$J$122:$K$122,LV$22),'Technical forecasts (Year 2)'!$M31*12)),0)</f>
        <v>0</v>
      </c>
      <c r="LW31" s="211">
        <f ca="1">IFERROR('4) Cost Allocation (Year 2)'!LW31/IF(LW$21="Energy",SUMIFS('Comm. &amp; Fin. forecasts (Year 2)'!$K96:$P96,'Comm. &amp; Fin. forecasts (Year 2)'!$K$91:$P$91,LW$23,'Comm. &amp; Fin. forecasts (Year 2)'!$K$90:$P$90,LW$22)/100,IF(LW$21="Demand",SUMIFS('Comm. &amp; Fin. forecasts (Year 2)'!$J127:$K127,'Comm. &amp; Fin. forecasts (Year 2)'!$J$122:$K$122,LW$22),'Technical forecasts (Year 2)'!$M31*12)),0)</f>
        <v>0</v>
      </c>
      <c r="LX31" s="211">
        <f ca="1">IFERROR('4) Cost Allocation (Year 2)'!LX31/IF(LX$21="Energy",SUMIFS('Comm. &amp; Fin. forecasts (Year 2)'!$K96:$P96,'Comm. &amp; Fin. forecasts (Year 2)'!$K$91:$P$91,LX$23,'Comm. &amp; Fin. forecasts (Year 2)'!$K$90:$P$90,LX$22)/100,IF(LX$21="Demand",SUMIFS('Comm. &amp; Fin. forecasts (Year 2)'!$J127:$K127,'Comm. &amp; Fin. forecasts (Year 2)'!$J$122:$K$122,LX$22),'Technical forecasts (Year 2)'!$M31*12)),0)</f>
        <v>0</v>
      </c>
      <c r="LY31" s="211">
        <f ca="1">IFERROR('4) Cost Allocation (Year 2)'!LY31/IF(LY$21="Energy",SUMIFS('Comm. &amp; Fin. forecasts (Year 2)'!$K96:$P96,'Comm. &amp; Fin. forecasts (Year 2)'!$K$91:$P$91,LY$23,'Comm. &amp; Fin. forecasts (Year 2)'!$K$90:$P$90,LY$22)/100,IF(LY$21="Demand",SUMIFS('Comm. &amp; Fin. forecasts (Year 2)'!$J127:$K127,'Comm. &amp; Fin. forecasts (Year 2)'!$J$122:$K$122,LY$22),'Technical forecasts (Year 2)'!$M31*12)),0)</f>
        <v>0</v>
      </c>
      <c r="MA31" s="211">
        <f ca="1">IFERROR('4) Cost Allocation (Year 2)'!MA31/IF(MA$21="Energy",SUMIFS('Comm. &amp; Fin. forecasts (Year 2)'!$K96:$P96,'Comm. &amp; Fin. forecasts (Year 2)'!$K$91:$P$91,MA$23,'Comm. &amp; Fin. forecasts (Year 2)'!$K$90:$P$90,MA$22)/100,IF(MA$21="Demand",SUMIFS('Comm. &amp; Fin. forecasts (Year 2)'!$J127:$K127,'Comm. &amp; Fin. forecasts (Year 2)'!$J$122:$K$122,MA$22),'Technical forecasts (Year 2)'!$M31*12)),0)</f>
        <v>0</v>
      </c>
      <c r="MB31" s="211">
        <f ca="1">IFERROR('4) Cost Allocation (Year 2)'!MB31/IF(MB$21="Energy",SUMIFS('Comm. &amp; Fin. forecasts (Year 2)'!$K96:$P96,'Comm. &amp; Fin. forecasts (Year 2)'!$K$91:$P$91,MB$23,'Comm. &amp; Fin. forecasts (Year 2)'!$K$90:$P$90,MB$22)/100,IF(MB$21="Demand",SUMIFS('Comm. &amp; Fin. forecasts (Year 2)'!$J127:$K127,'Comm. &amp; Fin. forecasts (Year 2)'!$J$122:$K$122,MB$22),'Technical forecasts (Year 2)'!$M31*12)),0)</f>
        <v>0</v>
      </c>
      <c r="MC31" s="211">
        <f ca="1">IFERROR('4) Cost Allocation (Year 2)'!MC31/IF(MC$21="Energy",SUMIFS('Comm. &amp; Fin. forecasts (Year 2)'!$K96:$P96,'Comm. &amp; Fin. forecasts (Year 2)'!$K$91:$P$91,MC$23,'Comm. &amp; Fin. forecasts (Year 2)'!$K$90:$P$90,MC$22)/100,IF(MC$21="Demand",SUMIFS('Comm. &amp; Fin. forecasts (Year 2)'!$J127:$K127,'Comm. &amp; Fin. forecasts (Year 2)'!$J$122:$K$122,MC$22),'Technical forecasts (Year 2)'!$M31*12)),0)</f>
        <v>0</v>
      </c>
      <c r="MD31" s="211">
        <f ca="1">IFERROR('4) Cost Allocation (Year 2)'!MD31/IF(MD$21="Energy",SUMIFS('Comm. &amp; Fin. forecasts (Year 2)'!$K96:$P96,'Comm. &amp; Fin. forecasts (Year 2)'!$K$91:$P$91,MD$23,'Comm. &amp; Fin. forecasts (Year 2)'!$K$90:$P$90,MD$22)/100,IF(MD$21="Demand",SUMIFS('Comm. &amp; Fin. forecasts (Year 2)'!$J127:$K127,'Comm. &amp; Fin. forecasts (Year 2)'!$J$122:$K$122,MD$22),'Technical forecasts (Year 2)'!$M31*12)),0)</f>
        <v>0</v>
      </c>
      <c r="ME31" s="211">
        <f ca="1">IFERROR('4) Cost Allocation (Year 2)'!ME31/IF(ME$21="Energy",SUMIFS('Comm. &amp; Fin. forecasts (Year 2)'!$K96:$P96,'Comm. &amp; Fin. forecasts (Year 2)'!$K$91:$P$91,ME$23,'Comm. &amp; Fin. forecasts (Year 2)'!$K$90:$P$90,ME$22)/100,IF(ME$21="Demand",SUMIFS('Comm. &amp; Fin. forecasts (Year 2)'!$J127:$K127,'Comm. &amp; Fin. forecasts (Year 2)'!$J$122:$K$122,ME$22),'Technical forecasts (Year 2)'!$M31*12)),0)</f>
        <v>0</v>
      </c>
      <c r="MF31" s="211">
        <f ca="1">IFERROR('4) Cost Allocation (Year 2)'!MF31/IF(MF$21="Energy",SUMIFS('Comm. &amp; Fin. forecasts (Year 2)'!$K96:$P96,'Comm. &amp; Fin. forecasts (Year 2)'!$K$91:$P$91,MF$23,'Comm. &amp; Fin. forecasts (Year 2)'!$K$90:$P$90,MF$22)/100,IF(MF$21="Demand",SUMIFS('Comm. &amp; Fin. forecasts (Year 2)'!$J127:$K127,'Comm. &amp; Fin. forecasts (Year 2)'!$J$122:$K$122,MF$22),'Technical forecasts (Year 2)'!$M31*12)),0)</f>
        <v>0</v>
      </c>
      <c r="MG31" s="211">
        <f ca="1">IFERROR('4) Cost Allocation (Year 2)'!MG31/IF(MG$21="Energy",SUMIFS('Comm. &amp; Fin. forecasts (Year 2)'!$K96:$P96,'Comm. &amp; Fin. forecasts (Year 2)'!$K$91:$P$91,MG$23,'Comm. &amp; Fin. forecasts (Year 2)'!$K$90:$P$90,MG$22)/100,IF(MG$21="Demand",SUMIFS('Comm. &amp; Fin. forecasts (Year 2)'!$J127:$K127,'Comm. &amp; Fin. forecasts (Year 2)'!$J$122:$K$122,MG$22),'Technical forecasts (Year 2)'!$M31*12)),0)</f>
        <v>0</v>
      </c>
      <c r="MH31" s="211">
        <f ca="1">IFERROR('4) Cost Allocation (Year 2)'!MH31/IF(MH$21="Energy",SUMIFS('Comm. &amp; Fin. forecasts (Year 2)'!$K96:$P96,'Comm. &amp; Fin. forecasts (Year 2)'!$K$91:$P$91,MH$23,'Comm. &amp; Fin. forecasts (Year 2)'!$K$90:$P$90,MH$22)/100,IF(MH$21="Demand",SUMIFS('Comm. &amp; Fin. forecasts (Year 2)'!$J127:$K127,'Comm. &amp; Fin. forecasts (Year 2)'!$J$122:$K$122,MH$22),'Technical forecasts (Year 2)'!$M31*12)),0)</f>
        <v>0</v>
      </c>
      <c r="MI31" s="211">
        <f ca="1">IFERROR('4) Cost Allocation (Year 2)'!MI31/IF(MI$21="Energy",SUMIFS('Comm. &amp; Fin. forecasts (Year 2)'!$K96:$P96,'Comm. &amp; Fin. forecasts (Year 2)'!$K$91:$P$91,MI$23,'Comm. &amp; Fin. forecasts (Year 2)'!$K$90:$P$90,MI$22)/100,IF(MI$21="Demand",SUMIFS('Comm. &amp; Fin. forecasts (Year 2)'!$J127:$K127,'Comm. &amp; Fin. forecasts (Year 2)'!$J$122:$K$122,MI$22),'Technical forecasts (Year 2)'!$M31*12)),0)</f>
        <v>0</v>
      </c>
      <c r="MK31" s="211">
        <f ca="1">IFERROR('4) Cost Allocation (Year 2)'!MK31/IF(MK$21="Energy",SUMIFS('Comm. &amp; Fin. forecasts (Year 2)'!$K96:$P96,'Comm. &amp; Fin. forecasts (Year 2)'!$K$91:$P$91,MK$23,'Comm. &amp; Fin. forecasts (Year 2)'!$K$90:$P$90,MK$22)/100,IF(MK$21="Demand",SUMIFS('Comm. &amp; Fin. forecasts (Year 2)'!$J127:$K127,'Comm. &amp; Fin. forecasts (Year 2)'!$J$122:$K$122,MK$22),'Technical forecasts (Year 2)'!$M31*12)),0)</f>
        <v>0</v>
      </c>
      <c r="ML31" s="211">
        <f ca="1">IFERROR('4) Cost Allocation (Year 2)'!ML31/IF(ML$21="Energy",SUMIFS('Comm. &amp; Fin. forecasts (Year 2)'!$K96:$P96,'Comm. &amp; Fin. forecasts (Year 2)'!$K$91:$P$91,ML$23,'Comm. &amp; Fin. forecasts (Year 2)'!$K$90:$P$90,ML$22)/100,IF(ML$21="Demand",SUMIFS('Comm. &amp; Fin. forecasts (Year 2)'!$J127:$K127,'Comm. &amp; Fin. forecasts (Year 2)'!$J$122:$K$122,ML$22),'Technical forecasts (Year 2)'!$M31*12)),0)</f>
        <v>0</v>
      </c>
      <c r="MM31" s="211">
        <f ca="1">IFERROR('4) Cost Allocation (Year 2)'!MM31/IF(MM$21="Energy",SUMIFS('Comm. &amp; Fin. forecasts (Year 2)'!$K96:$P96,'Comm. &amp; Fin. forecasts (Year 2)'!$K$91:$P$91,MM$23,'Comm. &amp; Fin. forecasts (Year 2)'!$K$90:$P$90,MM$22)/100,IF(MM$21="Demand",SUMIFS('Comm. &amp; Fin. forecasts (Year 2)'!$J127:$K127,'Comm. &amp; Fin. forecasts (Year 2)'!$J$122:$K$122,MM$22),'Technical forecasts (Year 2)'!$M31*12)),0)</f>
        <v>0</v>
      </c>
      <c r="MN31" s="211">
        <f ca="1">IFERROR('4) Cost Allocation (Year 2)'!MN31/IF(MN$21="Energy",SUMIFS('Comm. &amp; Fin. forecasts (Year 2)'!$K96:$P96,'Comm. &amp; Fin. forecasts (Year 2)'!$K$91:$P$91,MN$23,'Comm. &amp; Fin. forecasts (Year 2)'!$K$90:$P$90,MN$22)/100,IF(MN$21="Demand",SUMIFS('Comm. &amp; Fin. forecasts (Year 2)'!$J127:$K127,'Comm. &amp; Fin. forecasts (Year 2)'!$J$122:$K$122,MN$22),'Technical forecasts (Year 2)'!$M31*12)),0)</f>
        <v>0</v>
      </c>
      <c r="MO31" s="211">
        <f ca="1">IFERROR('4) Cost Allocation (Year 2)'!MO31/IF(MO$21="Energy",SUMIFS('Comm. &amp; Fin. forecasts (Year 2)'!$K96:$P96,'Comm. &amp; Fin. forecasts (Year 2)'!$K$91:$P$91,MO$23,'Comm. &amp; Fin. forecasts (Year 2)'!$K$90:$P$90,MO$22)/100,IF(MO$21="Demand",SUMIFS('Comm. &amp; Fin. forecasts (Year 2)'!$J127:$K127,'Comm. &amp; Fin. forecasts (Year 2)'!$J$122:$K$122,MO$22),'Technical forecasts (Year 2)'!$M31*12)),0)</f>
        <v>0</v>
      </c>
      <c r="MP31" s="211">
        <f ca="1">IFERROR('4) Cost Allocation (Year 2)'!MP31/IF(MP$21="Energy",SUMIFS('Comm. &amp; Fin. forecasts (Year 2)'!$K96:$P96,'Comm. &amp; Fin. forecasts (Year 2)'!$K$91:$P$91,MP$23,'Comm. &amp; Fin. forecasts (Year 2)'!$K$90:$P$90,MP$22)/100,IF(MP$21="Demand",SUMIFS('Comm. &amp; Fin. forecasts (Year 2)'!$J127:$K127,'Comm. &amp; Fin. forecasts (Year 2)'!$J$122:$K$122,MP$22),'Technical forecasts (Year 2)'!$M31*12)),0)</f>
        <v>0</v>
      </c>
      <c r="MQ31" s="211">
        <f ca="1">IFERROR('4) Cost Allocation (Year 2)'!MQ31/IF(MQ$21="Energy",SUMIFS('Comm. &amp; Fin. forecasts (Year 2)'!$K96:$P96,'Comm. &amp; Fin. forecasts (Year 2)'!$K$91:$P$91,MQ$23,'Comm. &amp; Fin. forecasts (Year 2)'!$K$90:$P$90,MQ$22)/100,IF(MQ$21="Demand",SUMIFS('Comm. &amp; Fin. forecasts (Year 2)'!$J127:$K127,'Comm. &amp; Fin. forecasts (Year 2)'!$J$122:$K$122,MQ$22),'Technical forecasts (Year 2)'!$M31*12)),0)</f>
        <v>0</v>
      </c>
      <c r="MR31" s="211">
        <f ca="1">IFERROR('4) Cost Allocation (Year 2)'!MR31/IF(MR$21="Energy",SUMIFS('Comm. &amp; Fin. forecasts (Year 2)'!$K96:$P96,'Comm. &amp; Fin. forecasts (Year 2)'!$K$91:$P$91,MR$23,'Comm. &amp; Fin. forecasts (Year 2)'!$K$90:$P$90,MR$22)/100,IF(MR$21="Demand",SUMIFS('Comm. &amp; Fin. forecasts (Year 2)'!$J127:$K127,'Comm. &amp; Fin. forecasts (Year 2)'!$J$122:$K$122,MR$22),'Technical forecasts (Year 2)'!$M31*12)),0)</f>
        <v>0</v>
      </c>
      <c r="MS31" s="211">
        <f ca="1">IFERROR('4) Cost Allocation (Year 2)'!MS31/IF(MS$21="Energy",SUMIFS('Comm. &amp; Fin. forecasts (Year 2)'!$K96:$P96,'Comm. &amp; Fin. forecasts (Year 2)'!$K$91:$P$91,MS$23,'Comm. &amp; Fin. forecasts (Year 2)'!$K$90:$P$90,MS$22)/100,IF(MS$21="Demand",SUMIFS('Comm. &amp; Fin. forecasts (Year 2)'!$J127:$K127,'Comm. &amp; Fin. forecasts (Year 2)'!$J$122:$K$122,MS$22),'Technical forecasts (Year 2)'!$M31*12)),0)</f>
        <v>0</v>
      </c>
      <c r="MU31" s="211">
        <f ca="1">IFERROR('4) Cost Allocation (Year 2)'!MU31/IF(MU$21="Energy",SUMIFS('Comm. &amp; Fin. forecasts (Year 2)'!$K96:$P96,'Comm. &amp; Fin. forecasts (Year 2)'!$K$91:$P$91,MU$23,'Comm. &amp; Fin. forecasts (Year 2)'!$K$90:$P$90,MU$22)/100,IF(MU$21="Demand",SUMIFS('Comm. &amp; Fin. forecasts (Year 2)'!$J127:$K127,'Comm. &amp; Fin. forecasts (Year 2)'!$J$122:$K$122,MU$22),'Technical forecasts (Year 2)'!$M31*12)),0)</f>
        <v>0</v>
      </c>
      <c r="MV31" s="211">
        <f ca="1">IFERROR('4) Cost Allocation (Year 2)'!MV31/IF(MV$21="Energy",SUMIFS('Comm. &amp; Fin. forecasts (Year 2)'!$K96:$P96,'Comm. &amp; Fin. forecasts (Year 2)'!$K$91:$P$91,MV$23,'Comm. &amp; Fin. forecasts (Year 2)'!$K$90:$P$90,MV$22)/100,IF(MV$21="Demand",SUMIFS('Comm. &amp; Fin. forecasts (Year 2)'!$J127:$K127,'Comm. &amp; Fin. forecasts (Year 2)'!$J$122:$K$122,MV$22),'Technical forecasts (Year 2)'!$M31*12)),0)</f>
        <v>0</v>
      </c>
      <c r="MW31" s="211">
        <f ca="1">IFERROR('4) Cost Allocation (Year 2)'!MW31/IF(MW$21="Energy",SUMIFS('Comm. &amp; Fin. forecasts (Year 2)'!$K96:$P96,'Comm. &amp; Fin. forecasts (Year 2)'!$K$91:$P$91,MW$23,'Comm. &amp; Fin. forecasts (Year 2)'!$K$90:$P$90,MW$22)/100,IF(MW$21="Demand",SUMIFS('Comm. &amp; Fin. forecasts (Year 2)'!$J127:$K127,'Comm. &amp; Fin. forecasts (Year 2)'!$J$122:$K$122,MW$22),'Technical forecasts (Year 2)'!$M31*12)),0)</f>
        <v>0</v>
      </c>
      <c r="MX31" s="211">
        <f ca="1">IFERROR('4) Cost Allocation (Year 2)'!MX31/IF(MX$21="Energy",SUMIFS('Comm. &amp; Fin. forecasts (Year 2)'!$K96:$P96,'Comm. &amp; Fin. forecasts (Year 2)'!$K$91:$P$91,MX$23,'Comm. &amp; Fin. forecasts (Year 2)'!$K$90:$P$90,MX$22)/100,IF(MX$21="Demand",SUMIFS('Comm. &amp; Fin. forecasts (Year 2)'!$J127:$K127,'Comm. &amp; Fin. forecasts (Year 2)'!$J$122:$K$122,MX$22),'Technical forecasts (Year 2)'!$M31*12)),0)</f>
        <v>0</v>
      </c>
      <c r="MY31" s="211">
        <f ca="1">IFERROR('4) Cost Allocation (Year 2)'!MY31/IF(MY$21="Energy",SUMIFS('Comm. &amp; Fin. forecasts (Year 2)'!$K96:$P96,'Comm. &amp; Fin. forecasts (Year 2)'!$K$91:$P$91,MY$23,'Comm. &amp; Fin. forecasts (Year 2)'!$K$90:$P$90,MY$22)/100,IF(MY$21="Demand",SUMIFS('Comm. &amp; Fin. forecasts (Year 2)'!$J127:$K127,'Comm. &amp; Fin. forecasts (Year 2)'!$J$122:$K$122,MY$22),'Technical forecasts (Year 2)'!$M31*12)),0)</f>
        <v>0</v>
      </c>
      <c r="MZ31" s="211">
        <f ca="1">IFERROR('4) Cost Allocation (Year 2)'!MZ31/IF(MZ$21="Energy",SUMIFS('Comm. &amp; Fin. forecasts (Year 2)'!$K96:$P96,'Comm. &amp; Fin. forecasts (Year 2)'!$K$91:$P$91,MZ$23,'Comm. &amp; Fin. forecasts (Year 2)'!$K$90:$P$90,MZ$22)/100,IF(MZ$21="Demand",SUMIFS('Comm. &amp; Fin. forecasts (Year 2)'!$J127:$K127,'Comm. &amp; Fin. forecasts (Year 2)'!$J$122:$K$122,MZ$22),'Technical forecasts (Year 2)'!$M31*12)),0)</f>
        <v>0</v>
      </c>
      <c r="NA31" s="211">
        <f ca="1">IFERROR('4) Cost Allocation (Year 2)'!NA31/IF(NA$21="Energy",SUMIFS('Comm. &amp; Fin. forecasts (Year 2)'!$K96:$P96,'Comm. &amp; Fin. forecasts (Year 2)'!$K$91:$P$91,NA$23,'Comm. &amp; Fin. forecasts (Year 2)'!$K$90:$P$90,NA$22)/100,IF(NA$21="Demand",SUMIFS('Comm. &amp; Fin. forecasts (Year 2)'!$J127:$K127,'Comm. &amp; Fin. forecasts (Year 2)'!$J$122:$K$122,NA$22),'Technical forecasts (Year 2)'!$M31*12)),0)</f>
        <v>0</v>
      </c>
      <c r="NB31" s="211">
        <f ca="1">IFERROR('4) Cost Allocation (Year 2)'!NB31/IF(NB$21="Energy",SUMIFS('Comm. &amp; Fin. forecasts (Year 2)'!$K96:$P96,'Comm. &amp; Fin. forecasts (Year 2)'!$K$91:$P$91,NB$23,'Comm. &amp; Fin. forecasts (Year 2)'!$K$90:$P$90,NB$22)/100,IF(NB$21="Demand",SUMIFS('Comm. &amp; Fin. forecasts (Year 2)'!$J127:$K127,'Comm. &amp; Fin. forecasts (Year 2)'!$J$122:$K$122,NB$22),'Technical forecasts (Year 2)'!$M31*12)),0)</f>
        <v>0</v>
      </c>
      <c r="NC31" s="211">
        <f ca="1">IFERROR('4) Cost Allocation (Year 2)'!NC31/IF(NC$21="Energy",SUMIFS('Comm. &amp; Fin. forecasts (Year 2)'!$K96:$P96,'Comm. &amp; Fin. forecasts (Year 2)'!$K$91:$P$91,NC$23,'Comm. &amp; Fin. forecasts (Year 2)'!$K$90:$P$90,NC$22)/100,IF(NC$21="Demand",SUMIFS('Comm. &amp; Fin. forecasts (Year 2)'!$J127:$K127,'Comm. &amp; Fin. forecasts (Year 2)'!$J$122:$K$122,NC$22),'Technical forecasts (Year 2)'!$M31*12)),0)</f>
        <v>0</v>
      </c>
      <c r="NE31" s="211">
        <f ca="1">IFERROR('4) Cost Allocation (Year 2)'!NE31/IF(NE$21="Energy",SUMIFS('Comm. &amp; Fin. forecasts (Year 2)'!$K96:$P96,'Comm. &amp; Fin. forecasts (Year 2)'!$K$91:$P$91,NE$23,'Comm. &amp; Fin. forecasts (Year 2)'!$K$90:$P$90,NE$22)/100,IF(NE$21="Demand",SUMIFS('Comm. &amp; Fin. forecasts (Year 2)'!$J127:$K127,'Comm. &amp; Fin. forecasts (Year 2)'!$J$122:$K$122,NE$22),'Technical forecasts (Year 2)'!$M31*12)),0)</f>
        <v>0</v>
      </c>
      <c r="NF31" s="211">
        <f ca="1">IFERROR('4) Cost Allocation (Year 2)'!NF31/IF(NF$21="Energy",SUMIFS('Comm. &amp; Fin. forecasts (Year 2)'!$K96:$P96,'Comm. &amp; Fin. forecasts (Year 2)'!$K$91:$P$91,NF$23,'Comm. &amp; Fin. forecasts (Year 2)'!$K$90:$P$90,NF$22)/100,IF(NF$21="Demand",SUMIFS('Comm. &amp; Fin. forecasts (Year 2)'!$J127:$K127,'Comm. &amp; Fin. forecasts (Year 2)'!$J$122:$K$122,NF$22),'Technical forecasts (Year 2)'!$M31*12)),0)</f>
        <v>0</v>
      </c>
      <c r="NG31" s="211">
        <f ca="1">IFERROR('4) Cost Allocation (Year 2)'!NG31/IF(NG$21="Energy",SUMIFS('Comm. &amp; Fin. forecasts (Year 2)'!$K96:$P96,'Comm. &amp; Fin. forecasts (Year 2)'!$K$91:$P$91,NG$23,'Comm. &amp; Fin. forecasts (Year 2)'!$K$90:$P$90,NG$22)/100,IF(NG$21="Demand",SUMIFS('Comm. &amp; Fin. forecasts (Year 2)'!$J127:$K127,'Comm. &amp; Fin. forecasts (Year 2)'!$J$122:$K$122,NG$22),'Technical forecasts (Year 2)'!$M31*12)),0)</f>
        <v>0</v>
      </c>
      <c r="NH31" s="211">
        <f ca="1">IFERROR('4) Cost Allocation (Year 2)'!NH31/IF(NH$21="Energy",SUMIFS('Comm. &amp; Fin. forecasts (Year 2)'!$K96:$P96,'Comm. &amp; Fin. forecasts (Year 2)'!$K$91:$P$91,NH$23,'Comm. &amp; Fin. forecasts (Year 2)'!$K$90:$P$90,NH$22)/100,IF(NH$21="Demand",SUMIFS('Comm. &amp; Fin. forecasts (Year 2)'!$J127:$K127,'Comm. &amp; Fin. forecasts (Year 2)'!$J$122:$K$122,NH$22),'Technical forecasts (Year 2)'!$M31*12)),0)</f>
        <v>0</v>
      </c>
      <c r="NI31" s="211">
        <f ca="1">IFERROR('4) Cost Allocation (Year 2)'!NI31/IF(NI$21="Energy",SUMIFS('Comm. &amp; Fin. forecasts (Year 2)'!$K96:$P96,'Comm. &amp; Fin. forecasts (Year 2)'!$K$91:$P$91,NI$23,'Comm. &amp; Fin. forecasts (Year 2)'!$K$90:$P$90,NI$22)/100,IF(NI$21="Demand",SUMIFS('Comm. &amp; Fin. forecasts (Year 2)'!$J127:$K127,'Comm. &amp; Fin. forecasts (Year 2)'!$J$122:$K$122,NI$22),'Technical forecasts (Year 2)'!$M31*12)),0)</f>
        <v>0</v>
      </c>
      <c r="NJ31" s="211">
        <f ca="1">IFERROR('4) Cost Allocation (Year 2)'!NJ31/IF(NJ$21="Energy",SUMIFS('Comm. &amp; Fin. forecasts (Year 2)'!$K96:$P96,'Comm. &amp; Fin. forecasts (Year 2)'!$K$91:$P$91,NJ$23,'Comm. &amp; Fin. forecasts (Year 2)'!$K$90:$P$90,NJ$22)/100,IF(NJ$21="Demand",SUMIFS('Comm. &amp; Fin. forecasts (Year 2)'!$J127:$K127,'Comm. &amp; Fin. forecasts (Year 2)'!$J$122:$K$122,NJ$22),'Technical forecasts (Year 2)'!$M31*12)),0)</f>
        <v>0</v>
      </c>
      <c r="NK31" s="211">
        <f ca="1">IFERROR('4) Cost Allocation (Year 2)'!NK31/IF(NK$21="Energy",SUMIFS('Comm. &amp; Fin. forecasts (Year 2)'!$K96:$P96,'Comm. &amp; Fin. forecasts (Year 2)'!$K$91:$P$91,NK$23,'Comm. &amp; Fin. forecasts (Year 2)'!$K$90:$P$90,NK$22)/100,IF(NK$21="Demand",SUMIFS('Comm. &amp; Fin. forecasts (Year 2)'!$J127:$K127,'Comm. &amp; Fin. forecasts (Year 2)'!$J$122:$K$122,NK$22),'Technical forecasts (Year 2)'!$M31*12)),0)</f>
        <v>0</v>
      </c>
      <c r="NL31" s="211">
        <f ca="1">IFERROR('4) Cost Allocation (Year 2)'!NL31/IF(NL$21="Energy",SUMIFS('Comm. &amp; Fin. forecasts (Year 2)'!$K96:$P96,'Comm. &amp; Fin. forecasts (Year 2)'!$K$91:$P$91,NL$23,'Comm. &amp; Fin. forecasts (Year 2)'!$K$90:$P$90,NL$22)/100,IF(NL$21="Demand",SUMIFS('Comm. &amp; Fin. forecasts (Year 2)'!$J127:$K127,'Comm. &amp; Fin. forecasts (Year 2)'!$J$122:$K$122,NL$22),'Technical forecasts (Year 2)'!$M31*12)),0)</f>
        <v>0</v>
      </c>
      <c r="NM31" s="211">
        <f ca="1">IFERROR('4) Cost Allocation (Year 2)'!NM31/IF(NM$21="Energy",SUMIFS('Comm. &amp; Fin. forecasts (Year 2)'!$K96:$P96,'Comm. &amp; Fin. forecasts (Year 2)'!$K$91:$P$91,NM$23,'Comm. &amp; Fin. forecasts (Year 2)'!$K$90:$P$90,NM$22)/100,IF(NM$21="Demand",SUMIFS('Comm. &amp; Fin. forecasts (Year 2)'!$J127:$K127,'Comm. &amp; Fin. forecasts (Year 2)'!$J$122:$K$122,NM$22),'Technical forecasts (Year 2)'!$M31*12)),0)</f>
        <v>0</v>
      </c>
      <c r="NO31" s="211">
        <f ca="1">IFERROR('4) Cost Allocation (Year 2)'!NO31/IF(NO$21="Energy",SUMIFS('Comm. &amp; Fin. forecasts (Year 2)'!$K96:$P96,'Comm. &amp; Fin. forecasts (Year 2)'!$K$91:$P$91,NO$23,'Comm. &amp; Fin. forecasts (Year 2)'!$K$90:$P$90,NO$22)/100,IF(NO$21="Demand",SUMIFS('Comm. &amp; Fin. forecasts (Year 2)'!$J127:$K127,'Comm. &amp; Fin. forecasts (Year 2)'!$J$122:$K$122,NO$22),'Technical forecasts (Year 2)'!$M31*12)),0)</f>
        <v>0</v>
      </c>
      <c r="NP31" s="211">
        <f ca="1">IFERROR('4) Cost Allocation (Year 2)'!NP31/IF(NP$21="Energy",SUMIFS('Comm. &amp; Fin. forecasts (Year 2)'!$K96:$P96,'Comm. &amp; Fin. forecasts (Year 2)'!$K$91:$P$91,NP$23,'Comm. &amp; Fin. forecasts (Year 2)'!$K$90:$P$90,NP$22)/100,IF(NP$21="Demand",SUMIFS('Comm. &amp; Fin. forecasts (Year 2)'!$J127:$K127,'Comm. &amp; Fin. forecasts (Year 2)'!$J$122:$K$122,NP$22),'Technical forecasts (Year 2)'!$M31*12)),0)</f>
        <v>0</v>
      </c>
      <c r="NQ31" s="211">
        <f ca="1">IFERROR('4) Cost Allocation (Year 2)'!NQ31/IF(NQ$21="Energy",SUMIFS('Comm. &amp; Fin. forecasts (Year 2)'!$K96:$P96,'Comm. &amp; Fin. forecasts (Year 2)'!$K$91:$P$91,NQ$23,'Comm. &amp; Fin. forecasts (Year 2)'!$K$90:$P$90,NQ$22)/100,IF(NQ$21="Demand",SUMIFS('Comm. &amp; Fin. forecasts (Year 2)'!$J127:$K127,'Comm. &amp; Fin. forecasts (Year 2)'!$J$122:$K$122,NQ$22),'Technical forecasts (Year 2)'!$M31*12)),0)</f>
        <v>0</v>
      </c>
      <c r="NR31" s="211">
        <f ca="1">IFERROR('4) Cost Allocation (Year 2)'!NR31/IF(NR$21="Energy",SUMIFS('Comm. &amp; Fin. forecasts (Year 2)'!$K96:$P96,'Comm. &amp; Fin. forecasts (Year 2)'!$K$91:$P$91,NR$23,'Comm. &amp; Fin. forecasts (Year 2)'!$K$90:$P$90,NR$22)/100,IF(NR$21="Demand",SUMIFS('Comm. &amp; Fin. forecasts (Year 2)'!$J127:$K127,'Comm. &amp; Fin. forecasts (Year 2)'!$J$122:$K$122,NR$22),'Technical forecasts (Year 2)'!$M31*12)),0)</f>
        <v>0</v>
      </c>
      <c r="NS31" s="211">
        <f ca="1">IFERROR('4) Cost Allocation (Year 2)'!NS31/IF(NS$21="Energy",SUMIFS('Comm. &amp; Fin. forecasts (Year 2)'!$K96:$P96,'Comm. &amp; Fin. forecasts (Year 2)'!$K$91:$P$91,NS$23,'Comm. &amp; Fin. forecasts (Year 2)'!$K$90:$P$90,NS$22)/100,IF(NS$21="Demand",SUMIFS('Comm. &amp; Fin. forecasts (Year 2)'!$J127:$K127,'Comm. &amp; Fin. forecasts (Year 2)'!$J$122:$K$122,NS$22),'Technical forecasts (Year 2)'!$M31*12)),0)</f>
        <v>0</v>
      </c>
      <c r="NT31" s="211">
        <f ca="1">IFERROR('4) Cost Allocation (Year 2)'!NT31/IF(NT$21="Energy",SUMIFS('Comm. &amp; Fin. forecasts (Year 2)'!$K96:$P96,'Comm. &amp; Fin. forecasts (Year 2)'!$K$91:$P$91,NT$23,'Comm. &amp; Fin. forecasts (Year 2)'!$K$90:$P$90,NT$22)/100,IF(NT$21="Demand",SUMIFS('Comm. &amp; Fin. forecasts (Year 2)'!$J127:$K127,'Comm. &amp; Fin. forecasts (Year 2)'!$J$122:$K$122,NT$22),'Technical forecasts (Year 2)'!$M31*12)),0)</f>
        <v>0</v>
      </c>
      <c r="NU31" s="211">
        <f ca="1">IFERROR('4) Cost Allocation (Year 2)'!NU31/IF(NU$21="Energy",SUMIFS('Comm. &amp; Fin. forecasts (Year 2)'!$K96:$P96,'Comm. &amp; Fin. forecasts (Year 2)'!$K$91:$P$91,NU$23,'Comm. &amp; Fin. forecasts (Year 2)'!$K$90:$P$90,NU$22)/100,IF(NU$21="Demand",SUMIFS('Comm. &amp; Fin. forecasts (Year 2)'!$J127:$K127,'Comm. &amp; Fin. forecasts (Year 2)'!$J$122:$K$122,NU$22),'Technical forecasts (Year 2)'!$M31*12)),0)</f>
        <v>0</v>
      </c>
      <c r="NV31" s="211">
        <f ca="1">IFERROR('4) Cost Allocation (Year 2)'!NV31/IF(NV$21="Energy",SUMIFS('Comm. &amp; Fin. forecasts (Year 2)'!$K96:$P96,'Comm. &amp; Fin. forecasts (Year 2)'!$K$91:$P$91,NV$23,'Comm. &amp; Fin. forecasts (Year 2)'!$K$90:$P$90,NV$22)/100,IF(NV$21="Demand",SUMIFS('Comm. &amp; Fin. forecasts (Year 2)'!$J127:$K127,'Comm. &amp; Fin. forecasts (Year 2)'!$J$122:$K$122,NV$22),'Technical forecasts (Year 2)'!$M31*12)),0)</f>
        <v>0</v>
      </c>
      <c r="NW31" s="211">
        <f ca="1">IFERROR('4) Cost Allocation (Year 2)'!NW31/IF(NW$21="Energy",SUMIFS('Comm. &amp; Fin. forecasts (Year 2)'!$K96:$P96,'Comm. &amp; Fin. forecasts (Year 2)'!$K$91:$P$91,NW$23,'Comm. &amp; Fin. forecasts (Year 2)'!$K$90:$P$90,NW$22)/100,IF(NW$21="Demand",SUMIFS('Comm. &amp; Fin. forecasts (Year 2)'!$J127:$K127,'Comm. &amp; Fin. forecasts (Year 2)'!$J$122:$K$122,NW$22),'Technical forecasts (Year 2)'!$M31*12)),0)</f>
        <v>0</v>
      </c>
      <c r="NY31" s="211">
        <f ca="1">IFERROR('4) Cost Allocation (Year 2)'!NY31/IF(NY$21="Energy",SUMIFS('Comm. &amp; Fin. forecasts (Year 2)'!$K96:$P96,'Comm. &amp; Fin. forecasts (Year 2)'!$K$91:$P$91,NY$23,'Comm. &amp; Fin. forecasts (Year 2)'!$K$90:$P$90,NY$22)/100,IF(NY$21="Demand",SUMIFS('Comm. &amp; Fin. forecasts (Year 2)'!$J127:$K127,'Comm. &amp; Fin. forecasts (Year 2)'!$J$122:$K$122,NY$22),'Technical forecasts (Year 2)'!$M31*12)),0)</f>
        <v>0</v>
      </c>
      <c r="NZ31" s="211">
        <f ca="1">IFERROR('4) Cost Allocation (Year 2)'!NZ31/IF(NZ$21="Energy",SUMIFS('Comm. &amp; Fin. forecasts (Year 2)'!$K96:$P96,'Comm. &amp; Fin. forecasts (Year 2)'!$K$91:$P$91,NZ$23,'Comm. &amp; Fin. forecasts (Year 2)'!$K$90:$P$90,NZ$22)/100,IF(NZ$21="Demand",SUMIFS('Comm. &amp; Fin. forecasts (Year 2)'!$J127:$K127,'Comm. &amp; Fin. forecasts (Year 2)'!$J$122:$K$122,NZ$22),'Technical forecasts (Year 2)'!$M31*12)),0)</f>
        <v>0</v>
      </c>
      <c r="OA31" s="211">
        <f ca="1">IFERROR('4) Cost Allocation (Year 2)'!OA31/IF(OA$21="Energy",SUMIFS('Comm. &amp; Fin. forecasts (Year 2)'!$K96:$P96,'Comm. &amp; Fin. forecasts (Year 2)'!$K$91:$P$91,OA$23,'Comm. &amp; Fin. forecasts (Year 2)'!$K$90:$P$90,OA$22)/100,IF(OA$21="Demand",SUMIFS('Comm. &amp; Fin. forecasts (Year 2)'!$J127:$K127,'Comm. &amp; Fin. forecasts (Year 2)'!$J$122:$K$122,OA$22),'Technical forecasts (Year 2)'!$M31*12)),0)</f>
        <v>0</v>
      </c>
      <c r="OB31" s="211">
        <f ca="1">IFERROR('4) Cost Allocation (Year 2)'!OB31/IF(OB$21="Energy",SUMIFS('Comm. &amp; Fin. forecasts (Year 2)'!$K96:$P96,'Comm. &amp; Fin. forecasts (Year 2)'!$K$91:$P$91,OB$23,'Comm. &amp; Fin. forecasts (Year 2)'!$K$90:$P$90,OB$22)/100,IF(OB$21="Demand",SUMIFS('Comm. &amp; Fin. forecasts (Year 2)'!$J127:$K127,'Comm. &amp; Fin. forecasts (Year 2)'!$J$122:$K$122,OB$22),'Technical forecasts (Year 2)'!$M31*12)),0)</f>
        <v>0</v>
      </c>
      <c r="OC31" s="211">
        <f ca="1">IFERROR('4) Cost Allocation (Year 2)'!OC31/IF(OC$21="Energy",SUMIFS('Comm. &amp; Fin. forecasts (Year 2)'!$K96:$P96,'Comm. &amp; Fin. forecasts (Year 2)'!$K$91:$P$91,OC$23,'Comm. &amp; Fin. forecasts (Year 2)'!$K$90:$P$90,OC$22)/100,IF(OC$21="Demand",SUMIFS('Comm. &amp; Fin. forecasts (Year 2)'!$J127:$K127,'Comm. &amp; Fin. forecasts (Year 2)'!$J$122:$K$122,OC$22),'Technical forecasts (Year 2)'!$M31*12)),0)</f>
        <v>0</v>
      </c>
      <c r="OD31" s="211">
        <f ca="1">IFERROR('4) Cost Allocation (Year 2)'!OD31/IF(OD$21="Energy",SUMIFS('Comm. &amp; Fin. forecasts (Year 2)'!$K96:$P96,'Comm. &amp; Fin. forecasts (Year 2)'!$K$91:$P$91,OD$23,'Comm. &amp; Fin. forecasts (Year 2)'!$K$90:$P$90,OD$22)/100,IF(OD$21="Demand",SUMIFS('Comm. &amp; Fin. forecasts (Year 2)'!$J127:$K127,'Comm. &amp; Fin. forecasts (Year 2)'!$J$122:$K$122,OD$22),'Technical forecasts (Year 2)'!$M31*12)),0)</f>
        <v>0</v>
      </c>
      <c r="OE31" s="211">
        <f ca="1">IFERROR('4) Cost Allocation (Year 2)'!OE31/IF(OE$21="Energy",SUMIFS('Comm. &amp; Fin. forecasts (Year 2)'!$K96:$P96,'Comm. &amp; Fin. forecasts (Year 2)'!$K$91:$P$91,OE$23,'Comm. &amp; Fin. forecasts (Year 2)'!$K$90:$P$90,OE$22)/100,IF(OE$21="Demand",SUMIFS('Comm. &amp; Fin. forecasts (Year 2)'!$J127:$K127,'Comm. &amp; Fin. forecasts (Year 2)'!$J$122:$K$122,OE$22),'Technical forecasts (Year 2)'!$M31*12)),0)</f>
        <v>0</v>
      </c>
      <c r="OF31" s="211">
        <f ca="1">IFERROR('4) Cost Allocation (Year 2)'!OF31/IF(OF$21="Energy",SUMIFS('Comm. &amp; Fin. forecasts (Year 2)'!$K96:$P96,'Comm. &amp; Fin. forecasts (Year 2)'!$K$91:$P$91,OF$23,'Comm. &amp; Fin. forecasts (Year 2)'!$K$90:$P$90,OF$22)/100,IF(OF$21="Demand",SUMIFS('Comm. &amp; Fin. forecasts (Year 2)'!$J127:$K127,'Comm. &amp; Fin. forecasts (Year 2)'!$J$122:$K$122,OF$22),'Technical forecasts (Year 2)'!$M31*12)),0)</f>
        <v>0</v>
      </c>
      <c r="OG31" s="211">
        <f ca="1">IFERROR('4) Cost Allocation (Year 2)'!OG31/IF(OG$21="Energy",SUMIFS('Comm. &amp; Fin. forecasts (Year 2)'!$K96:$P96,'Comm. &amp; Fin. forecasts (Year 2)'!$K$91:$P$91,OG$23,'Comm. &amp; Fin. forecasts (Year 2)'!$K$90:$P$90,OG$22)/100,IF(OG$21="Demand",SUMIFS('Comm. &amp; Fin. forecasts (Year 2)'!$J127:$K127,'Comm. &amp; Fin. forecasts (Year 2)'!$J$122:$K$122,OG$22),'Technical forecasts (Year 2)'!$M31*12)),0)</f>
        <v>0</v>
      </c>
      <c r="OI31" s="211">
        <f ca="1">IFERROR('4) Cost Allocation (Year 2)'!OI31/IF(OI$21="Energy",SUMIFS('Comm. &amp; Fin. forecasts (Year 2)'!$K96:$P96,'Comm. &amp; Fin. forecasts (Year 2)'!$K$91:$P$91,OI$23,'Comm. &amp; Fin. forecasts (Year 2)'!$K$90:$P$90,OI$22)/100,IF(OI$21="Demand",SUMIFS('Comm. &amp; Fin. forecasts (Year 2)'!$J127:$K127,'Comm. &amp; Fin. forecasts (Year 2)'!$J$122:$K$122,OI$22),'Technical forecasts (Year 2)'!$M31*12)),0)</f>
        <v>0</v>
      </c>
      <c r="OJ31" s="211">
        <f ca="1">IFERROR('4) Cost Allocation (Year 2)'!OJ31/IF(OJ$21="Energy",SUMIFS('Comm. &amp; Fin. forecasts (Year 2)'!$K96:$P96,'Comm. &amp; Fin. forecasts (Year 2)'!$K$91:$P$91,OJ$23,'Comm. &amp; Fin. forecasts (Year 2)'!$K$90:$P$90,OJ$22)/100,IF(OJ$21="Demand",SUMIFS('Comm. &amp; Fin. forecasts (Year 2)'!$J127:$K127,'Comm. &amp; Fin. forecasts (Year 2)'!$J$122:$K$122,OJ$22),'Technical forecasts (Year 2)'!$M31*12)),0)</f>
        <v>0</v>
      </c>
      <c r="OK31" s="211">
        <f ca="1">IFERROR('4) Cost Allocation (Year 2)'!OK31/IF(OK$21="Energy",SUMIFS('Comm. &amp; Fin. forecasts (Year 2)'!$K96:$P96,'Comm. &amp; Fin. forecasts (Year 2)'!$K$91:$P$91,OK$23,'Comm. &amp; Fin. forecasts (Year 2)'!$K$90:$P$90,OK$22)/100,IF(OK$21="Demand",SUMIFS('Comm. &amp; Fin. forecasts (Year 2)'!$J127:$K127,'Comm. &amp; Fin. forecasts (Year 2)'!$J$122:$K$122,OK$22),'Technical forecasts (Year 2)'!$M31*12)),0)</f>
        <v>0</v>
      </c>
      <c r="OL31" s="211">
        <f ca="1">IFERROR('4) Cost Allocation (Year 2)'!OL31/IF(OL$21="Energy",SUMIFS('Comm. &amp; Fin. forecasts (Year 2)'!$K96:$P96,'Comm. &amp; Fin. forecasts (Year 2)'!$K$91:$P$91,OL$23,'Comm. &amp; Fin. forecasts (Year 2)'!$K$90:$P$90,OL$22)/100,IF(OL$21="Demand",SUMIFS('Comm. &amp; Fin. forecasts (Year 2)'!$J127:$K127,'Comm. &amp; Fin. forecasts (Year 2)'!$J$122:$K$122,OL$22),'Technical forecasts (Year 2)'!$M31*12)),0)</f>
        <v>0</v>
      </c>
      <c r="OM31" s="211">
        <f ca="1">IFERROR('4) Cost Allocation (Year 2)'!OM31/IF(OM$21="Energy",SUMIFS('Comm. &amp; Fin. forecasts (Year 2)'!$K96:$P96,'Comm. &amp; Fin. forecasts (Year 2)'!$K$91:$P$91,OM$23,'Comm. &amp; Fin. forecasts (Year 2)'!$K$90:$P$90,OM$22)/100,IF(OM$21="Demand",SUMIFS('Comm. &amp; Fin. forecasts (Year 2)'!$J127:$K127,'Comm. &amp; Fin. forecasts (Year 2)'!$J$122:$K$122,OM$22),'Technical forecasts (Year 2)'!$M31*12)),0)</f>
        <v>0</v>
      </c>
      <c r="ON31" s="211">
        <f ca="1">IFERROR('4) Cost Allocation (Year 2)'!ON31/IF(ON$21="Energy",SUMIFS('Comm. &amp; Fin. forecasts (Year 2)'!$K96:$P96,'Comm. &amp; Fin. forecasts (Year 2)'!$K$91:$P$91,ON$23,'Comm. &amp; Fin. forecasts (Year 2)'!$K$90:$P$90,ON$22)/100,IF(ON$21="Demand",SUMIFS('Comm. &amp; Fin. forecasts (Year 2)'!$J127:$K127,'Comm. &amp; Fin. forecasts (Year 2)'!$J$122:$K$122,ON$22),'Technical forecasts (Year 2)'!$M31*12)),0)</f>
        <v>0</v>
      </c>
      <c r="OO31" s="211">
        <f ca="1">IFERROR('4) Cost Allocation (Year 2)'!OO31/IF(OO$21="Energy",SUMIFS('Comm. &amp; Fin. forecasts (Year 2)'!$K96:$P96,'Comm. &amp; Fin. forecasts (Year 2)'!$K$91:$P$91,OO$23,'Comm. &amp; Fin. forecasts (Year 2)'!$K$90:$P$90,OO$22)/100,IF(OO$21="Demand",SUMIFS('Comm. &amp; Fin. forecasts (Year 2)'!$J127:$K127,'Comm. &amp; Fin. forecasts (Year 2)'!$J$122:$K$122,OO$22),'Technical forecasts (Year 2)'!$M31*12)),0)</f>
        <v>0</v>
      </c>
      <c r="OP31" s="211">
        <f ca="1">IFERROR('4) Cost Allocation (Year 2)'!OP31/IF(OP$21="Energy",SUMIFS('Comm. &amp; Fin. forecasts (Year 2)'!$K96:$P96,'Comm. &amp; Fin. forecasts (Year 2)'!$K$91:$P$91,OP$23,'Comm. &amp; Fin. forecasts (Year 2)'!$K$90:$P$90,OP$22)/100,IF(OP$21="Demand",SUMIFS('Comm. &amp; Fin. forecasts (Year 2)'!$J127:$K127,'Comm. &amp; Fin. forecasts (Year 2)'!$J$122:$K$122,OP$22),'Technical forecasts (Year 2)'!$M31*12)),0)</f>
        <v>0</v>
      </c>
      <c r="OQ31" s="211">
        <f ca="1">IFERROR('4) Cost Allocation (Year 2)'!OQ31/IF(OQ$21="Energy",SUMIFS('Comm. &amp; Fin. forecasts (Year 2)'!$K96:$P96,'Comm. &amp; Fin. forecasts (Year 2)'!$K$91:$P$91,OQ$23,'Comm. &amp; Fin. forecasts (Year 2)'!$K$90:$P$90,OQ$22)/100,IF(OQ$21="Demand",SUMIFS('Comm. &amp; Fin. forecasts (Year 2)'!$J127:$K127,'Comm. &amp; Fin. forecasts (Year 2)'!$J$122:$K$122,OQ$22),'Technical forecasts (Year 2)'!$M31*12)),0)</f>
        <v>0</v>
      </c>
    </row>
    <row r="32" spans="7:407" ht="14.4" x14ac:dyDescent="0.3">
      <c r="G32">
        <f t="shared" si="84"/>
        <v>6</v>
      </c>
      <c r="H32" s="1266" t="str">
        <f>IF('Index Tables'!$I$73="","",'Index Tables'!$I$73)</f>
        <v>Commercial (pre-paid)</v>
      </c>
      <c r="I32" s="211">
        <f ca="1">IFERROR('4) Cost Allocation (Year 2)'!I32/IF(I$21="Energy",SUMIFS('Comm. &amp; Fin. forecasts (Year 2)'!$K97:$P97,'Comm. &amp; Fin. forecasts (Year 2)'!$K$91:$P$91,I$23,'Comm. &amp; Fin. forecasts (Year 2)'!$K$90:$P$90,I$22)/100,IF(I$21="Demand",SUMIFS('Comm. &amp; Fin. forecasts (Year 2)'!$J128:$K128,'Comm. &amp; Fin. forecasts (Year 2)'!$J$122:$K$122,I$22),'Technical forecasts (Year 2)'!$M32*12)),0)</f>
        <v>0</v>
      </c>
      <c r="J32" s="211">
        <f ca="1">IFERROR('4) Cost Allocation (Year 2)'!J32/IF(J$21="Energy",SUMIFS('Comm. &amp; Fin. forecasts (Year 2)'!$K97:$P97,'Comm. &amp; Fin. forecasts (Year 2)'!$K$91:$P$91,J$23,'Comm. &amp; Fin. forecasts (Year 2)'!$K$90:$P$90,J$22)/100,IF(J$21="Demand",SUMIFS('Comm. &amp; Fin. forecasts (Year 2)'!$J128:$K128,'Comm. &amp; Fin. forecasts (Year 2)'!$J$122:$K$122,J$22),'Technical forecasts (Year 2)'!$M32*12)),0)</f>
        <v>0</v>
      </c>
      <c r="K32" s="211">
        <f ca="1">IFERROR('4) Cost Allocation (Year 2)'!K32/IF(K$21="Energy",SUMIFS('Comm. &amp; Fin. forecasts (Year 2)'!$K97:$P97,'Comm. &amp; Fin. forecasts (Year 2)'!$K$91:$P$91,K$23,'Comm. &amp; Fin. forecasts (Year 2)'!$K$90:$P$90,K$22)/100,IF(K$21="Demand",SUMIFS('Comm. &amp; Fin. forecasts (Year 2)'!$J128:$K128,'Comm. &amp; Fin. forecasts (Year 2)'!$J$122:$K$122,K$22),'Technical forecasts (Year 2)'!$M32*12)),0)</f>
        <v>0</v>
      </c>
      <c r="L32" s="211">
        <f ca="1">IFERROR('4) Cost Allocation (Year 2)'!L32/IF(L$21="Energy",SUMIFS('Comm. &amp; Fin. forecasts (Year 2)'!$K97:$P97,'Comm. &amp; Fin. forecasts (Year 2)'!$K$91:$P$91,L$23,'Comm. &amp; Fin. forecasts (Year 2)'!$K$90:$P$90,L$22)/100,IF(L$21="Demand",SUMIFS('Comm. &amp; Fin. forecasts (Year 2)'!$J128:$K128,'Comm. &amp; Fin. forecasts (Year 2)'!$J$122:$K$122,L$22),'Technical forecasts (Year 2)'!$M32*12)),0)</f>
        <v>0</v>
      </c>
      <c r="M32" s="211">
        <f ca="1">IFERROR('4) Cost Allocation (Year 2)'!M32/IF(M$21="Energy",SUMIFS('Comm. &amp; Fin. forecasts (Year 2)'!$K97:$P97,'Comm. &amp; Fin. forecasts (Year 2)'!$K$91:$P$91,M$23,'Comm. &amp; Fin. forecasts (Year 2)'!$K$90:$P$90,M$22)/100,IF(M$21="Demand",SUMIFS('Comm. &amp; Fin. forecasts (Year 2)'!$J128:$K128,'Comm. &amp; Fin. forecasts (Year 2)'!$J$122:$K$122,M$22),'Technical forecasts (Year 2)'!$M32*12)),0)</f>
        <v>0</v>
      </c>
      <c r="N32" s="211">
        <f ca="1">IFERROR('4) Cost Allocation (Year 2)'!N32/IF(N$21="Energy",SUMIFS('Comm. &amp; Fin. forecasts (Year 2)'!$K97:$P97,'Comm. &amp; Fin. forecasts (Year 2)'!$K$91:$P$91,N$23,'Comm. &amp; Fin. forecasts (Year 2)'!$K$90:$P$90,N$22)/100,IF(N$21="Demand",SUMIFS('Comm. &amp; Fin. forecasts (Year 2)'!$J128:$K128,'Comm. &amp; Fin. forecasts (Year 2)'!$J$122:$K$122,N$22),'Technical forecasts (Year 2)'!$M32*12)),0)</f>
        <v>0</v>
      </c>
      <c r="O32" s="211">
        <f ca="1">IFERROR('4) Cost Allocation (Year 2)'!O32/IF(O$21="Energy",SUMIFS('Comm. &amp; Fin. forecasts (Year 2)'!$K97:$P97,'Comm. &amp; Fin. forecasts (Year 2)'!$K$91:$P$91,O$23,'Comm. &amp; Fin. forecasts (Year 2)'!$K$90:$P$90,O$22)/100,IF(O$21="Demand",SUMIFS('Comm. &amp; Fin. forecasts (Year 2)'!$J128:$K128,'Comm. &amp; Fin. forecasts (Year 2)'!$J$122:$K$122,O$22),'Technical forecasts (Year 2)'!$M32*12)),0)</f>
        <v>0</v>
      </c>
      <c r="P32" s="211">
        <f ca="1">IFERROR('4) Cost Allocation (Year 2)'!P32/IF(P$21="Energy",SUMIFS('Comm. &amp; Fin. forecasts (Year 2)'!$K97:$P97,'Comm. &amp; Fin. forecasts (Year 2)'!$K$91:$P$91,P$23,'Comm. &amp; Fin. forecasts (Year 2)'!$K$90:$P$90,P$22)/100,IF(P$21="Demand",SUMIFS('Comm. &amp; Fin. forecasts (Year 2)'!$J128:$K128,'Comm. &amp; Fin. forecasts (Year 2)'!$J$122:$K$122,P$22),'Technical forecasts (Year 2)'!$M32*12)),0)</f>
        <v>0</v>
      </c>
      <c r="Q32" s="211">
        <f ca="1">IFERROR('4) Cost Allocation (Year 2)'!Q32/IF(Q$21="Energy",SUMIFS('Comm. &amp; Fin. forecasts (Year 2)'!$K97:$P97,'Comm. &amp; Fin. forecasts (Year 2)'!$K$91:$P$91,Q$23,'Comm. &amp; Fin. forecasts (Year 2)'!$K$90:$P$90,Q$22)/100,IF(Q$21="Demand",SUMIFS('Comm. &amp; Fin. forecasts (Year 2)'!$J128:$K128,'Comm. &amp; Fin. forecasts (Year 2)'!$J$122:$K$122,Q$22),'Technical forecasts (Year 2)'!$M32*12)),0)</f>
        <v>0</v>
      </c>
      <c r="S32" s="211">
        <f ca="1">IFERROR('4) Cost Allocation (Year 2)'!S32/IF(S$21="Energy",SUMIFS('Comm. &amp; Fin. forecasts (Year 2)'!$K97:$P97,'Comm. &amp; Fin. forecasts (Year 2)'!$K$91:$P$91,S$23,'Comm. &amp; Fin. forecasts (Year 2)'!$K$90:$P$90,S$22)/100,IF(S$21="Demand",SUMIFS('Comm. &amp; Fin. forecasts (Year 2)'!$J128:$K128,'Comm. &amp; Fin. forecasts (Year 2)'!$J$122:$K$122,S$22),'Technical forecasts (Year 2)'!$M32*12)),0)</f>
        <v>126.56500700646137</v>
      </c>
      <c r="T32" s="211">
        <f ca="1">IFERROR('4) Cost Allocation (Year 2)'!T32/IF(T$21="Energy",SUMIFS('Comm. &amp; Fin. forecasts (Year 2)'!$K97:$P97,'Comm. &amp; Fin. forecasts (Year 2)'!$K$91:$P$91,T$23,'Comm. &amp; Fin. forecasts (Year 2)'!$K$90:$P$90,T$22)/100,IF(T$21="Demand",SUMIFS('Comm. &amp; Fin. forecasts (Year 2)'!$J128:$K128,'Comm. &amp; Fin. forecasts (Year 2)'!$J$122:$K$122,T$22),'Technical forecasts (Year 2)'!$M32*12)),0)</f>
        <v>174.75813880129155</v>
      </c>
      <c r="U32" s="211">
        <f ca="1">IFERROR('4) Cost Allocation (Year 2)'!U32/IF(U$21="Energy",SUMIFS('Comm. &amp; Fin. forecasts (Year 2)'!$K97:$P97,'Comm. &amp; Fin. forecasts (Year 2)'!$K$91:$P$91,U$23,'Comm. &amp; Fin. forecasts (Year 2)'!$K$90:$P$90,U$22)/100,IF(U$21="Demand",SUMIFS('Comm. &amp; Fin. forecasts (Year 2)'!$J128:$K128,'Comm. &amp; Fin. forecasts (Year 2)'!$J$122:$K$122,U$22),'Technical forecasts (Year 2)'!$M32*12)),0)</f>
        <v>608.53009138096309</v>
      </c>
      <c r="V32" s="211">
        <f ca="1">IFERROR('4) Cost Allocation (Year 2)'!V32/IF(V$21="Energy",SUMIFS('Comm. &amp; Fin. forecasts (Year 2)'!$K97:$P97,'Comm. &amp; Fin. forecasts (Year 2)'!$K$91:$P$91,V$23,'Comm. &amp; Fin. forecasts (Year 2)'!$K$90:$P$90,V$22)/100,IF(V$21="Demand",SUMIFS('Comm. &amp; Fin. forecasts (Year 2)'!$J128:$K128,'Comm. &amp; Fin. forecasts (Year 2)'!$J$122:$K$122,V$22),'Technical forecasts (Year 2)'!$M32*12)),0)</f>
        <v>126.5650070064614</v>
      </c>
      <c r="W32" s="211">
        <f ca="1">IFERROR('4) Cost Allocation (Year 2)'!W32/IF(W$21="Energy",SUMIFS('Comm. &amp; Fin. forecasts (Year 2)'!$K97:$P97,'Comm. &amp; Fin. forecasts (Year 2)'!$K$91:$P$91,W$23,'Comm. &amp; Fin. forecasts (Year 2)'!$K$90:$P$90,W$22)/100,IF(W$21="Demand",SUMIFS('Comm. &amp; Fin. forecasts (Year 2)'!$J128:$K128,'Comm. &amp; Fin. forecasts (Year 2)'!$J$122:$K$122,W$22),'Technical forecasts (Year 2)'!$M32*12)),0)</f>
        <v>165.11782412101542</v>
      </c>
      <c r="X32" s="211">
        <f ca="1">IFERROR('4) Cost Allocation (Year 2)'!X32/IF(X$21="Energy",SUMIFS('Comm. &amp; Fin. forecasts (Year 2)'!$K97:$P97,'Comm. &amp; Fin. forecasts (Year 2)'!$K$91:$P$91,X$23,'Comm. &amp; Fin. forecasts (Year 2)'!$K$90:$P$90,X$22)/100,IF(X$21="Demand",SUMIFS('Comm. &amp; Fin. forecasts (Year 2)'!$J128:$K128,'Comm. &amp; Fin. forecasts (Year 2)'!$J$122:$K$122,X$22),'Technical forecasts (Year 2)'!$M32*12)),0)</f>
        <v>270.1820592442341</v>
      </c>
      <c r="Y32" s="211">
        <f ca="1">IFERROR('4) Cost Allocation (Year 2)'!Y32/IF(Y$21="Energy",SUMIFS('Comm. &amp; Fin. forecasts (Year 2)'!$K97:$P97,'Comm. &amp; Fin. forecasts (Year 2)'!$K$91:$P$91,Y$23,'Comm. &amp; Fin. forecasts (Year 2)'!$K$90:$P$90,Y$22)/100,IF(Y$21="Demand",SUMIFS('Comm. &amp; Fin. forecasts (Year 2)'!$J128:$K128,'Comm. &amp; Fin. forecasts (Year 2)'!$J$122:$K$122,Y$22),'Technical forecasts (Year 2)'!$M32*12)),0)</f>
        <v>35.506088767808805</v>
      </c>
      <c r="Z32" s="211">
        <f ca="1">IFERROR('4) Cost Allocation (Year 2)'!Z32/IF(Z$21="Energy",SUMIFS('Comm. &amp; Fin. forecasts (Year 2)'!$K97:$P97,'Comm. &amp; Fin. forecasts (Year 2)'!$K$91:$P$91,Z$23,'Comm. &amp; Fin. forecasts (Year 2)'!$K$90:$P$90,Z$22)/100,IF(Z$21="Demand",SUMIFS('Comm. &amp; Fin. forecasts (Year 2)'!$J128:$K128,'Comm. &amp; Fin. forecasts (Year 2)'!$J$122:$K$122,Z$22),'Technical forecasts (Year 2)'!$M32*12)),0)</f>
        <v>37.185750795995723</v>
      </c>
      <c r="AA32" s="211">
        <f ca="1">IFERROR('4) Cost Allocation (Year 2)'!AA32/IF(AA$21="Energy",SUMIFS('Comm. &amp; Fin. forecasts (Year 2)'!$K97:$P97,'Comm. &amp; Fin. forecasts (Year 2)'!$K$91:$P$91,AA$23,'Comm. &amp; Fin. forecasts (Year 2)'!$K$90:$P$90,AA$22)/100,IF(AA$21="Demand",SUMIFS('Comm. &amp; Fin. forecasts (Year 2)'!$J128:$K128,'Comm. &amp; Fin. forecasts (Year 2)'!$J$122:$K$122,AA$22),'Technical forecasts (Year 2)'!$M32*12)),0)</f>
        <v>6.2826032101864063E-2</v>
      </c>
      <c r="AC32" s="211">
        <f ca="1">IFERROR('4) Cost Allocation (Year 2)'!AC32/IF(AC$21="Energy",SUMIFS('Comm. &amp; Fin. forecasts (Year 2)'!$K97:$P97,'Comm. &amp; Fin. forecasts (Year 2)'!$K$91:$P$91,AC$23,'Comm. &amp; Fin. forecasts (Year 2)'!$K$90:$P$90,AC$22)/100,IF(AC$21="Demand",SUMIFS('Comm. &amp; Fin. forecasts (Year 2)'!$J128:$K128,'Comm. &amp; Fin. forecasts (Year 2)'!$J$122:$K$122,AC$22),'Technical forecasts (Year 2)'!$M32*12)),0)</f>
        <v>16.347228327913033</v>
      </c>
      <c r="AD32" s="211">
        <f ca="1">IFERROR('4) Cost Allocation (Year 2)'!AD32/IF(AD$21="Energy",SUMIFS('Comm. &amp; Fin. forecasts (Year 2)'!$K97:$P97,'Comm. &amp; Fin. forecasts (Year 2)'!$K$91:$P$91,AD$23,'Comm. &amp; Fin. forecasts (Year 2)'!$K$90:$P$90,AD$22)/100,IF(AD$21="Demand",SUMIFS('Comm. &amp; Fin. forecasts (Year 2)'!$J128:$K128,'Comm. &amp; Fin. forecasts (Year 2)'!$J$122:$K$122,AD$22),'Technical forecasts (Year 2)'!$M32*12)),0)</f>
        <v>22.571888270823425</v>
      </c>
      <c r="AE32" s="211">
        <f ca="1">IFERROR('4) Cost Allocation (Year 2)'!AE32/IF(AE$21="Energy",SUMIFS('Comm. &amp; Fin. forecasts (Year 2)'!$K97:$P97,'Comm. &amp; Fin. forecasts (Year 2)'!$K$91:$P$91,AE$23,'Comm. &amp; Fin. forecasts (Year 2)'!$K$90:$P$90,AE$22)/100,IF(AE$21="Demand",SUMIFS('Comm. &amp; Fin. forecasts (Year 2)'!$J128:$K128,'Comm. &amp; Fin. forecasts (Year 2)'!$J$122:$K$122,AE$22),'Technical forecasts (Year 2)'!$M32*12)),0)</f>
        <v>78.598189053175929</v>
      </c>
      <c r="AF32" s="211">
        <f ca="1">IFERROR('4) Cost Allocation (Year 2)'!AF32/IF(AF$21="Energy",SUMIFS('Comm. &amp; Fin. forecasts (Year 2)'!$K97:$P97,'Comm. &amp; Fin. forecasts (Year 2)'!$K$91:$P$91,AF$23,'Comm. &amp; Fin. forecasts (Year 2)'!$K$90:$P$90,AF$22)/100,IF(AF$21="Demand",SUMIFS('Comm. &amp; Fin. forecasts (Year 2)'!$J128:$K128,'Comm. &amp; Fin. forecasts (Year 2)'!$J$122:$K$122,AF$22),'Technical forecasts (Year 2)'!$M32*12)),0)</f>
        <v>16.347228327913033</v>
      </c>
      <c r="AG32" s="211">
        <f ca="1">IFERROR('4) Cost Allocation (Year 2)'!AG32/IF(AG$21="Energy",SUMIFS('Comm. &amp; Fin. forecasts (Year 2)'!$K97:$P97,'Comm. &amp; Fin. forecasts (Year 2)'!$K$91:$P$91,AG$23,'Comm. &amp; Fin. forecasts (Year 2)'!$K$90:$P$90,AG$22)/100,IF(AG$21="Demand",SUMIFS('Comm. &amp; Fin. forecasts (Year 2)'!$J128:$K128,'Comm. &amp; Fin. forecasts (Year 2)'!$J$122:$K$122,AG$22),'Technical forecasts (Year 2)'!$M32*12)),0)</f>
        <v>21.326738217433391</v>
      </c>
      <c r="AH32" s="211">
        <f ca="1">IFERROR('4) Cost Allocation (Year 2)'!AH32/IF(AH$21="Energy",SUMIFS('Comm. &amp; Fin. forecasts (Year 2)'!$K97:$P97,'Comm. &amp; Fin. forecasts (Year 2)'!$K$91:$P$91,AH$23,'Comm. &amp; Fin. forecasts (Year 2)'!$K$90:$P$90,AH$22)/100,IF(AH$21="Demand",SUMIFS('Comm. &amp; Fin. forecasts (Year 2)'!$J128:$K128,'Comm. &amp; Fin. forecasts (Year 2)'!$J$122:$K$122,AH$22),'Technical forecasts (Year 2)'!$M32*12)),0)</f>
        <v>34.896911216113139</v>
      </c>
      <c r="AI32" s="211">
        <f ca="1">IFERROR('4) Cost Allocation (Year 2)'!AI32/IF(AI$21="Energy",SUMIFS('Comm. &amp; Fin. forecasts (Year 2)'!$K97:$P97,'Comm. &amp; Fin. forecasts (Year 2)'!$K$91:$P$91,AI$23,'Comm. &amp; Fin. forecasts (Year 2)'!$K$90:$P$90,AI$22)/100,IF(AI$21="Demand",SUMIFS('Comm. &amp; Fin. forecasts (Year 2)'!$J128:$K128,'Comm. &amp; Fin. forecasts (Year 2)'!$J$122:$K$122,AI$22),'Technical forecasts (Year 2)'!$M32*12)),0)</f>
        <v>4.5859922410377383</v>
      </c>
      <c r="AJ32" s="211">
        <f ca="1">IFERROR('4) Cost Allocation (Year 2)'!AJ32/IF(AJ$21="Energy",SUMIFS('Comm. &amp; Fin. forecasts (Year 2)'!$K97:$P97,'Comm. &amp; Fin. forecasts (Year 2)'!$K$91:$P$91,AJ$23,'Comm. &amp; Fin. forecasts (Year 2)'!$K$90:$P$90,AJ$22)/100,IF(AJ$21="Demand",SUMIFS('Comm. &amp; Fin. forecasts (Year 2)'!$J128:$K128,'Comm. &amp; Fin. forecasts (Year 2)'!$J$122:$K$122,AJ$22),'Technical forecasts (Year 2)'!$M32*12)),0)</f>
        <v>4.8029386098479989</v>
      </c>
      <c r="AK32" s="211">
        <f ca="1">IFERROR('4) Cost Allocation (Year 2)'!AK32/IF(AK$21="Energy",SUMIFS('Comm. &amp; Fin. forecasts (Year 2)'!$K97:$P97,'Comm. &amp; Fin. forecasts (Year 2)'!$K$91:$P$91,AK$23,'Comm. &amp; Fin. forecasts (Year 2)'!$K$90:$P$90,AK$22)/100,IF(AK$21="Demand",SUMIFS('Comm. &amp; Fin. forecasts (Year 2)'!$J128:$K128,'Comm. &amp; Fin. forecasts (Year 2)'!$J$122:$K$122,AK$22),'Technical forecasts (Year 2)'!$M32*12)),0)</f>
        <v>8.11465598586451E-3</v>
      </c>
      <c r="AM32" s="211">
        <f ca="1">IFERROR('4) Cost Allocation (Year 2)'!AM32/IF(AM$21="Energy",SUMIFS('Comm. &amp; Fin. forecasts (Year 2)'!$K97:$P97,'Comm. &amp; Fin. forecasts (Year 2)'!$K$91:$P$91,AM$23,'Comm. &amp; Fin. forecasts (Year 2)'!$K$90:$P$90,AM$22)/100,IF(AM$21="Demand",SUMIFS('Comm. &amp; Fin. forecasts (Year 2)'!$J128:$K128,'Comm. &amp; Fin. forecasts (Year 2)'!$J$122:$K$122,AM$22),'Technical forecasts (Year 2)'!$M32*12)),0)</f>
        <v>5.966520118988524</v>
      </c>
      <c r="AN32" s="211">
        <f ca="1">IFERROR('4) Cost Allocation (Year 2)'!AN32/IF(AN$21="Energy",SUMIFS('Comm. &amp; Fin. forecasts (Year 2)'!$K97:$P97,'Comm. &amp; Fin. forecasts (Year 2)'!$K$91:$P$91,AN$23,'Comm. &amp; Fin. forecasts (Year 2)'!$K$90:$P$90,AN$22)/100,IF(AN$21="Demand",SUMIFS('Comm. &amp; Fin. forecasts (Year 2)'!$J128:$K128,'Comm. &amp; Fin. forecasts (Year 2)'!$J$122:$K$122,AN$22),'Technical forecasts (Year 2)'!$M32*12)),0)</f>
        <v>8.2384379045754983</v>
      </c>
      <c r="AO32" s="211">
        <f ca="1">IFERROR('4) Cost Allocation (Year 2)'!AO32/IF(AO$21="Energy",SUMIFS('Comm. &amp; Fin. forecasts (Year 2)'!$K97:$P97,'Comm. &amp; Fin. forecasts (Year 2)'!$K$91:$P$91,AO$23,'Comm. &amp; Fin. forecasts (Year 2)'!$K$90:$P$90,AO$22)/100,IF(AO$21="Demand",SUMIFS('Comm. &amp; Fin. forecasts (Year 2)'!$J128:$K128,'Comm. &amp; Fin. forecasts (Year 2)'!$J$122:$K$122,AO$22),'Technical forecasts (Year 2)'!$M32*12)),0)</f>
        <v>28.687289789736923</v>
      </c>
      <c r="AP32" s="211">
        <f ca="1">IFERROR('4) Cost Allocation (Year 2)'!AP32/IF(AP$21="Energy",SUMIFS('Comm. &amp; Fin. forecasts (Year 2)'!$K97:$P97,'Comm. &amp; Fin. forecasts (Year 2)'!$K$91:$P$91,AP$23,'Comm. &amp; Fin. forecasts (Year 2)'!$K$90:$P$90,AP$22)/100,IF(AP$21="Demand",SUMIFS('Comm. &amp; Fin. forecasts (Year 2)'!$J128:$K128,'Comm. &amp; Fin. forecasts (Year 2)'!$J$122:$K$122,AP$22),'Technical forecasts (Year 2)'!$M32*12)),0)</f>
        <v>5.9665201189885257</v>
      </c>
      <c r="AQ32" s="211">
        <f ca="1">IFERROR('4) Cost Allocation (Year 2)'!AQ32/IF(AQ$21="Energy",SUMIFS('Comm. &amp; Fin. forecasts (Year 2)'!$K97:$P97,'Comm. &amp; Fin. forecasts (Year 2)'!$K$91:$P$91,AQ$23,'Comm. &amp; Fin. forecasts (Year 2)'!$K$90:$P$90,AQ$22)/100,IF(AQ$21="Demand",SUMIFS('Comm. &amp; Fin. forecasts (Year 2)'!$J128:$K128,'Comm. &amp; Fin. forecasts (Year 2)'!$J$122:$K$122,AQ$22),'Technical forecasts (Year 2)'!$M32*12)),0)</f>
        <v>7.7839747567141675</v>
      </c>
      <c r="AR32" s="211">
        <f ca="1">IFERROR('4) Cost Allocation (Year 2)'!AR32/IF(AR$21="Energy",SUMIFS('Comm. &amp; Fin. forecasts (Year 2)'!$K97:$P97,'Comm. &amp; Fin. forecasts (Year 2)'!$K$91:$P$91,AR$23,'Comm. &amp; Fin. forecasts (Year 2)'!$K$90:$P$90,AR$22)/100,IF(AR$21="Demand",SUMIFS('Comm. &amp; Fin. forecasts (Year 2)'!$J128:$K128,'Comm. &amp; Fin. forecasts (Year 2)'!$J$122:$K$122,AR$22),'Technical forecasts (Year 2)'!$M32*12)),0)</f>
        <v>12.736906751707242</v>
      </c>
      <c r="AS32" s="211">
        <f ca="1">IFERROR('4) Cost Allocation (Year 2)'!AS32/IF(AS$21="Energy",SUMIFS('Comm. &amp; Fin. forecasts (Year 2)'!$K97:$P97,'Comm. &amp; Fin. forecasts (Year 2)'!$K$91:$P$91,AS$23,'Comm. &amp; Fin. forecasts (Year 2)'!$K$90:$P$90,AS$22)/100,IF(AS$21="Demand",SUMIFS('Comm. &amp; Fin. forecasts (Year 2)'!$J128:$K128,'Comm. &amp; Fin. forecasts (Year 2)'!$J$122:$K$122,AS$22),'Technical forecasts (Year 2)'!$M32*12)),0)</f>
        <v>1.673825949133859</v>
      </c>
      <c r="AT32" s="211">
        <f ca="1">IFERROR('4) Cost Allocation (Year 2)'!AT32/IF(AT$21="Energy",SUMIFS('Comm. &amp; Fin. forecasts (Year 2)'!$K97:$P97,'Comm. &amp; Fin. forecasts (Year 2)'!$K$91:$P$91,AT$23,'Comm. &amp; Fin. forecasts (Year 2)'!$K$90:$P$90,AT$22)/100,IF(AT$21="Demand",SUMIFS('Comm. &amp; Fin. forecasts (Year 2)'!$J128:$K128,'Comm. &amp; Fin. forecasts (Year 2)'!$J$122:$K$122,AT$22),'Technical forecasts (Year 2)'!$M32*12)),0)</f>
        <v>1.7530084777119725</v>
      </c>
      <c r="AU32" s="211">
        <f ca="1">IFERROR('4) Cost Allocation (Year 2)'!AU32/IF(AU$21="Energy",SUMIFS('Comm. &amp; Fin. forecasts (Year 2)'!$K97:$P97,'Comm. &amp; Fin. forecasts (Year 2)'!$K$91:$P$91,AU$23,'Comm. &amp; Fin. forecasts (Year 2)'!$K$90:$P$90,AU$22)/100,IF(AU$21="Demand",SUMIFS('Comm. &amp; Fin. forecasts (Year 2)'!$J128:$K128,'Comm. &amp; Fin. forecasts (Year 2)'!$J$122:$K$122,AU$22),'Technical forecasts (Year 2)'!$M32*12)),0)</f>
        <v>2.9617411115289852E-3</v>
      </c>
      <c r="AW32" s="211">
        <f ca="1">IFERROR('4) Cost Allocation (Year 2)'!AW32/IF(AW$21="Energy",SUMIFS('Comm. &amp; Fin. forecasts (Year 2)'!$K97:$P97,'Comm. &amp; Fin. forecasts (Year 2)'!$K$91:$P$91,AW$23,'Comm. &amp; Fin. forecasts (Year 2)'!$K$90:$P$90,AW$22)/100,IF(AW$21="Demand",SUMIFS('Comm. &amp; Fin. forecasts (Year 2)'!$J128:$K128,'Comm. &amp; Fin. forecasts (Year 2)'!$J$122:$K$122,AW$22),'Technical forecasts (Year 2)'!$M32*12)),0)</f>
        <v>0</v>
      </c>
      <c r="AX32" s="211">
        <f ca="1">IFERROR('4) Cost Allocation (Year 2)'!AX32/IF(AX$21="Energy",SUMIFS('Comm. &amp; Fin. forecasts (Year 2)'!$K97:$P97,'Comm. &amp; Fin. forecasts (Year 2)'!$K$91:$P$91,AX$23,'Comm. &amp; Fin. forecasts (Year 2)'!$K$90:$P$90,AX$22)/100,IF(AX$21="Demand",SUMIFS('Comm. &amp; Fin. forecasts (Year 2)'!$J128:$K128,'Comm. &amp; Fin. forecasts (Year 2)'!$J$122:$K$122,AX$22),'Technical forecasts (Year 2)'!$M32*12)),0)</f>
        <v>0</v>
      </c>
      <c r="AY32" s="211">
        <f ca="1">IFERROR('4) Cost Allocation (Year 2)'!AY32/IF(AY$21="Energy",SUMIFS('Comm. &amp; Fin. forecasts (Year 2)'!$K97:$P97,'Comm. &amp; Fin. forecasts (Year 2)'!$K$91:$P$91,AY$23,'Comm. &amp; Fin. forecasts (Year 2)'!$K$90:$P$90,AY$22)/100,IF(AY$21="Demand",SUMIFS('Comm. &amp; Fin. forecasts (Year 2)'!$J128:$K128,'Comm. &amp; Fin. forecasts (Year 2)'!$J$122:$K$122,AY$22),'Technical forecasts (Year 2)'!$M32*12)),0)</f>
        <v>0</v>
      </c>
      <c r="AZ32" s="211">
        <f ca="1">IFERROR('4) Cost Allocation (Year 2)'!AZ32/IF(AZ$21="Energy",SUMIFS('Comm. &amp; Fin. forecasts (Year 2)'!$K97:$P97,'Comm. &amp; Fin. forecasts (Year 2)'!$K$91:$P$91,AZ$23,'Comm. &amp; Fin. forecasts (Year 2)'!$K$90:$P$90,AZ$22)/100,IF(AZ$21="Demand",SUMIFS('Comm. &amp; Fin. forecasts (Year 2)'!$J128:$K128,'Comm. &amp; Fin. forecasts (Year 2)'!$J$122:$K$122,AZ$22),'Technical forecasts (Year 2)'!$M32*12)),0)</f>
        <v>0</v>
      </c>
      <c r="BA32" s="211">
        <f ca="1">IFERROR('4) Cost Allocation (Year 2)'!BA32/IF(BA$21="Energy",SUMIFS('Comm. &amp; Fin. forecasts (Year 2)'!$K97:$P97,'Comm. &amp; Fin. forecasts (Year 2)'!$K$91:$P$91,BA$23,'Comm. &amp; Fin. forecasts (Year 2)'!$K$90:$P$90,BA$22)/100,IF(BA$21="Demand",SUMIFS('Comm. &amp; Fin. forecasts (Year 2)'!$J128:$K128,'Comm. &amp; Fin. forecasts (Year 2)'!$J$122:$K$122,BA$22),'Technical forecasts (Year 2)'!$M32*12)),0)</f>
        <v>0</v>
      </c>
      <c r="BB32" s="211">
        <f ca="1">IFERROR('4) Cost Allocation (Year 2)'!BB32/IF(BB$21="Energy",SUMIFS('Comm. &amp; Fin. forecasts (Year 2)'!$K97:$P97,'Comm. &amp; Fin. forecasts (Year 2)'!$K$91:$P$91,BB$23,'Comm. &amp; Fin. forecasts (Year 2)'!$K$90:$P$90,BB$22)/100,IF(BB$21="Demand",SUMIFS('Comm. &amp; Fin. forecasts (Year 2)'!$J128:$K128,'Comm. &amp; Fin. forecasts (Year 2)'!$J$122:$K$122,BB$22),'Technical forecasts (Year 2)'!$M32*12)),0)</f>
        <v>0</v>
      </c>
      <c r="BC32" s="211">
        <f ca="1">IFERROR('4) Cost Allocation (Year 2)'!BC32/IF(BC$21="Energy",SUMIFS('Comm. &amp; Fin. forecasts (Year 2)'!$K97:$P97,'Comm. &amp; Fin. forecasts (Year 2)'!$K$91:$P$91,BC$23,'Comm. &amp; Fin. forecasts (Year 2)'!$K$90:$P$90,BC$22)/100,IF(BC$21="Demand",SUMIFS('Comm. &amp; Fin. forecasts (Year 2)'!$J128:$K128,'Comm. &amp; Fin. forecasts (Year 2)'!$J$122:$K$122,BC$22),'Technical forecasts (Year 2)'!$M32*12)),0)</f>
        <v>0</v>
      </c>
      <c r="BD32" s="211">
        <f ca="1">IFERROR('4) Cost Allocation (Year 2)'!BD32/IF(BD$21="Energy",SUMIFS('Comm. &amp; Fin. forecasts (Year 2)'!$K97:$P97,'Comm. &amp; Fin. forecasts (Year 2)'!$K$91:$P$91,BD$23,'Comm. &amp; Fin. forecasts (Year 2)'!$K$90:$P$90,BD$22)/100,IF(BD$21="Demand",SUMIFS('Comm. &amp; Fin. forecasts (Year 2)'!$J128:$K128,'Comm. &amp; Fin. forecasts (Year 2)'!$J$122:$K$122,BD$22),'Technical forecasts (Year 2)'!$M32*12)),0)</f>
        <v>0</v>
      </c>
      <c r="BE32" s="211">
        <f ca="1">IFERROR('4) Cost Allocation (Year 2)'!BE32/IF(BE$21="Energy",SUMIFS('Comm. &amp; Fin. forecasts (Year 2)'!$K97:$P97,'Comm. &amp; Fin. forecasts (Year 2)'!$K$91:$P$91,BE$23,'Comm. &amp; Fin. forecasts (Year 2)'!$K$90:$P$90,BE$22)/100,IF(BE$21="Demand",SUMIFS('Comm. &amp; Fin. forecasts (Year 2)'!$J128:$K128,'Comm. &amp; Fin. forecasts (Year 2)'!$J$122:$K$122,BE$22),'Technical forecasts (Year 2)'!$M32*12)),0)</f>
        <v>0</v>
      </c>
      <c r="BG32" s="211">
        <f ca="1">IFERROR('4) Cost Allocation (Year 2)'!BG32/IF(BG$21="Energy",SUMIFS('Comm. &amp; Fin. forecasts (Year 2)'!$K97:$P97,'Comm. &amp; Fin. forecasts (Year 2)'!$K$91:$P$91,BG$23,'Comm. &amp; Fin. forecasts (Year 2)'!$K$90:$P$90,BG$22)/100,IF(BG$21="Demand",SUMIFS('Comm. &amp; Fin. forecasts (Year 2)'!$J128:$K128,'Comm. &amp; Fin. forecasts (Year 2)'!$J$122:$K$122,BG$22),'Technical forecasts (Year 2)'!$M32*12)),0)</f>
        <v>0</v>
      </c>
      <c r="BH32" s="211">
        <f ca="1">IFERROR('4) Cost Allocation (Year 2)'!BH32/IF(BH$21="Energy",SUMIFS('Comm. &amp; Fin. forecasts (Year 2)'!$K97:$P97,'Comm. &amp; Fin. forecasts (Year 2)'!$K$91:$P$91,BH$23,'Comm. &amp; Fin. forecasts (Year 2)'!$K$90:$P$90,BH$22)/100,IF(BH$21="Demand",SUMIFS('Comm. &amp; Fin. forecasts (Year 2)'!$J128:$K128,'Comm. &amp; Fin. forecasts (Year 2)'!$J$122:$K$122,BH$22),'Technical forecasts (Year 2)'!$M32*12)),0)</f>
        <v>0</v>
      </c>
      <c r="BI32" s="211">
        <f ca="1">IFERROR('4) Cost Allocation (Year 2)'!BI32/IF(BI$21="Energy",SUMIFS('Comm. &amp; Fin. forecasts (Year 2)'!$K97:$P97,'Comm. &amp; Fin. forecasts (Year 2)'!$K$91:$P$91,BI$23,'Comm. &amp; Fin. forecasts (Year 2)'!$K$90:$P$90,BI$22)/100,IF(BI$21="Demand",SUMIFS('Comm. &amp; Fin. forecasts (Year 2)'!$J128:$K128,'Comm. &amp; Fin. forecasts (Year 2)'!$J$122:$K$122,BI$22),'Technical forecasts (Year 2)'!$M32*12)),0)</f>
        <v>0</v>
      </c>
      <c r="BJ32" s="211">
        <f ca="1">IFERROR('4) Cost Allocation (Year 2)'!BJ32/IF(BJ$21="Energy",SUMIFS('Comm. &amp; Fin. forecasts (Year 2)'!$K97:$P97,'Comm. &amp; Fin. forecasts (Year 2)'!$K$91:$P$91,BJ$23,'Comm. &amp; Fin. forecasts (Year 2)'!$K$90:$P$90,BJ$22)/100,IF(BJ$21="Demand",SUMIFS('Comm. &amp; Fin. forecasts (Year 2)'!$J128:$K128,'Comm. &amp; Fin. forecasts (Year 2)'!$J$122:$K$122,BJ$22),'Technical forecasts (Year 2)'!$M32*12)),0)</f>
        <v>0</v>
      </c>
      <c r="BK32" s="211">
        <f ca="1">IFERROR('4) Cost Allocation (Year 2)'!BK32/IF(BK$21="Energy",SUMIFS('Comm. &amp; Fin. forecasts (Year 2)'!$K97:$P97,'Comm. &amp; Fin. forecasts (Year 2)'!$K$91:$P$91,BK$23,'Comm. &amp; Fin. forecasts (Year 2)'!$K$90:$P$90,BK$22)/100,IF(BK$21="Demand",SUMIFS('Comm. &amp; Fin. forecasts (Year 2)'!$J128:$K128,'Comm. &amp; Fin. forecasts (Year 2)'!$J$122:$K$122,BK$22),'Technical forecasts (Year 2)'!$M32*12)),0)</f>
        <v>0</v>
      </c>
      <c r="BL32" s="211">
        <f ca="1">IFERROR('4) Cost Allocation (Year 2)'!BL32/IF(BL$21="Energy",SUMIFS('Comm. &amp; Fin. forecasts (Year 2)'!$K97:$P97,'Comm. &amp; Fin. forecasts (Year 2)'!$K$91:$P$91,BL$23,'Comm. &amp; Fin. forecasts (Year 2)'!$K$90:$P$90,BL$22)/100,IF(BL$21="Demand",SUMIFS('Comm. &amp; Fin. forecasts (Year 2)'!$J128:$K128,'Comm. &amp; Fin. forecasts (Year 2)'!$J$122:$K$122,BL$22),'Technical forecasts (Year 2)'!$M32*12)),0)</f>
        <v>0</v>
      </c>
      <c r="BM32" s="211">
        <f ca="1">IFERROR('4) Cost Allocation (Year 2)'!BM32/IF(BM$21="Energy",SUMIFS('Comm. &amp; Fin. forecasts (Year 2)'!$K97:$P97,'Comm. &amp; Fin. forecasts (Year 2)'!$K$91:$P$91,BM$23,'Comm. &amp; Fin. forecasts (Year 2)'!$K$90:$P$90,BM$22)/100,IF(BM$21="Demand",SUMIFS('Comm. &amp; Fin. forecasts (Year 2)'!$J128:$K128,'Comm. &amp; Fin. forecasts (Year 2)'!$J$122:$K$122,BM$22),'Technical forecasts (Year 2)'!$M32*12)),0)</f>
        <v>0</v>
      </c>
      <c r="BN32" s="211">
        <f ca="1">IFERROR('4) Cost Allocation (Year 2)'!BN32/IF(BN$21="Energy",SUMIFS('Comm. &amp; Fin. forecasts (Year 2)'!$K97:$P97,'Comm. &amp; Fin. forecasts (Year 2)'!$K$91:$P$91,BN$23,'Comm. &amp; Fin. forecasts (Year 2)'!$K$90:$P$90,BN$22)/100,IF(BN$21="Demand",SUMIFS('Comm. &amp; Fin. forecasts (Year 2)'!$J128:$K128,'Comm. &amp; Fin. forecasts (Year 2)'!$J$122:$K$122,BN$22),'Technical forecasts (Year 2)'!$M32*12)),0)</f>
        <v>0</v>
      </c>
      <c r="BO32" s="211">
        <f ca="1">IFERROR('4) Cost Allocation (Year 2)'!BO32/IF(BO$21="Energy",SUMIFS('Comm. &amp; Fin. forecasts (Year 2)'!$K97:$P97,'Comm. &amp; Fin. forecasts (Year 2)'!$K$91:$P$91,BO$23,'Comm. &amp; Fin. forecasts (Year 2)'!$K$90:$P$90,BO$22)/100,IF(BO$21="Demand",SUMIFS('Comm. &amp; Fin. forecasts (Year 2)'!$J128:$K128,'Comm. &amp; Fin. forecasts (Year 2)'!$J$122:$K$122,BO$22),'Technical forecasts (Year 2)'!$M32*12)),0)</f>
        <v>0</v>
      </c>
      <c r="BQ32" s="211">
        <f ca="1">IFERROR('4) Cost Allocation (Year 2)'!BQ32/IF(BQ$21="Energy",SUMIFS('Comm. &amp; Fin. forecasts (Year 2)'!$K97:$P97,'Comm. &amp; Fin. forecasts (Year 2)'!$K$91:$P$91,BQ$23,'Comm. &amp; Fin. forecasts (Year 2)'!$K$90:$P$90,BQ$22)/100,IF(BQ$21="Demand",SUMIFS('Comm. &amp; Fin. forecasts (Year 2)'!$J128:$K128,'Comm. &amp; Fin. forecasts (Year 2)'!$J$122:$K$122,BQ$22),'Technical forecasts (Year 2)'!$M32*12)),0)</f>
        <v>0</v>
      </c>
      <c r="BR32" s="211">
        <f ca="1">IFERROR('4) Cost Allocation (Year 2)'!BR32/IF(BR$21="Energy",SUMIFS('Comm. &amp; Fin. forecasts (Year 2)'!$K97:$P97,'Comm. &amp; Fin. forecasts (Year 2)'!$K$91:$P$91,BR$23,'Comm. &amp; Fin. forecasts (Year 2)'!$K$90:$P$90,BR$22)/100,IF(BR$21="Demand",SUMIFS('Comm. &amp; Fin. forecasts (Year 2)'!$J128:$K128,'Comm. &amp; Fin. forecasts (Year 2)'!$J$122:$K$122,BR$22),'Technical forecasts (Year 2)'!$M32*12)),0)</f>
        <v>0</v>
      </c>
      <c r="BS32" s="211">
        <f ca="1">IFERROR('4) Cost Allocation (Year 2)'!BS32/IF(BS$21="Energy",SUMIFS('Comm. &amp; Fin. forecasts (Year 2)'!$K97:$P97,'Comm. &amp; Fin. forecasts (Year 2)'!$K$91:$P$91,BS$23,'Comm. &amp; Fin. forecasts (Year 2)'!$K$90:$P$90,BS$22)/100,IF(BS$21="Demand",SUMIFS('Comm. &amp; Fin. forecasts (Year 2)'!$J128:$K128,'Comm. &amp; Fin. forecasts (Year 2)'!$J$122:$K$122,BS$22),'Technical forecasts (Year 2)'!$M32*12)),0)</f>
        <v>0</v>
      </c>
      <c r="BT32" s="211">
        <f ca="1">IFERROR('4) Cost Allocation (Year 2)'!BT32/IF(BT$21="Energy",SUMIFS('Comm. &amp; Fin. forecasts (Year 2)'!$K97:$P97,'Comm. &amp; Fin. forecasts (Year 2)'!$K$91:$P$91,BT$23,'Comm. &amp; Fin. forecasts (Year 2)'!$K$90:$P$90,BT$22)/100,IF(BT$21="Demand",SUMIFS('Comm. &amp; Fin. forecasts (Year 2)'!$J128:$K128,'Comm. &amp; Fin. forecasts (Year 2)'!$J$122:$K$122,BT$22),'Technical forecasts (Year 2)'!$M32*12)),0)</f>
        <v>0</v>
      </c>
      <c r="BU32" s="211">
        <f ca="1">IFERROR('4) Cost Allocation (Year 2)'!BU32/IF(BU$21="Energy",SUMIFS('Comm. &amp; Fin. forecasts (Year 2)'!$K97:$P97,'Comm. &amp; Fin. forecasts (Year 2)'!$K$91:$P$91,BU$23,'Comm. &amp; Fin. forecasts (Year 2)'!$K$90:$P$90,BU$22)/100,IF(BU$21="Demand",SUMIFS('Comm. &amp; Fin. forecasts (Year 2)'!$J128:$K128,'Comm. &amp; Fin. forecasts (Year 2)'!$J$122:$K$122,BU$22),'Technical forecasts (Year 2)'!$M32*12)),0)</f>
        <v>0</v>
      </c>
      <c r="BV32" s="211">
        <f ca="1">IFERROR('4) Cost Allocation (Year 2)'!BV32/IF(BV$21="Energy",SUMIFS('Comm. &amp; Fin. forecasts (Year 2)'!$K97:$P97,'Comm. &amp; Fin. forecasts (Year 2)'!$K$91:$P$91,BV$23,'Comm. &amp; Fin. forecasts (Year 2)'!$K$90:$P$90,BV$22)/100,IF(BV$21="Demand",SUMIFS('Comm. &amp; Fin. forecasts (Year 2)'!$J128:$K128,'Comm. &amp; Fin. forecasts (Year 2)'!$J$122:$K$122,BV$22),'Technical forecasts (Year 2)'!$M32*12)),0)</f>
        <v>0</v>
      </c>
      <c r="BW32" s="211">
        <f ca="1">IFERROR('4) Cost Allocation (Year 2)'!BW32/IF(BW$21="Energy",SUMIFS('Comm. &amp; Fin. forecasts (Year 2)'!$K97:$P97,'Comm. &amp; Fin. forecasts (Year 2)'!$K$91:$P$91,BW$23,'Comm. &amp; Fin. forecasts (Year 2)'!$K$90:$P$90,BW$22)/100,IF(BW$21="Demand",SUMIFS('Comm. &amp; Fin. forecasts (Year 2)'!$J128:$K128,'Comm. &amp; Fin. forecasts (Year 2)'!$J$122:$K$122,BW$22),'Technical forecasts (Year 2)'!$M32*12)),0)</f>
        <v>0</v>
      </c>
      <c r="BX32" s="211">
        <f ca="1">IFERROR('4) Cost Allocation (Year 2)'!BX32/IF(BX$21="Energy",SUMIFS('Comm. &amp; Fin. forecasts (Year 2)'!$K97:$P97,'Comm. &amp; Fin. forecasts (Year 2)'!$K$91:$P$91,BX$23,'Comm. &amp; Fin. forecasts (Year 2)'!$K$90:$P$90,BX$22)/100,IF(BX$21="Demand",SUMIFS('Comm. &amp; Fin. forecasts (Year 2)'!$J128:$K128,'Comm. &amp; Fin. forecasts (Year 2)'!$J$122:$K$122,BX$22),'Technical forecasts (Year 2)'!$M32*12)),0)</f>
        <v>0</v>
      </c>
      <c r="BY32" s="211">
        <f ca="1">IFERROR('4) Cost Allocation (Year 2)'!BY32/IF(BY$21="Energy",SUMIFS('Comm. &amp; Fin. forecasts (Year 2)'!$K97:$P97,'Comm. &amp; Fin. forecasts (Year 2)'!$K$91:$P$91,BY$23,'Comm. &amp; Fin. forecasts (Year 2)'!$K$90:$P$90,BY$22)/100,IF(BY$21="Demand",SUMIFS('Comm. &amp; Fin. forecasts (Year 2)'!$J128:$K128,'Comm. &amp; Fin. forecasts (Year 2)'!$J$122:$K$122,BY$22),'Technical forecasts (Year 2)'!$M32*12)),0)</f>
        <v>0</v>
      </c>
      <c r="CA32" s="211">
        <f ca="1">IFERROR('4) Cost Allocation (Year 2)'!CA32/IF(CA$21="Energy",SUMIFS('Comm. &amp; Fin. forecasts (Year 2)'!$K97:$P97,'Comm. &amp; Fin. forecasts (Year 2)'!$K$91:$P$91,CA$23,'Comm. &amp; Fin. forecasts (Year 2)'!$K$90:$P$90,CA$22)/100,IF(CA$21="Demand",SUMIFS('Comm. &amp; Fin. forecasts (Year 2)'!$J128:$K128,'Comm. &amp; Fin. forecasts (Year 2)'!$J$122:$K$122,CA$22),'Technical forecasts (Year 2)'!$M32*12)),0)</f>
        <v>0</v>
      </c>
      <c r="CB32" s="211">
        <f ca="1">IFERROR('4) Cost Allocation (Year 2)'!CB32/IF(CB$21="Energy",SUMIFS('Comm. &amp; Fin. forecasts (Year 2)'!$K97:$P97,'Comm. &amp; Fin. forecasts (Year 2)'!$K$91:$P$91,CB$23,'Comm. &amp; Fin. forecasts (Year 2)'!$K$90:$P$90,CB$22)/100,IF(CB$21="Demand",SUMIFS('Comm. &amp; Fin. forecasts (Year 2)'!$J128:$K128,'Comm. &amp; Fin. forecasts (Year 2)'!$J$122:$K$122,CB$22),'Technical forecasts (Year 2)'!$M32*12)),0)</f>
        <v>0</v>
      </c>
      <c r="CC32" s="211">
        <f ca="1">IFERROR('4) Cost Allocation (Year 2)'!CC32/IF(CC$21="Energy",SUMIFS('Comm. &amp; Fin. forecasts (Year 2)'!$K97:$P97,'Comm. &amp; Fin. forecasts (Year 2)'!$K$91:$P$91,CC$23,'Comm. &amp; Fin. forecasts (Year 2)'!$K$90:$P$90,CC$22)/100,IF(CC$21="Demand",SUMIFS('Comm. &amp; Fin. forecasts (Year 2)'!$J128:$K128,'Comm. &amp; Fin. forecasts (Year 2)'!$J$122:$K$122,CC$22),'Technical forecasts (Year 2)'!$M32*12)),0)</f>
        <v>0</v>
      </c>
      <c r="CD32" s="211">
        <f ca="1">IFERROR('4) Cost Allocation (Year 2)'!CD32/IF(CD$21="Energy",SUMIFS('Comm. &amp; Fin. forecasts (Year 2)'!$K97:$P97,'Comm. &amp; Fin. forecasts (Year 2)'!$K$91:$P$91,CD$23,'Comm. &amp; Fin. forecasts (Year 2)'!$K$90:$P$90,CD$22)/100,IF(CD$21="Demand",SUMIFS('Comm. &amp; Fin. forecasts (Year 2)'!$J128:$K128,'Comm. &amp; Fin. forecasts (Year 2)'!$J$122:$K$122,CD$22),'Technical forecasts (Year 2)'!$M32*12)),0)</f>
        <v>0</v>
      </c>
      <c r="CE32" s="211">
        <f ca="1">IFERROR('4) Cost Allocation (Year 2)'!CE32/IF(CE$21="Energy",SUMIFS('Comm. &amp; Fin. forecasts (Year 2)'!$K97:$P97,'Comm. &amp; Fin. forecasts (Year 2)'!$K$91:$P$91,CE$23,'Comm. &amp; Fin. forecasts (Year 2)'!$K$90:$P$90,CE$22)/100,IF(CE$21="Demand",SUMIFS('Comm. &amp; Fin. forecasts (Year 2)'!$J128:$K128,'Comm. &amp; Fin. forecasts (Year 2)'!$J$122:$K$122,CE$22),'Technical forecasts (Year 2)'!$M32*12)),0)</f>
        <v>0</v>
      </c>
      <c r="CF32" s="211">
        <f ca="1">IFERROR('4) Cost Allocation (Year 2)'!CF32/IF(CF$21="Energy",SUMIFS('Comm. &amp; Fin. forecasts (Year 2)'!$K97:$P97,'Comm. &amp; Fin. forecasts (Year 2)'!$K$91:$P$91,CF$23,'Comm. &amp; Fin. forecasts (Year 2)'!$K$90:$P$90,CF$22)/100,IF(CF$21="Demand",SUMIFS('Comm. &amp; Fin. forecasts (Year 2)'!$J128:$K128,'Comm. &amp; Fin. forecasts (Year 2)'!$J$122:$K$122,CF$22),'Technical forecasts (Year 2)'!$M32*12)),0)</f>
        <v>0</v>
      </c>
      <c r="CG32" s="211">
        <f ca="1">IFERROR('4) Cost Allocation (Year 2)'!CG32/IF(CG$21="Energy",SUMIFS('Comm. &amp; Fin. forecasts (Year 2)'!$K97:$P97,'Comm. &amp; Fin. forecasts (Year 2)'!$K$91:$P$91,CG$23,'Comm. &amp; Fin. forecasts (Year 2)'!$K$90:$P$90,CG$22)/100,IF(CG$21="Demand",SUMIFS('Comm. &amp; Fin. forecasts (Year 2)'!$J128:$K128,'Comm. &amp; Fin. forecasts (Year 2)'!$J$122:$K$122,CG$22),'Technical forecasts (Year 2)'!$M32*12)),0)</f>
        <v>0</v>
      </c>
      <c r="CH32" s="211">
        <f ca="1">IFERROR('4) Cost Allocation (Year 2)'!CH32/IF(CH$21="Energy",SUMIFS('Comm. &amp; Fin. forecasts (Year 2)'!$K97:$P97,'Comm. &amp; Fin. forecasts (Year 2)'!$K$91:$P$91,CH$23,'Comm. &amp; Fin. forecasts (Year 2)'!$K$90:$P$90,CH$22)/100,IF(CH$21="Demand",SUMIFS('Comm. &amp; Fin. forecasts (Year 2)'!$J128:$K128,'Comm. &amp; Fin. forecasts (Year 2)'!$J$122:$K$122,CH$22),'Technical forecasts (Year 2)'!$M32*12)),0)</f>
        <v>0</v>
      </c>
      <c r="CI32" s="211">
        <f ca="1">IFERROR('4) Cost Allocation (Year 2)'!CI32/IF(CI$21="Energy",SUMIFS('Comm. &amp; Fin. forecasts (Year 2)'!$K97:$P97,'Comm. &amp; Fin. forecasts (Year 2)'!$K$91:$P$91,CI$23,'Comm. &amp; Fin. forecasts (Year 2)'!$K$90:$P$90,CI$22)/100,IF(CI$21="Demand",SUMIFS('Comm. &amp; Fin. forecasts (Year 2)'!$J128:$K128,'Comm. &amp; Fin. forecasts (Year 2)'!$J$122:$K$122,CI$22),'Technical forecasts (Year 2)'!$M32*12)),0)</f>
        <v>0</v>
      </c>
      <c r="CK32" s="211">
        <f ca="1">IFERROR('4) Cost Allocation (Year 2)'!CK32/IF(CK$21="Energy",SUMIFS('Comm. &amp; Fin. forecasts (Year 2)'!$K97:$P97,'Comm. &amp; Fin. forecasts (Year 2)'!$K$91:$P$91,CK$23,'Comm. &amp; Fin. forecasts (Year 2)'!$K$90:$P$90,CK$22)/100,IF(CK$21="Demand",SUMIFS('Comm. &amp; Fin. forecasts (Year 2)'!$J128:$K128,'Comm. &amp; Fin. forecasts (Year 2)'!$J$122:$K$122,CK$22),'Technical forecasts (Year 2)'!$M32*12)),0)</f>
        <v>0</v>
      </c>
      <c r="CL32" s="211">
        <f ca="1">IFERROR('4) Cost Allocation (Year 2)'!CL32/IF(CL$21="Energy",SUMIFS('Comm. &amp; Fin. forecasts (Year 2)'!$K97:$P97,'Comm. &amp; Fin. forecasts (Year 2)'!$K$91:$P$91,CL$23,'Comm. &amp; Fin. forecasts (Year 2)'!$K$90:$P$90,CL$22)/100,IF(CL$21="Demand",SUMIFS('Comm. &amp; Fin. forecasts (Year 2)'!$J128:$K128,'Comm. &amp; Fin. forecasts (Year 2)'!$J$122:$K$122,CL$22),'Technical forecasts (Year 2)'!$M32*12)),0)</f>
        <v>0</v>
      </c>
      <c r="CM32" s="211">
        <f ca="1">IFERROR('4) Cost Allocation (Year 2)'!CM32/IF(CM$21="Energy",SUMIFS('Comm. &amp; Fin. forecasts (Year 2)'!$K97:$P97,'Comm. &amp; Fin. forecasts (Year 2)'!$K$91:$P$91,CM$23,'Comm. &amp; Fin. forecasts (Year 2)'!$K$90:$P$90,CM$22)/100,IF(CM$21="Demand",SUMIFS('Comm. &amp; Fin. forecasts (Year 2)'!$J128:$K128,'Comm. &amp; Fin. forecasts (Year 2)'!$J$122:$K$122,CM$22),'Technical forecasts (Year 2)'!$M32*12)),0)</f>
        <v>0</v>
      </c>
      <c r="CN32" s="211">
        <f ca="1">IFERROR('4) Cost Allocation (Year 2)'!CN32/IF(CN$21="Energy",SUMIFS('Comm. &amp; Fin. forecasts (Year 2)'!$K97:$P97,'Comm. &amp; Fin. forecasts (Year 2)'!$K$91:$P$91,CN$23,'Comm. &amp; Fin. forecasts (Year 2)'!$K$90:$P$90,CN$22)/100,IF(CN$21="Demand",SUMIFS('Comm. &amp; Fin. forecasts (Year 2)'!$J128:$K128,'Comm. &amp; Fin. forecasts (Year 2)'!$J$122:$K$122,CN$22),'Technical forecasts (Year 2)'!$M32*12)),0)</f>
        <v>0</v>
      </c>
      <c r="CO32" s="211">
        <f ca="1">IFERROR('4) Cost Allocation (Year 2)'!CO32/IF(CO$21="Energy",SUMIFS('Comm. &amp; Fin. forecasts (Year 2)'!$K97:$P97,'Comm. &amp; Fin. forecasts (Year 2)'!$K$91:$P$91,CO$23,'Comm. &amp; Fin. forecasts (Year 2)'!$K$90:$P$90,CO$22)/100,IF(CO$21="Demand",SUMIFS('Comm. &amp; Fin. forecasts (Year 2)'!$J128:$K128,'Comm. &amp; Fin. forecasts (Year 2)'!$J$122:$K$122,CO$22),'Technical forecasts (Year 2)'!$M32*12)),0)</f>
        <v>0</v>
      </c>
      <c r="CP32" s="211">
        <f ca="1">IFERROR('4) Cost Allocation (Year 2)'!CP32/IF(CP$21="Energy",SUMIFS('Comm. &amp; Fin. forecasts (Year 2)'!$K97:$P97,'Comm. &amp; Fin. forecasts (Year 2)'!$K$91:$P$91,CP$23,'Comm. &amp; Fin. forecasts (Year 2)'!$K$90:$P$90,CP$22)/100,IF(CP$21="Demand",SUMIFS('Comm. &amp; Fin. forecasts (Year 2)'!$J128:$K128,'Comm. &amp; Fin. forecasts (Year 2)'!$J$122:$K$122,CP$22),'Technical forecasts (Year 2)'!$M32*12)),0)</f>
        <v>0</v>
      </c>
      <c r="CQ32" s="211">
        <f ca="1">IFERROR('4) Cost Allocation (Year 2)'!CQ32/IF(CQ$21="Energy",SUMIFS('Comm. &amp; Fin. forecasts (Year 2)'!$K97:$P97,'Comm. &amp; Fin. forecasts (Year 2)'!$K$91:$P$91,CQ$23,'Comm. &amp; Fin. forecasts (Year 2)'!$K$90:$P$90,CQ$22)/100,IF(CQ$21="Demand",SUMIFS('Comm. &amp; Fin. forecasts (Year 2)'!$J128:$K128,'Comm. &amp; Fin. forecasts (Year 2)'!$J$122:$K$122,CQ$22),'Technical forecasts (Year 2)'!$M32*12)),0)</f>
        <v>29.166474845932505</v>
      </c>
      <c r="CR32" s="211">
        <f ca="1">IFERROR('4) Cost Allocation (Year 2)'!CR32/IF(CR$21="Energy",SUMIFS('Comm. &amp; Fin. forecasts (Year 2)'!$K97:$P97,'Comm. &amp; Fin. forecasts (Year 2)'!$K$91:$P$91,CR$23,'Comm. &amp; Fin. forecasts (Year 2)'!$K$90:$P$90,CR$22)/100,IF(CR$21="Demand",SUMIFS('Comm. &amp; Fin. forecasts (Year 2)'!$J128:$K128,'Comm. &amp; Fin. forecasts (Year 2)'!$J$122:$K$122,CR$22),'Technical forecasts (Year 2)'!$M32*12)),0)</f>
        <v>27.825130000423965</v>
      </c>
      <c r="CS32" s="211">
        <f ca="1">IFERROR('4) Cost Allocation (Year 2)'!CS32/IF(CS$21="Energy",SUMIFS('Comm. &amp; Fin. forecasts (Year 2)'!$K97:$P97,'Comm. &amp; Fin. forecasts (Year 2)'!$K$91:$P$91,CS$23,'Comm. &amp; Fin. forecasts (Year 2)'!$K$90:$P$90,CS$22)/100,IF(CS$21="Demand",SUMIFS('Comm. &amp; Fin. forecasts (Year 2)'!$J128:$K128,'Comm. &amp; Fin. forecasts (Year 2)'!$J$122:$K$122,CS$22),'Technical forecasts (Year 2)'!$M32*12)),0)</f>
        <v>0</v>
      </c>
      <c r="CU32" s="211">
        <f ca="1">IFERROR('4) Cost Allocation (Year 2)'!CU32/IF(CU$21="Energy",SUMIFS('Comm. &amp; Fin. forecasts (Year 2)'!$K97:$P97,'Comm. &amp; Fin. forecasts (Year 2)'!$K$91:$P$91,CU$23,'Comm. &amp; Fin. forecasts (Year 2)'!$K$90:$P$90,CU$22)/100,IF(CU$21="Demand",SUMIFS('Comm. &amp; Fin. forecasts (Year 2)'!$J128:$K128,'Comm. &amp; Fin. forecasts (Year 2)'!$J$122:$K$122,CU$22),'Technical forecasts (Year 2)'!$M32*12)),0)</f>
        <v>0</v>
      </c>
      <c r="CV32" s="211">
        <f ca="1">IFERROR('4) Cost Allocation (Year 2)'!CV32/IF(CV$21="Energy",SUMIFS('Comm. &amp; Fin. forecasts (Year 2)'!$K97:$P97,'Comm. &amp; Fin. forecasts (Year 2)'!$K$91:$P$91,CV$23,'Comm. &amp; Fin. forecasts (Year 2)'!$K$90:$P$90,CV$22)/100,IF(CV$21="Demand",SUMIFS('Comm. &amp; Fin. forecasts (Year 2)'!$J128:$K128,'Comm. &amp; Fin. forecasts (Year 2)'!$J$122:$K$122,CV$22),'Technical forecasts (Year 2)'!$M32*12)),0)</f>
        <v>0</v>
      </c>
      <c r="CW32" s="211">
        <f ca="1">IFERROR('4) Cost Allocation (Year 2)'!CW32/IF(CW$21="Energy",SUMIFS('Comm. &amp; Fin. forecasts (Year 2)'!$K97:$P97,'Comm. &amp; Fin. forecasts (Year 2)'!$K$91:$P$91,CW$23,'Comm. &amp; Fin. forecasts (Year 2)'!$K$90:$P$90,CW$22)/100,IF(CW$21="Demand",SUMIFS('Comm. &amp; Fin. forecasts (Year 2)'!$J128:$K128,'Comm. &amp; Fin. forecasts (Year 2)'!$J$122:$K$122,CW$22),'Technical forecasts (Year 2)'!$M32*12)),0)</f>
        <v>0</v>
      </c>
      <c r="CX32" s="211">
        <f ca="1">IFERROR('4) Cost Allocation (Year 2)'!CX32/IF(CX$21="Energy",SUMIFS('Comm. &amp; Fin. forecasts (Year 2)'!$K97:$P97,'Comm. &amp; Fin. forecasts (Year 2)'!$K$91:$P$91,CX$23,'Comm. &amp; Fin. forecasts (Year 2)'!$K$90:$P$90,CX$22)/100,IF(CX$21="Demand",SUMIFS('Comm. &amp; Fin. forecasts (Year 2)'!$J128:$K128,'Comm. &amp; Fin. forecasts (Year 2)'!$J$122:$K$122,CX$22),'Technical forecasts (Year 2)'!$M32*12)),0)</f>
        <v>0</v>
      </c>
      <c r="CY32" s="211">
        <f ca="1">IFERROR('4) Cost Allocation (Year 2)'!CY32/IF(CY$21="Energy",SUMIFS('Comm. &amp; Fin. forecasts (Year 2)'!$K97:$P97,'Comm. &amp; Fin. forecasts (Year 2)'!$K$91:$P$91,CY$23,'Comm. &amp; Fin. forecasts (Year 2)'!$K$90:$P$90,CY$22)/100,IF(CY$21="Demand",SUMIFS('Comm. &amp; Fin. forecasts (Year 2)'!$J128:$K128,'Comm. &amp; Fin. forecasts (Year 2)'!$J$122:$K$122,CY$22),'Technical forecasts (Year 2)'!$M32*12)),0)</f>
        <v>0</v>
      </c>
      <c r="CZ32" s="211">
        <f ca="1">IFERROR('4) Cost Allocation (Year 2)'!CZ32/IF(CZ$21="Energy",SUMIFS('Comm. &amp; Fin. forecasts (Year 2)'!$K97:$P97,'Comm. &amp; Fin. forecasts (Year 2)'!$K$91:$P$91,CZ$23,'Comm. &amp; Fin. forecasts (Year 2)'!$K$90:$P$90,CZ$22)/100,IF(CZ$21="Demand",SUMIFS('Comm. &amp; Fin. forecasts (Year 2)'!$J128:$K128,'Comm. &amp; Fin. forecasts (Year 2)'!$J$122:$K$122,CZ$22),'Technical forecasts (Year 2)'!$M32*12)),0)</f>
        <v>0</v>
      </c>
      <c r="DA32" s="211">
        <f ca="1">IFERROR('4) Cost Allocation (Year 2)'!DA32/IF(DA$21="Energy",SUMIFS('Comm. &amp; Fin. forecasts (Year 2)'!$K97:$P97,'Comm. &amp; Fin. forecasts (Year 2)'!$K$91:$P$91,DA$23,'Comm. &amp; Fin. forecasts (Year 2)'!$K$90:$P$90,DA$22)/100,IF(DA$21="Demand",SUMIFS('Comm. &amp; Fin. forecasts (Year 2)'!$J128:$K128,'Comm. &amp; Fin. forecasts (Year 2)'!$J$122:$K$122,DA$22),'Technical forecasts (Year 2)'!$M32*12)),0)</f>
        <v>0</v>
      </c>
      <c r="DB32" s="211">
        <f ca="1">IFERROR('4) Cost Allocation (Year 2)'!DB32/IF(DB$21="Energy",SUMIFS('Comm. &amp; Fin. forecasts (Year 2)'!$K97:$P97,'Comm. &amp; Fin. forecasts (Year 2)'!$K$91:$P$91,DB$23,'Comm. &amp; Fin. forecasts (Year 2)'!$K$90:$P$90,DB$22)/100,IF(DB$21="Demand",SUMIFS('Comm. &amp; Fin. forecasts (Year 2)'!$J128:$K128,'Comm. &amp; Fin. forecasts (Year 2)'!$J$122:$K$122,DB$22),'Technical forecasts (Year 2)'!$M32*12)),0)</f>
        <v>0</v>
      </c>
      <c r="DC32" s="211">
        <f ca="1">IFERROR('4) Cost Allocation (Year 2)'!DC32/IF(DC$21="Energy",SUMIFS('Comm. &amp; Fin. forecasts (Year 2)'!$K97:$P97,'Comm. &amp; Fin. forecasts (Year 2)'!$K$91:$P$91,DC$23,'Comm. &amp; Fin. forecasts (Year 2)'!$K$90:$P$90,DC$22)/100,IF(DC$21="Demand",SUMIFS('Comm. &amp; Fin. forecasts (Year 2)'!$J128:$K128,'Comm. &amp; Fin. forecasts (Year 2)'!$J$122:$K$122,DC$22),'Technical forecasts (Year 2)'!$M32*12)),0)</f>
        <v>0</v>
      </c>
      <c r="DE32" s="211">
        <f ca="1">IFERROR('4) Cost Allocation (Year 2)'!DE32/IF(DE$21="Energy",SUMIFS('Comm. &amp; Fin. forecasts (Year 2)'!$K97:$P97,'Comm. &amp; Fin. forecasts (Year 2)'!$K$91:$P$91,DE$23,'Comm. &amp; Fin. forecasts (Year 2)'!$K$90:$P$90,DE$22)/100,IF(DE$21="Demand",SUMIFS('Comm. &amp; Fin. forecasts (Year 2)'!$J128:$K128,'Comm. &amp; Fin. forecasts (Year 2)'!$J$122:$K$122,DE$22),'Technical forecasts (Year 2)'!$M32*12)),0)</f>
        <v>0</v>
      </c>
      <c r="DF32" s="211">
        <f ca="1">IFERROR('4) Cost Allocation (Year 2)'!DF32/IF(DF$21="Energy",SUMIFS('Comm. &amp; Fin. forecasts (Year 2)'!$K97:$P97,'Comm. &amp; Fin. forecasts (Year 2)'!$K$91:$P$91,DF$23,'Comm. &amp; Fin. forecasts (Year 2)'!$K$90:$P$90,DF$22)/100,IF(DF$21="Demand",SUMIFS('Comm. &amp; Fin. forecasts (Year 2)'!$J128:$K128,'Comm. &amp; Fin. forecasts (Year 2)'!$J$122:$K$122,DF$22),'Technical forecasts (Year 2)'!$M32*12)),0)</f>
        <v>0</v>
      </c>
      <c r="DG32" s="211">
        <f ca="1">IFERROR('4) Cost Allocation (Year 2)'!DG32/IF(DG$21="Energy",SUMIFS('Comm. &amp; Fin. forecasts (Year 2)'!$K97:$P97,'Comm. &amp; Fin. forecasts (Year 2)'!$K$91:$P$91,DG$23,'Comm. &amp; Fin. forecasts (Year 2)'!$K$90:$P$90,DG$22)/100,IF(DG$21="Demand",SUMIFS('Comm. &amp; Fin. forecasts (Year 2)'!$J128:$K128,'Comm. &amp; Fin. forecasts (Year 2)'!$J$122:$K$122,DG$22),'Technical forecasts (Year 2)'!$M32*12)),0)</f>
        <v>0</v>
      </c>
      <c r="DH32" s="211">
        <f ca="1">IFERROR('4) Cost Allocation (Year 2)'!DH32/IF(DH$21="Energy",SUMIFS('Comm. &amp; Fin. forecasts (Year 2)'!$K97:$P97,'Comm. &amp; Fin. forecasts (Year 2)'!$K$91:$P$91,DH$23,'Comm. &amp; Fin. forecasts (Year 2)'!$K$90:$P$90,DH$22)/100,IF(DH$21="Demand",SUMIFS('Comm. &amp; Fin. forecasts (Year 2)'!$J128:$K128,'Comm. &amp; Fin. forecasts (Year 2)'!$J$122:$K$122,DH$22),'Technical forecasts (Year 2)'!$M32*12)),0)</f>
        <v>0</v>
      </c>
      <c r="DI32" s="211">
        <f ca="1">IFERROR('4) Cost Allocation (Year 2)'!DI32/IF(DI$21="Energy",SUMIFS('Comm. &amp; Fin. forecasts (Year 2)'!$K97:$P97,'Comm. &amp; Fin. forecasts (Year 2)'!$K$91:$P$91,DI$23,'Comm. &amp; Fin. forecasts (Year 2)'!$K$90:$P$90,DI$22)/100,IF(DI$21="Demand",SUMIFS('Comm. &amp; Fin. forecasts (Year 2)'!$J128:$K128,'Comm. &amp; Fin. forecasts (Year 2)'!$J$122:$K$122,DI$22),'Technical forecasts (Year 2)'!$M32*12)),0)</f>
        <v>0</v>
      </c>
      <c r="DJ32" s="211">
        <f ca="1">IFERROR('4) Cost Allocation (Year 2)'!DJ32/IF(DJ$21="Energy",SUMIFS('Comm. &amp; Fin. forecasts (Year 2)'!$K97:$P97,'Comm. &amp; Fin. forecasts (Year 2)'!$K$91:$P$91,DJ$23,'Comm. &amp; Fin. forecasts (Year 2)'!$K$90:$P$90,DJ$22)/100,IF(DJ$21="Demand",SUMIFS('Comm. &amp; Fin. forecasts (Year 2)'!$J128:$K128,'Comm. &amp; Fin. forecasts (Year 2)'!$J$122:$K$122,DJ$22),'Technical forecasts (Year 2)'!$M32*12)),0)</f>
        <v>0</v>
      </c>
      <c r="DK32" s="211">
        <f ca="1">IFERROR('4) Cost Allocation (Year 2)'!DK32/IF(DK$21="Energy",SUMIFS('Comm. &amp; Fin. forecasts (Year 2)'!$K97:$P97,'Comm. &amp; Fin. forecasts (Year 2)'!$K$91:$P$91,DK$23,'Comm. &amp; Fin. forecasts (Year 2)'!$K$90:$P$90,DK$22)/100,IF(DK$21="Demand",SUMIFS('Comm. &amp; Fin. forecasts (Year 2)'!$J128:$K128,'Comm. &amp; Fin. forecasts (Year 2)'!$J$122:$K$122,DK$22),'Technical forecasts (Year 2)'!$M32*12)),0)</f>
        <v>113.89439520773041</v>
      </c>
      <c r="DL32" s="211">
        <f ca="1">IFERROR('4) Cost Allocation (Year 2)'!DL32/IF(DL$21="Energy",SUMIFS('Comm. &amp; Fin. forecasts (Year 2)'!$K97:$P97,'Comm. &amp; Fin. forecasts (Year 2)'!$K$91:$P$91,DL$23,'Comm. &amp; Fin. forecasts (Year 2)'!$K$90:$P$90,DL$22)/100,IF(DL$21="Demand",SUMIFS('Comm. &amp; Fin. forecasts (Year 2)'!$J128:$K128,'Comm. &amp; Fin. forecasts (Year 2)'!$J$122:$K$122,DL$22),'Technical forecasts (Year 2)'!$M32*12)),0)</f>
        <v>108.65647527564418</v>
      </c>
      <c r="DM32" s="211">
        <f ca="1">IFERROR('4) Cost Allocation (Year 2)'!DM32/IF(DM$21="Energy",SUMIFS('Comm. &amp; Fin. forecasts (Year 2)'!$K97:$P97,'Comm. &amp; Fin. forecasts (Year 2)'!$K$91:$P$91,DM$23,'Comm. &amp; Fin. forecasts (Year 2)'!$K$90:$P$90,DM$22)/100,IF(DM$21="Demand",SUMIFS('Comm. &amp; Fin. forecasts (Year 2)'!$J128:$K128,'Comm. &amp; Fin. forecasts (Year 2)'!$J$122:$K$122,DM$22),'Technical forecasts (Year 2)'!$M32*12)),0)</f>
        <v>0</v>
      </c>
      <c r="DO32" s="211">
        <f ca="1">IFERROR('4) Cost Allocation (Year 2)'!DO32/IF(DO$21="Energy",SUMIFS('Comm. &amp; Fin. forecasts (Year 2)'!$K97:$P97,'Comm. &amp; Fin. forecasts (Year 2)'!$K$91:$P$91,DO$23,'Comm. &amp; Fin. forecasts (Year 2)'!$K$90:$P$90,DO$22)/100,IF(DO$21="Demand",SUMIFS('Comm. &amp; Fin. forecasts (Year 2)'!$J128:$K128,'Comm. &amp; Fin. forecasts (Year 2)'!$J$122:$K$122,DO$22),'Technical forecasts (Year 2)'!$M32*12)),0)</f>
        <v>0</v>
      </c>
      <c r="DP32" s="211">
        <f ca="1">IFERROR('4) Cost Allocation (Year 2)'!DP32/IF(DP$21="Energy",SUMIFS('Comm. &amp; Fin. forecasts (Year 2)'!$K97:$P97,'Comm. &amp; Fin. forecasts (Year 2)'!$K$91:$P$91,DP$23,'Comm. &amp; Fin. forecasts (Year 2)'!$K$90:$P$90,DP$22)/100,IF(DP$21="Demand",SUMIFS('Comm. &amp; Fin. forecasts (Year 2)'!$J128:$K128,'Comm. &amp; Fin. forecasts (Year 2)'!$J$122:$K$122,DP$22),'Technical forecasts (Year 2)'!$M32*12)),0)</f>
        <v>0</v>
      </c>
      <c r="DQ32" s="211">
        <f ca="1">IFERROR('4) Cost Allocation (Year 2)'!DQ32/IF(DQ$21="Energy",SUMIFS('Comm. &amp; Fin. forecasts (Year 2)'!$K97:$P97,'Comm. &amp; Fin. forecasts (Year 2)'!$K$91:$P$91,DQ$23,'Comm. &amp; Fin. forecasts (Year 2)'!$K$90:$P$90,DQ$22)/100,IF(DQ$21="Demand",SUMIFS('Comm. &amp; Fin. forecasts (Year 2)'!$J128:$K128,'Comm. &amp; Fin. forecasts (Year 2)'!$J$122:$K$122,DQ$22),'Technical forecasts (Year 2)'!$M32*12)),0)</f>
        <v>0</v>
      </c>
      <c r="DR32" s="211">
        <f ca="1">IFERROR('4) Cost Allocation (Year 2)'!DR32/IF(DR$21="Energy",SUMIFS('Comm. &amp; Fin. forecasts (Year 2)'!$K97:$P97,'Comm. &amp; Fin. forecasts (Year 2)'!$K$91:$P$91,DR$23,'Comm. &amp; Fin. forecasts (Year 2)'!$K$90:$P$90,DR$22)/100,IF(DR$21="Demand",SUMIFS('Comm. &amp; Fin. forecasts (Year 2)'!$J128:$K128,'Comm. &amp; Fin. forecasts (Year 2)'!$J$122:$K$122,DR$22),'Technical forecasts (Year 2)'!$M32*12)),0)</f>
        <v>0</v>
      </c>
      <c r="DS32" s="211">
        <f ca="1">IFERROR('4) Cost Allocation (Year 2)'!DS32/IF(DS$21="Energy",SUMIFS('Comm. &amp; Fin. forecasts (Year 2)'!$K97:$P97,'Comm. &amp; Fin. forecasts (Year 2)'!$K$91:$P$91,DS$23,'Comm. &amp; Fin. forecasts (Year 2)'!$K$90:$P$90,DS$22)/100,IF(DS$21="Demand",SUMIFS('Comm. &amp; Fin. forecasts (Year 2)'!$J128:$K128,'Comm. &amp; Fin. forecasts (Year 2)'!$J$122:$K$122,DS$22),'Technical forecasts (Year 2)'!$M32*12)),0)</f>
        <v>0</v>
      </c>
      <c r="DT32" s="211">
        <f ca="1">IFERROR('4) Cost Allocation (Year 2)'!DT32/IF(DT$21="Energy",SUMIFS('Comm. &amp; Fin. forecasts (Year 2)'!$K97:$P97,'Comm. &amp; Fin. forecasts (Year 2)'!$K$91:$P$91,DT$23,'Comm. &amp; Fin. forecasts (Year 2)'!$K$90:$P$90,DT$22)/100,IF(DT$21="Demand",SUMIFS('Comm. &amp; Fin. forecasts (Year 2)'!$J128:$K128,'Comm. &amp; Fin. forecasts (Year 2)'!$J$122:$K$122,DT$22),'Technical forecasts (Year 2)'!$M32*12)),0)</f>
        <v>0</v>
      </c>
      <c r="DU32" s="211">
        <f ca="1">IFERROR('4) Cost Allocation (Year 2)'!DU32/IF(DU$21="Energy",SUMIFS('Comm. &amp; Fin. forecasts (Year 2)'!$K97:$P97,'Comm. &amp; Fin. forecasts (Year 2)'!$K$91:$P$91,DU$23,'Comm. &amp; Fin. forecasts (Year 2)'!$K$90:$P$90,DU$22)/100,IF(DU$21="Demand",SUMIFS('Comm. &amp; Fin. forecasts (Year 2)'!$J128:$K128,'Comm. &amp; Fin. forecasts (Year 2)'!$J$122:$K$122,DU$22),'Technical forecasts (Year 2)'!$M32*12)),0)</f>
        <v>0</v>
      </c>
      <c r="DV32" s="211">
        <f ca="1">IFERROR('4) Cost Allocation (Year 2)'!DV32/IF(DV$21="Energy",SUMIFS('Comm. &amp; Fin. forecasts (Year 2)'!$K97:$P97,'Comm. &amp; Fin. forecasts (Year 2)'!$K$91:$P$91,DV$23,'Comm. &amp; Fin. forecasts (Year 2)'!$K$90:$P$90,DV$22)/100,IF(DV$21="Demand",SUMIFS('Comm. &amp; Fin. forecasts (Year 2)'!$J128:$K128,'Comm. &amp; Fin. forecasts (Year 2)'!$J$122:$K$122,DV$22),'Technical forecasts (Year 2)'!$M32*12)),0)</f>
        <v>0</v>
      </c>
      <c r="DW32" s="211">
        <f ca="1">IFERROR('4) Cost Allocation (Year 2)'!DW32/IF(DW$21="Energy",SUMIFS('Comm. &amp; Fin. forecasts (Year 2)'!$K97:$P97,'Comm. &amp; Fin. forecasts (Year 2)'!$K$91:$P$91,DW$23,'Comm. &amp; Fin. forecasts (Year 2)'!$K$90:$P$90,DW$22)/100,IF(DW$21="Demand",SUMIFS('Comm. &amp; Fin. forecasts (Year 2)'!$J128:$K128,'Comm. &amp; Fin. forecasts (Year 2)'!$J$122:$K$122,DW$22),'Technical forecasts (Year 2)'!$M32*12)),0)</f>
        <v>0</v>
      </c>
      <c r="DY32" s="211">
        <f ca="1">IFERROR('4) Cost Allocation (Year 2)'!DY32/IF(DY$21="Energy",SUMIFS('Comm. &amp; Fin. forecasts (Year 2)'!$K97:$P97,'Comm. &amp; Fin. forecasts (Year 2)'!$K$91:$P$91,DY$23,'Comm. &amp; Fin. forecasts (Year 2)'!$K$90:$P$90,DY$22)/100,IF(DY$21="Demand",SUMIFS('Comm. &amp; Fin. forecasts (Year 2)'!$J128:$K128,'Comm. &amp; Fin. forecasts (Year 2)'!$J$122:$K$122,DY$22),'Technical forecasts (Year 2)'!$M32*12)),0)</f>
        <v>0</v>
      </c>
      <c r="DZ32" s="211">
        <f ca="1">IFERROR('4) Cost Allocation (Year 2)'!DZ32/IF(DZ$21="Energy",SUMIFS('Comm. &amp; Fin. forecasts (Year 2)'!$K97:$P97,'Comm. &amp; Fin. forecasts (Year 2)'!$K$91:$P$91,DZ$23,'Comm. &amp; Fin. forecasts (Year 2)'!$K$90:$P$90,DZ$22)/100,IF(DZ$21="Demand",SUMIFS('Comm. &amp; Fin. forecasts (Year 2)'!$J128:$K128,'Comm. &amp; Fin. forecasts (Year 2)'!$J$122:$K$122,DZ$22),'Technical forecasts (Year 2)'!$M32*12)),0)</f>
        <v>0</v>
      </c>
      <c r="EA32" s="211">
        <f ca="1">IFERROR('4) Cost Allocation (Year 2)'!EA32/IF(EA$21="Energy",SUMIFS('Comm. &amp; Fin. forecasts (Year 2)'!$K97:$P97,'Comm. &amp; Fin. forecasts (Year 2)'!$K$91:$P$91,EA$23,'Comm. &amp; Fin. forecasts (Year 2)'!$K$90:$P$90,EA$22)/100,IF(EA$21="Demand",SUMIFS('Comm. &amp; Fin. forecasts (Year 2)'!$J128:$K128,'Comm. &amp; Fin. forecasts (Year 2)'!$J$122:$K$122,EA$22),'Technical forecasts (Year 2)'!$M32*12)),0)</f>
        <v>0</v>
      </c>
      <c r="EB32" s="211">
        <f ca="1">IFERROR('4) Cost Allocation (Year 2)'!EB32/IF(EB$21="Energy",SUMIFS('Comm. &amp; Fin. forecasts (Year 2)'!$K97:$P97,'Comm. &amp; Fin. forecasts (Year 2)'!$K$91:$P$91,EB$23,'Comm. &amp; Fin. forecasts (Year 2)'!$K$90:$P$90,EB$22)/100,IF(EB$21="Demand",SUMIFS('Comm. &amp; Fin. forecasts (Year 2)'!$J128:$K128,'Comm. &amp; Fin. forecasts (Year 2)'!$J$122:$K$122,EB$22),'Technical forecasts (Year 2)'!$M32*12)),0)</f>
        <v>0</v>
      </c>
      <c r="EC32" s="211">
        <f ca="1">IFERROR('4) Cost Allocation (Year 2)'!EC32/IF(EC$21="Energy",SUMIFS('Comm. &amp; Fin. forecasts (Year 2)'!$K97:$P97,'Comm. &amp; Fin. forecasts (Year 2)'!$K$91:$P$91,EC$23,'Comm. &amp; Fin. forecasts (Year 2)'!$K$90:$P$90,EC$22)/100,IF(EC$21="Demand",SUMIFS('Comm. &amp; Fin. forecasts (Year 2)'!$J128:$K128,'Comm. &amp; Fin. forecasts (Year 2)'!$J$122:$K$122,EC$22),'Technical forecasts (Year 2)'!$M32*12)),0)</f>
        <v>0</v>
      </c>
      <c r="ED32" s="211">
        <f ca="1">IFERROR('4) Cost Allocation (Year 2)'!ED32/IF(ED$21="Energy",SUMIFS('Comm. &amp; Fin. forecasts (Year 2)'!$K97:$P97,'Comm. &amp; Fin. forecasts (Year 2)'!$K$91:$P$91,ED$23,'Comm. &amp; Fin. forecasts (Year 2)'!$K$90:$P$90,ED$22)/100,IF(ED$21="Demand",SUMIFS('Comm. &amp; Fin. forecasts (Year 2)'!$J128:$K128,'Comm. &amp; Fin. forecasts (Year 2)'!$J$122:$K$122,ED$22),'Technical forecasts (Year 2)'!$M32*12)),0)</f>
        <v>0</v>
      </c>
      <c r="EE32" s="211">
        <f ca="1">IFERROR('4) Cost Allocation (Year 2)'!EE32/IF(EE$21="Energy",SUMIFS('Comm. &amp; Fin. forecasts (Year 2)'!$K97:$P97,'Comm. &amp; Fin. forecasts (Year 2)'!$K$91:$P$91,EE$23,'Comm. &amp; Fin. forecasts (Year 2)'!$K$90:$P$90,EE$22)/100,IF(EE$21="Demand",SUMIFS('Comm. &amp; Fin. forecasts (Year 2)'!$J128:$K128,'Comm. &amp; Fin. forecasts (Year 2)'!$J$122:$K$122,EE$22),'Technical forecasts (Year 2)'!$M32*12)),0)</f>
        <v>0</v>
      </c>
      <c r="EF32" s="211">
        <f ca="1">IFERROR('4) Cost Allocation (Year 2)'!EF32/IF(EF$21="Energy",SUMIFS('Comm. &amp; Fin. forecasts (Year 2)'!$K97:$P97,'Comm. &amp; Fin. forecasts (Year 2)'!$K$91:$P$91,EF$23,'Comm. &amp; Fin. forecasts (Year 2)'!$K$90:$P$90,EF$22)/100,IF(EF$21="Demand",SUMIFS('Comm. &amp; Fin. forecasts (Year 2)'!$J128:$K128,'Comm. &amp; Fin. forecasts (Year 2)'!$J$122:$K$122,EF$22),'Technical forecasts (Year 2)'!$M32*12)),0)</f>
        <v>0</v>
      </c>
      <c r="EG32" s="211">
        <f ca="1">IFERROR('4) Cost Allocation (Year 2)'!EG32/IF(EG$21="Energy",SUMIFS('Comm. &amp; Fin. forecasts (Year 2)'!$K97:$P97,'Comm. &amp; Fin. forecasts (Year 2)'!$K$91:$P$91,EG$23,'Comm. &amp; Fin. forecasts (Year 2)'!$K$90:$P$90,EG$22)/100,IF(EG$21="Demand",SUMIFS('Comm. &amp; Fin. forecasts (Year 2)'!$J128:$K128,'Comm. &amp; Fin. forecasts (Year 2)'!$J$122:$K$122,EG$22),'Technical forecasts (Year 2)'!$M32*12)),0)</f>
        <v>0</v>
      </c>
      <c r="EI32" s="211">
        <f ca="1">IFERROR('4) Cost Allocation (Year 2)'!EI32/IF(EI$21="Energy",SUMIFS('Comm. &amp; Fin. forecasts (Year 2)'!$K97:$P97,'Comm. &amp; Fin. forecasts (Year 2)'!$K$91:$P$91,EI$23,'Comm. &amp; Fin. forecasts (Year 2)'!$K$90:$P$90,EI$22)/100,IF(EI$21="Demand",SUMIFS('Comm. &amp; Fin. forecasts (Year 2)'!$J128:$K128,'Comm. &amp; Fin. forecasts (Year 2)'!$J$122:$K$122,EI$22),'Technical forecasts (Year 2)'!$M32*12)),0)</f>
        <v>0</v>
      </c>
      <c r="EJ32" s="211">
        <f ca="1">IFERROR('4) Cost Allocation (Year 2)'!EJ32/IF(EJ$21="Energy",SUMIFS('Comm. &amp; Fin. forecasts (Year 2)'!$K97:$P97,'Comm. &amp; Fin. forecasts (Year 2)'!$K$91:$P$91,EJ$23,'Comm. &amp; Fin. forecasts (Year 2)'!$K$90:$P$90,EJ$22)/100,IF(EJ$21="Demand",SUMIFS('Comm. &amp; Fin. forecasts (Year 2)'!$J128:$K128,'Comm. &amp; Fin. forecasts (Year 2)'!$J$122:$K$122,EJ$22),'Technical forecasts (Year 2)'!$M32*12)),0)</f>
        <v>0</v>
      </c>
      <c r="EK32" s="211">
        <f ca="1">IFERROR('4) Cost Allocation (Year 2)'!EK32/IF(EK$21="Energy",SUMIFS('Comm. &amp; Fin. forecasts (Year 2)'!$K97:$P97,'Comm. &amp; Fin. forecasts (Year 2)'!$K$91:$P$91,EK$23,'Comm. &amp; Fin. forecasts (Year 2)'!$K$90:$P$90,EK$22)/100,IF(EK$21="Demand",SUMIFS('Comm. &amp; Fin. forecasts (Year 2)'!$J128:$K128,'Comm. &amp; Fin. forecasts (Year 2)'!$J$122:$K$122,EK$22),'Technical forecasts (Year 2)'!$M32*12)),0)</f>
        <v>0</v>
      </c>
      <c r="EL32" s="211">
        <f ca="1">IFERROR('4) Cost Allocation (Year 2)'!EL32/IF(EL$21="Energy",SUMIFS('Comm. &amp; Fin. forecasts (Year 2)'!$K97:$P97,'Comm. &amp; Fin. forecasts (Year 2)'!$K$91:$P$91,EL$23,'Comm. &amp; Fin. forecasts (Year 2)'!$K$90:$P$90,EL$22)/100,IF(EL$21="Demand",SUMIFS('Comm. &amp; Fin. forecasts (Year 2)'!$J128:$K128,'Comm. &amp; Fin. forecasts (Year 2)'!$J$122:$K$122,EL$22),'Technical forecasts (Year 2)'!$M32*12)),0)</f>
        <v>0</v>
      </c>
      <c r="EM32" s="211">
        <f ca="1">IFERROR('4) Cost Allocation (Year 2)'!EM32/IF(EM$21="Energy",SUMIFS('Comm. &amp; Fin. forecasts (Year 2)'!$K97:$P97,'Comm. &amp; Fin. forecasts (Year 2)'!$K$91:$P$91,EM$23,'Comm. &amp; Fin. forecasts (Year 2)'!$K$90:$P$90,EM$22)/100,IF(EM$21="Demand",SUMIFS('Comm. &amp; Fin. forecasts (Year 2)'!$J128:$K128,'Comm. &amp; Fin. forecasts (Year 2)'!$J$122:$K$122,EM$22),'Technical forecasts (Year 2)'!$M32*12)),0)</f>
        <v>0</v>
      </c>
      <c r="EN32" s="211">
        <f ca="1">IFERROR('4) Cost Allocation (Year 2)'!EN32/IF(EN$21="Energy",SUMIFS('Comm. &amp; Fin. forecasts (Year 2)'!$K97:$P97,'Comm. &amp; Fin. forecasts (Year 2)'!$K$91:$P$91,EN$23,'Comm. &amp; Fin. forecasts (Year 2)'!$K$90:$P$90,EN$22)/100,IF(EN$21="Demand",SUMIFS('Comm. &amp; Fin. forecasts (Year 2)'!$J128:$K128,'Comm. &amp; Fin. forecasts (Year 2)'!$J$122:$K$122,EN$22),'Technical forecasts (Year 2)'!$M32*12)),0)</f>
        <v>0</v>
      </c>
      <c r="EO32" s="211">
        <f ca="1">IFERROR('4) Cost Allocation (Year 2)'!EO32/IF(EO$21="Energy",SUMIFS('Comm. &amp; Fin. forecasts (Year 2)'!$K97:$P97,'Comm. &amp; Fin. forecasts (Year 2)'!$K$91:$P$91,EO$23,'Comm. &amp; Fin. forecasts (Year 2)'!$K$90:$P$90,EO$22)/100,IF(EO$21="Demand",SUMIFS('Comm. &amp; Fin. forecasts (Year 2)'!$J128:$K128,'Comm. &amp; Fin. forecasts (Year 2)'!$J$122:$K$122,EO$22),'Technical forecasts (Year 2)'!$M32*12)),0)</f>
        <v>0</v>
      </c>
      <c r="EP32" s="211">
        <f ca="1">IFERROR('4) Cost Allocation (Year 2)'!EP32/IF(EP$21="Energy",SUMIFS('Comm. &amp; Fin. forecasts (Year 2)'!$K97:$P97,'Comm. &amp; Fin. forecasts (Year 2)'!$K$91:$P$91,EP$23,'Comm. &amp; Fin. forecasts (Year 2)'!$K$90:$P$90,EP$22)/100,IF(EP$21="Demand",SUMIFS('Comm. &amp; Fin. forecasts (Year 2)'!$J128:$K128,'Comm. &amp; Fin. forecasts (Year 2)'!$J$122:$K$122,EP$22),'Technical forecasts (Year 2)'!$M32*12)),0)</f>
        <v>0</v>
      </c>
      <c r="EQ32" s="211">
        <f ca="1">IFERROR('4) Cost Allocation (Year 2)'!EQ32/IF(EQ$21="Energy",SUMIFS('Comm. &amp; Fin. forecasts (Year 2)'!$K97:$P97,'Comm. &amp; Fin. forecasts (Year 2)'!$K$91:$P$91,EQ$23,'Comm. &amp; Fin. forecasts (Year 2)'!$K$90:$P$90,EQ$22)/100,IF(EQ$21="Demand",SUMIFS('Comm. &amp; Fin. forecasts (Year 2)'!$J128:$K128,'Comm. &amp; Fin. forecasts (Year 2)'!$J$122:$K$122,EQ$22),'Technical forecasts (Year 2)'!$M32*12)),0)</f>
        <v>0</v>
      </c>
      <c r="ES32" s="211">
        <f ca="1">IFERROR('4) Cost Allocation (Year 2)'!ES32/IF(ES$21="Energy",SUMIFS('Comm. &amp; Fin. forecasts (Year 2)'!$K97:$P97,'Comm. &amp; Fin. forecasts (Year 2)'!$K$91:$P$91,ES$23,'Comm. &amp; Fin. forecasts (Year 2)'!$K$90:$P$90,ES$22)/100,IF(ES$21="Demand",SUMIFS('Comm. &amp; Fin. forecasts (Year 2)'!$J128:$K128,'Comm. &amp; Fin. forecasts (Year 2)'!$J$122:$K$122,ES$22),'Technical forecasts (Year 2)'!$M32*12)),0)</f>
        <v>0</v>
      </c>
      <c r="ET32" s="211">
        <f ca="1">IFERROR('4) Cost Allocation (Year 2)'!ET32/IF(ET$21="Energy",SUMIFS('Comm. &amp; Fin. forecasts (Year 2)'!$K97:$P97,'Comm. &amp; Fin. forecasts (Year 2)'!$K$91:$P$91,ET$23,'Comm. &amp; Fin. forecasts (Year 2)'!$K$90:$P$90,ET$22)/100,IF(ET$21="Demand",SUMIFS('Comm. &amp; Fin. forecasts (Year 2)'!$J128:$K128,'Comm. &amp; Fin. forecasts (Year 2)'!$J$122:$K$122,ET$22),'Technical forecasts (Year 2)'!$M32*12)),0)</f>
        <v>0</v>
      </c>
      <c r="EU32" s="211">
        <f ca="1">IFERROR('4) Cost Allocation (Year 2)'!EU32/IF(EU$21="Energy",SUMIFS('Comm. &amp; Fin. forecasts (Year 2)'!$K97:$P97,'Comm. &amp; Fin. forecasts (Year 2)'!$K$91:$P$91,EU$23,'Comm. &amp; Fin. forecasts (Year 2)'!$K$90:$P$90,EU$22)/100,IF(EU$21="Demand",SUMIFS('Comm. &amp; Fin. forecasts (Year 2)'!$J128:$K128,'Comm. &amp; Fin. forecasts (Year 2)'!$J$122:$K$122,EU$22),'Technical forecasts (Year 2)'!$M32*12)),0)</f>
        <v>0</v>
      </c>
      <c r="EV32" s="211">
        <f ca="1">IFERROR('4) Cost Allocation (Year 2)'!EV32/IF(EV$21="Energy",SUMIFS('Comm. &amp; Fin. forecasts (Year 2)'!$K97:$P97,'Comm. &amp; Fin. forecasts (Year 2)'!$K$91:$P$91,EV$23,'Comm. &amp; Fin. forecasts (Year 2)'!$K$90:$P$90,EV$22)/100,IF(EV$21="Demand",SUMIFS('Comm. &amp; Fin. forecasts (Year 2)'!$J128:$K128,'Comm. &amp; Fin. forecasts (Year 2)'!$J$122:$K$122,EV$22),'Technical forecasts (Year 2)'!$M32*12)),0)</f>
        <v>0</v>
      </c>
      <c r="EW32" s="211">
        <f ca="1">IFERROR('4) Cost Allocation (Year 2)'!EW32/IF(EW$21="Energy",SUMIFS('Comm. &amp; Fin. forecasts (Year 2)'!$K97:$P97,'Comm. &amp; Fin. forecasts (Year 2)'!$K$91:$P$91,EW$23,'Comm. &amp; Fin. forecasts (Year 2)'!$K$90:$P$90,EW$22)/100,IF(EW$21="Demand",SUMIFS('Comm. &amp; Fin. forecasts (Year 2)'!$J128:$K128,'Comm. &amp; Fin. forecasts (Year 2)'!$J$122:$K$122,EW$22),'Technical forecasts (Year 2)'!$M32*12)),0)</f>
        <v>0</v>
      </c>
      <c r="EX32" s="211">
        <f ca="1">IFERROR('4) Cost Allocation (Year 2)'!EX32/IF(EX$21="Energy",SUMIFS('Comm. &amp; Fin. forecasts (Year 2)'!$K97:$P97,'Comm. &amp; Fin. forecasts (Year 2)'!$K$91:$P$91,EX$23,'Comm. &amp; Fin. forecasts (Year 2)'!$K$90:$P$90,EX$22)/100,IF(EX$21="Demand",SUMIFS('Comm. &amp; Fin. forecasts (Year 2)'!$J128:$K128,'Comm. &amp; Fin. forecasts (Year 2)'!$J$122:$K$122,EX$22),'Technical forecasts (Year 2)'!$M32*12)),0)</f>
        <v>0</v>
      </c>
      <c r="EY32" s="211">
        <f ca="1">IFERROR('4) Cost Allocation (Year 2)'!EY32/IF(EY$21="Energy",SUMIFS('Comm. &amp; Fin. forecasts (Year 2)'!$K97:$P97,'Comm. &amp; Fin. forecasts (Year 2)'!$K$91:$P$91,EY$23,'Comm. &amp; Fin. forecasts (Year 2)'!$K$90:$P$90,EY$22)/100,IF(EY$21="Demand",SUMIFS('Comm. &amp; Fin. forecasts (Year 2)'!$J128:$K128,'Comm. &amp; Fin. forecasts (Year 2)'!$J$122:$K$122,EY$22),'Technical forecasts (Year 2)'!$M32*12)),0)</f>
        <v>0</v>
      </c>
      <c r="EZ32" s="211">
        <f ca="1">IFERROR('4) Cost Allocation (Year 2)'!EZ32/IF(EZ$21="Energy",SUMIFS('Comm. &amp; Fin. forecasts (Year 2)'!$K97:$P97,'Comm. &amp; Fin. forecasts (Year 2)'!$K$91:$P$91,EZ$23,'Comm. &amp; Fin. forecasts (Year 2)'!$K$90:$P$90,EZ$22)/100,IF(EZ$21="Demand",SUMIFS('Comm. &amp; Fin. forecasts (Year 2)'!$J128:$K128,'Comm. &amp; Fin. forecasts (Year 2)'!$J$122:$K$122,EZ$22),'Technical forecasts (Year 2)'!$M32*12)),0)</f>
        <v>0</v>
      </c>
      <c r="FA32" s="211">
        <f ca="1">IFERROR('4) Cost Allocation (Year 2)'!FA32/IF(FA$21="Energy",SUMIFS('Comm. &amp; Fin. forecasts (Year 2)'!$K97:$P97,'Comm. &amp; Fin. forecasts (Year 2)'!$K$91:$P$91,FA$23,'Comm. &amp; Fin. forecasts (Year 2)'!$K$90:$P$90,FA$22)/100,IF(FA$21="Demand",SUMIFS('Comm. &amp; Fin. forecasts (Year 2)'!$J128:$K128,'Comm. &amp; Fin. forecasts (Year 2)'!$J$122:$K$122,FA$22),'Technical forecasts (Year 2)'!$M32*12)),0)</f>
        <v>0</v>
      </c>
      <c r="FC32" s="211">
        <f ca="1">IFERROR('4) Cost Allocation (Year 2)'!FC32/IF(FC$21="Energy",SUMIFS('Comm. &amp; Fin. forecasts (Year 2)'!$K97:$P97,'Comm. &amp; Fin. forecasts (Year 2)'!$K$91:$P$91,FC$23,'Comm. &amp; Fin. forecasts (Year 2)'!$K$90:$P$90,FC$22)/100,IF(FC$21="Demand",SUMIFS('Comm. &amp; Fin. forecasts (Year 2)'!$J128:$K128,'Comm. &amp; Fin. forecasts (Year 2)'!$J$122:$K$122,FC$22),'Technical forecasts (Year 2)'!$M32*12)),0)</f>
        <v>0</v>
      </c>
      <c r="FD32" s="211">
        <f ca="1">IFERROR('4) Cost Allocation (Year 2)'!FD32/IF(FD$21="Energy",SUMIFS('Comm. &amp; Fin. forecasts (Year 2)'!$K97:$P97,'Comm. &amp; Fin. forecasts (Year 2)'!$K$91:$P$91,FD$23,'Comm. &amp; Fin. forecasts (Year 2)'!$K$90:$P$90,FD$22)/100,IF(FD$21="Demand",SUMIFS('Comm. &amp; Fin. forecasts (Year 2)'!$J128:$K128,'Comm. &amp; Fin. forecasts (Year 2)'!$J$122:$K$122,FD$22),'Technical forecasts (Year 2)'!$M32*12)),0)</f>
        <v>0</v>
      </c>
      <c r="FE32" s="211">
        <f ca="1">IFERROR('4) Cost Allocation (Year 2)'!FE32/IF(FE$21="Energy",SUMIFS('Comm. &amp; Fin. forecasts (Year 2)'!$K97:$P97,'Comm. &amp; Fin. forecasts (Year 2)'!$K$91:$P$91,FE$23,'Comm. &amp; Fin. forecasts (Year 2)'!$K$90:$P$90,FE$22)/100,IF(FE$21="Demand",SUMIFS('Comm. &amp; Fin. forecasts (Year 2)'!$J128:$K128,'Comm. &amp; Fin. forecasts (Year 2)'!$J$122:$K$122,FE$22),'Technical forecasts (Year 2)'!$M32*12)),0)</f>
        <v>0</v>
      </c>
      <c r="FF32" s="211">
        <f ca="1">IFERROR('4) Cost Allocation (Year 2)'!FF32/IF(FF$21="Energy",SUMIFS('Comm. &amp; Fin. forecasts (Year 2)'!$K97:$P97,'Comm. &amp; Fin. forecasts (Year 2)'!$K$91:$P$91,FF$23,'Comm. &amp; Fin. forecasts (Year 2)'!$K$90:$P$90,FF$22)/100,IF(FF$21="Demand",SUMIFS('Comm. &amp; Fin. forecasts (Year 2)'!$J128:$K128,'Comm. &amp; Fin. forecasts (Year 2)'!$J$122:$K$122,FF$22),'Technical forecasts (Year 2)'!$M32*12)),0)</f>
        <v>0</v>
      </c>
      <c r="FG32" s="211">
        <f ca="1">IFERROR('4) Cost Allocation (Year 2)'!FG32/IF(FG$21="Energy",SUMIFS('Comm. &amp; Fin. forecasts (Year 2)'!$K97:$P97,'Comm. &amp; Fin. forecasts (Year 2)'!$K$91:$P$91,FG$23,'Comm. &amp; Fin. forecasts (Year 2)'!$K$90:$P$90,FG$22)/100,IF(FG$21="Demand",SUMIFS('Comm. &amp; Fin. forecasts (Year 2)'!$J128:$K128,'Comm. &amp; Fin. forecasts (Year 2)'!$J$122:$K$122,FG$22),'Technical forecasts (Year 2)'!$M32*12)),0)</f>
        <v>0</v>
      </c>
      <c r="FH32" s="211">
        <f ca="1">IFERROR('4) Cost Allocation (Year 2)'!FH32/IF(FH$21="Energy",SUMIFS('Comm. &amp; Fin. forecasts (Year 2)'!$K97:$P97,'Comm. &amp; Fin. forecasts (Year 2)'!$K$91:$P$91,FH$23,'Comm. &amp; Fin. forecasts (Year 2)'!$K$90:$P$90,FH$22)/100,IF(FH$21="Demand",SUMIFS('Comm. &amp; Fin. forecasts (Year 2)'!$J128:$K128,'Comm. &amp; Fin. forecasts (Year 2)'!$J$122:$K$122,FH$22),'Technical forecasts (Year 2)'!$M32*12)),0)</f>
        <v>0</v>
      </c>
      <c r="FI32" s="211">
        <f ca="1">IFERROR('4) Cost Allocation (Year 2)'!FI32/IF(FI$21="Energy",SUMIFS('Comm. &amp; Fin. forecasts (Year 2)'!$K97:$P97,'Comm. &amp; Fin. forecasts (Year 2)'!$K$91:$P$91,FI$23,'Comm. &amp; Fin. forecasts (Year 2)'!$K$90:$P$90,FI$22)/100,IF(FI$21="Demand",SUMIFS('Comm. &amp; Fin. forecasts (Year 2)'!$J128:$K128,'Comm. &amp; Fin. forecasts (Year 2)'!$J$122:$K$122,FI$22),'Technical forecasts (Year 2)'!$M32*12)),0)</f>
        <v>0</v>
      </c>
      <c r="FJ32" s="211">
        <f ca="1">IFERROR('4) Cost Allocation (Year 2)'!FJ32/IF(FJ$21="Energy",SUMIFS('Comm. &amp; Fin. forecasts (Year 2)'!$K97:$P97,'Comm. &amp; Fin. forecasts (Year 2)'!$K$91:$P$91,FJ$23,'Comm. &amp; Fin. forecasts (Year 2)'!$K$90:$P$90,FJ$22)/100,IF(FJ$21="Demand",SUMIFS('Comm. &amp; Fin. forecasts (Year 2)'!$J128:$K128,'Comm. &amp; Fin. forecasts (Year 2)'!$J$122:$K$122,FJ$22),'Technical forecasts (Year 2)'!$M32*12)),0)</f>
        <v>0</v>
      </c>
      <c r="FK32" s="211">
        <f ca="1">IFERROR('4) Cost Allocation (Year 2)'!FK32/IF(FK$21="Energy",SUMIFS('Comm. &amp; Fin. forecasts (Year 2)'!$K97:$P97,'Comm. &amp; Fin. forecasts (Year 2)'!$K$91:$P$91,FK$23,'Comm. &amp; Fin. forecasts (Year 2)'!$K$90:$P$90,FK$22)/100,IF(FK$21="Demand",SUMIFS('Comm. &amp; Fin. forecasts (Year 2)'!$J128:$K128,'Comm. &amp; Fin. forecasts (Year 2)'!$J$122:$K$122,FK$22),'Technical forecasts (Year 2)'!$M32*12)),0)</f>
        <v>0</v>
      </c>
      <c r="FM32" s="211">
        <f ca="1">IFERROR('4) Cost Allocation (Year 2)'!FM32/IF(FM$21="Energy",SUMIFS('Comm. &amp; Fin. forecasts (Year 2)'!$K97:$P97,'Comm. &amp; Fin. forecasts (Year 2)'!$K$91:$P$91,FM$23,'Comm. &amp; Fin. forecasts (Year 2)'!$K$90:$P$90,FM$22)/100,IF(FM$21="Demand",SUMIFS('Comm. &amp; Fin. forecasts (Year 2)'!$J128:$K128,'Comm. &amp; Fin. forecasts (Year 2)'!$J$122:$K$122,FM$22),'Technical forecasts (Year 2)'!$M32*12)),0)</f>
        <v>0</v>
      </c>
      <c r="FN32" s="211">
        <f ca="1">IFERROR('4) Cost Allocation (Year 2)'!FN32/IF(FN$21="Energy",SUMIFS('Comm. &amp; Fin. forecasts (Year 2)'!$K97:$P97,'Comm. &amp; Fin. forecasts (Year 2)'!$K$91:$P$91,FN$23,'Comm. &amp; Fin. forecasts (Year 2)'!$K$90:$P$90,FN$22)/100,IF(FN$21="Demand",SUMIFS('Comm. &amp; Fin. forecasts (Year 2)'!$J128:$K128,'Comm. &amp; Fin. forecasts (Year 2)'!$J$122:$K$122,FN$22),'Technical forecasts (Year 2)'!$M32*12)),0)</f>
        <v>0</v>
      </c>
      <c r="FO32" s="211">
        <f ca="1">IFERROR('4) Cost Allocation (Year 2)'!FO32/IF(FO$21="Energy",SUMIFS('Comm. &amp; Fin. forecasts (Year 2)'!$K97:$P97,'Comm. &amp; Fin. forecasts (Year 2)'!$K$91:$P$91,FO$23,'Comm. &amp; Fin. forecasts (Year 2)'!$K$90:$P$90,FO$22)/100,IF(FO$21="Demand",SUMIFS('Comm. &amp; Fin. forecasts (Year 2)'!$J128:$K128,'Comm. &amp; Fin. forecasts (Year 2)'!$J$122:$K$122,FO$22),'Technical forecasts (Year 2)'!$M32*12)),0)</f>
        <v>0</v>
      </c>
      <c r="FP32" s="211">
        <f ca="1">IFERROR('4) Cost Allocation (Year 2)'!FP32/IF(FP$21="Energy",SUMIFS('Comm. &amp; Fin. forecasts (Year 2)'!$K97:$P97,'Comm. &amp; Fin. forecasts (Year 2)'!$K$91:$P$91,FP$23,'Comm. &amp; Fin. forecasts (Year 2)'!$K$90:$P$90,FP$22)/100,IF(FP$21="Demand",SUMIFS('Comm. &amp; Fin. forecasts (Year 2)'!$J128:$K128,'Comm. &amp; Fin. forecasts (Year 2)'!$J$122:$K$122,FP$22),'Technical forecasts (Year 2)'!$M32*12)),0)</f>
        <v>0</v>
      </c>
      <c r="FQ32" s="211">
        <f ca="1">IFERROR('4) Cost Allocation (Year 2)'!FQ32/IF(FQ$21="Energy",SUMIFS('Comm. &amp; Fin. forecasts (Year 2)'!$K97:$P97,'Comm. &amp; Fin. forecasts (Year 2)'!$K$91:$P$91,FQ$23,'Comm. &amp; Fin. forecasts (Year 2)'!$K$90:$P$90,FQ$22)/100,IF(FQ$21="Demand",SUMIFS('Comm. &amp; Fin. forecasts (Year 2)'!$J128:$K128,'Comm. &amp; Fin. forecasts (Year 2)'!$J$122:$K$122,FQ$22),'Technical forecasts (Year 2)'!$M32*12)),0)</f>
        <v>0</v>
      </c>
      <c r="FR32" s="211">
        <f ca="1">IFERROR('4) Cost Allocation (Year 2)'!FR32/IF(FR$21="Energy",SUMIFS('Comm. &amp; Fin. forecasts (Year 2)'!$K97:$P97,'Comm. &amp; Fin. forecasts (Year 2)'!$K$91:$P$91,FR$23,'Comm. &amp; Fin. forecasts (Year 2)'!$K$90:$P$90,FR$22)/100,IF(FR$21="Demand",SUMIFS('Comm. &amp; Fin. forecasts (Year 2)'!$J128:$K128,'Comm. &amp; Fin. forecasts (Year 2)'!$J$122:$K$122,FR$22),'Technical forecasts (Year 2)'!$M32*12)),0)</f>
        <v>0</v>
      </c>
      <c r="FS32" s="211">
        <f ca="1">IFERROR('4) Cost Allocation (Year 2)'!FS32/IF(FS$21="Energy",SUMIFS('Comm. &amp; Fin. forecasts (Year 2)'!$K97:$P97,'Comm. &amp; Fin. forecasts (Year 2)'!$K$91:$P$91,FS$23,'Comm. &amp; Fin. forecasts (Year 2)'!$K$90:$P$90,FS$22)/100,IF(FS$21="Demand",SUMIFS('Comm. &amp; Fin. forecasts (Year 2)'!$J128:$K128,'Comm. &amp; Fin. forecasts (Year 2)'!$J$122:$K$122,FS$22),'Technical forecasts (Year 2)'!$M32*12)),0)</f>
        <v>0</v>
      </c>
      <c r="FT32" s="211">
        <f ca="1">IFERROR('4) Cost Allocation (Year 2)'!FT32/IF(FT$21="Energy",SUMIFS('Comm. &amp; Fin. forecasts (Year 2)'!$K97:$P97,'Comm. &amp; Fin. forecasts (Year 2)'!$K$91:$P$91,FT$23,'Comm. &amp; Fin. forecasts (Year 2)'!$K$90:$P$90,FT$22)/100,IF(FT$21="Demand",SUMIFS('Comm. &amp; Fin. forecasts (Year 2)'!$J128:$K128,'Comm. &amp; Fin. forecasts (Year 2)'!$J$122:$K$122,FT$22),'Technical forecasts (Year 2)'!$M32*12)),0)</f>
        <v>0</v>
      </c>
      <c r="FU32" s="211">
        <f ca="1">IFERROR('4) Cost Allocation (Year 2)'!FU32/IF(FU$21="Energy",SUMIFS('Comm. &amp; Fin. forecasts (Year 2)'!$K97:$P97,'Comm. &amp; Fin. forecasts (Year 2)'!$K$91:$P$91,FU$23,'Comm. &amp; Fin. forecasts (Year 2)'!$K$90:$P$90,FU$22)/100,IF(FU$21="Demand",SUMIFS('Comm. &amp; Fin. forecasts (Year 2)'!$J128:$K128,'Comm. &amp; Fin. forecasts (Year 2)'!$J$122:$K$122,FU$22),'Technical forecasts (Year 2)'!$M32*12)),0)</f>
        <v>0</v>
      </c>
      <c r="FW32" s="211">
        <f ca="1">IFERROR('4) Cost Allocation (Year 2)'!FW32/IF(FW$21="Energy",SUMIFS('Comm. &amp; Fin. forecasts (Year 2)'!$K97:$P97,'Comm. &amp; Fin. forecasts (Year 2)'!$K$91:$P$91,FW$23,'Comm. &amp; Fin. forecasts (Year 2)'!$K$90:$P$90,FW$22)/100,IF(FW$21="Demand",SUMIFS('Comm. &amp; Fin. forecasts (Year 2)'!$J128:$K128,'Comm. &amp; Fin. forecasts (Year 2)'!$J$122:$K$122,FW$22),'Technical forecasts (Year 2)'!$M32*12)),0)</f>
        <v>0</v>
      </c>
      <c r="FX32" s="211">
        <f ca="1">IFERROR('4) Cost Allocation (Year 2)'!FX32/IF(FX$21="Energy",SUMIFS('Comm. &amp; Fin. forecasts (Year 2)'!$K97:$P97,'Comm. &amp; Fin. forecasts (Year 2)'!$K$91:$P$91,FX$23,'Comm. &amp; Fin. forecasts (Year 2)'!$K$90:$P$90,FX$22)/100,IF(FX$21="Demand",SUMIFS('Comm. &amp; Fin. forecasts (Year 2)'!$J128:$K128,'Comm. &amp; Fin. forecasts (Year 2)'!$J$122:$K$122,FX$22),'Technical forecasts (Year 2)'!$M32*12)),0)</f>
        <v>0</v>
      </c>
      <c r="FY32" s="211">
        <f ca="1">IFERROR('4) Cost Allocation (Year 2)'!FY32/IF(FY$21="Energy",SUMIFS('Comm. &amp; Fin. forecasts (Year 2)'!$K97:$P97,'Comm. &amp; Fin. forecasts (Year 2)'!$K$91:$P$91,FY$23,'Comm. &amp; Fin. forecasts (Year 2)'!$K$90:$P$90,FY$22)/100,IF(FY$21="Demand",SUMIFS('Comm. &amp; Fin. forecasts (Year 2)'!$J128:$K128,'Comm. &amp; Fin. forecasts (Year 2)'!$J$122:$K$122,FY$22),'Technical forecasts (Year 2)'!$M32*12)),0)</f>
        <v>0</v>
      </c>
      <c r="FZ32" s="211">
        <f ca="1">IFERROR('4) Cost Allocation (Year 2)'!FZ32/IF(FZ$21="Energy",SUMIFS('Comm. &amp; Fin. forecasts (Year 2)'!$K97:$P97,'Comm. &amp; Fin. forecasts (Year 2)'!$K$91:$P$91,FZ$23,'Comm. &amp; Fin. forecasts (Year 2)'!$K$90:$P$90,FZ$22)/100,IF(FZ$21="Demand",SUMIFS('Comm. &amp; Fin. forecasts (Year 2)'!$J128:$K128,'Comm. &amp; Fin. forecasts (Year 2)'!$J$122:$K$122,FZ$22),'Technical forecasts (Year 2)'!$M32*12)),0)</f>
        <v>0</v>
      </c>
      <c r="GA32" s="211">
        <f ca="1">IFERROR('4) Cost Allocation (Year 2)'!GA32/IF(GA$21="Energy",SUMIFS('Comm. &amp; Fin. forecasts (Year 2)'!$K97:$P97,'Comm. &amp; Fin. forecasts (Year 2)'!$K$91:$P$91,GA$23,'Comm. &amp; Fin. forecasts (Year 2)'!$K$90:$P$90,GA$22)/100,IF(GA$21="Demand",SUMIFS('Comm. &amp; Fin. forecasts (Year 2)'!$J128:$K128,'Comm. &amp; Fin. forecasts (Year 2)'!$J$122:$K$122,GA$22),'Technical forecasts (Year 2)'!$M32*12)),0)</f>
        <v>0</v>
      </c>
      <c r="GB32" s="211">
        <f ca="1">IFERROR('4) Cost Allocation (Year 2)'!GB32/IF(GB$21="Energy",SUMIFS('Comm. &amp; Fin. forecasts (Year 2)'!$K97:$P97,'Comm. &amp; Fin. forecasts (Year 2)'!$K$91:$P$91,GB$23,'Comm. &amp; Fin. forecasts (Year 2)'!$K$90:$P$90,GB$22)/100,IF(GB$21="Demand",SUMIFS('Comm. &amp; Fin. forecasts (Year 2)'!$J128:$K128,'Comm. &amp; Fin. forecasts (Year 2)'!$J$122:$K$122,GB$22),'Technical forecasts (Year 2)'!$M32*12)),0)</f>
        <v>0</v>
      </c>
      <c r="GC32" s="211">
        <f ca="1">IFERROR('4) Cost Allocation (Year 2)'!GC32/IF(GC$21="Energy",SUMIFS('Comm. &amp; Fin. forecasts (Year 2)'!$K97:$P97,'Comm. &amp; Fin. forecasts (Year 2)'!$K$91:$P$91,GC$23,'Comm. &amp; Fin. forecasts (Year 2)'!$K$90:$P$90,GC$22)/100,IF(GC$21="Demand",SUMIFS('Comm. &amp; Fin. forecasts (Year 2)'!$J128:$K128,'Comm. &amp; Fin. forecasts (Year 2)'!$J$122:$K$122,GC$22),'Technical forecasts (Year 2)'!$M32*12)),0)</f>
        <v>0</v>
      </c>
      <c r="GD32" s="211">
        <f ca="1">IFERROR('4) Cost Allocation (Year 2)'!GD32/IF(GD$21="Energy",SUMIFS('Comm. &amp; Fin. forecasts (Year 2)'!$K97:$P97,'Comm. &amp; Fin. forecasts (Year 2)'!$K$91:$P$91,GD$23,'Comm. &amp; Fin. forecasts (Year 2)'!$K$90:$P$90,GD$22)/100,IF(GD$21="Demand",SUMIFS('Comm. &amp; Fin. forecasts (Year 2)'!$J128:$K128,'Comm. &amp; Fin. forecasts (Year 2)'!$J$122:$K$122,GD$22),'Technical forecasts (Year 2)'!$M32*12)),0)</f>
        <v>0</v>
      </c>
      <c r="GE32" s="211">
        <f ca="1">IFERROR('4) Cost Allocation (Year 2)'!GE32/IF(GE$21="Energy",SUMIFS('Comm. &amp; Fin. forecasts (Year 2)'!$K97:$P97,'Comm. &amp; Fin. forecasts (Year 2)'!$K$91:$P$91,GE$23,'Comm. &amp; Fin. forecasts (Year 2)'!$K$90:$P$90,GE$22)/100,IF(GE$21="Demand",SUMIFS('Comm. &amp; Fin. forecasts (Year 2)'!$J128:$K128,'Comm. &amp; Fin. forecasts (Year 2)'!$J$122:$K$122,GE$22),'Technical forecasts (Year 2)'!$M32*12)),0)</f>
        <v>0</v>
      </c>
      <c r="GG32" s="211">
        <f ca="1">IFERROR('4) Cost Allocation (Year 2)'!GG32/IF(GG$21="Energy",SUMIFS('Comm. &amp; Fin. forecasts (Year 2)'!$K97:$P97,'Comm. &amp; Fin. forecasts (Year 2)'!$K$91:$P$91,GG$23,'Comm. &amp; Fin. forecasts (Year 2)'!$K$90:$P$90,GG$22)/100,IF(GG$21="Demand",SUMIFS('Comm. &amp; Fin. forecasts (Year 2)'!$J128:$K128,'Comm. &amp; Fin. forecasts (Year 2)'!$J$122:$K$122,GG$22),'Technical forecasts (Year 2)'!$M32*12)),0)</f>
        <v>0</v>
      </c>
      <c r="GH32" s="211">
        <f ca="1">IFERROR('4) Cost Allocation (Year 2)'!GH32/IF(GH$21="Energy",SUMIFS('Comm. &amp; Fin. forecasts (Year 2)'!$K97:$P97,'Comm. &amp; Fin. forecasts (Year 2)'!$K$91:$P$91,GH$23,'Comm. &amp; Fin. forecasts (Year 2)'!$K$90:$P$90,GH$22)/100,IF(GH$21="Demand",SUMIFS('Comm. &amp; Fin. forecasts (Year 2)'!$J128:$K128,'Comm. &amp; Fin. forecasts (Year 2)'!$J$122:$K$122,GH$22),'Technical forecasts (Year 2)'!$M32*12)),0)</f>
        <v>0</v>
      </c>
      <c r="GI32" s="211">
        <f ca="1">IFERROR('4) Cost Allocation (Year 2)'!GI32/IF(GI$21="Energy",SUMIFS('Comm. &amp; Fin. forecasts (Year 2)'!$K97:$P97,'Comm. &amp; Fin. forecasts (Year 2)'!$K$91:$P$91,GI$23,'Comm. &amp; Fin. forecasts (Year 2)'!$K$90:$P$90,GI$22)/100,IF(GI$21="Demand",SUMIFS('Comm. &amp; Fin. forecasts (Year 2)'!$J128:$K128,'Comm. &amp; Fin. forecasts (Year 2)'!$J$122:$K$122,GI$22),'Technical forecasts (Year 2)'!$M32*12)),0)</f>
        <v>0</v>
      </c>
      <c r="GJ32" s="211">
        <f ca="1">IFERROR('4) Cost Allocation (Year 2)'!GJ32/IF(GJ$21="Energy",SUMIFS('Comm. &amp; Fin. forecasts (Year 2)'!$K97:$P97,'Comm. &amp; Fin. forecasts (Year 2)'!$K$91:$P$91,GJ$23,'Comm. &amp; Fin. forecasts (Year 2)'!$K$90:$P$90,GJ$22)/100,IF(GJ$21="Demand",SUMIFS('Comm. &amp; Fin. forecasts (Year 2)'!$J128:$K128,'Comm. &amp; Fin. forecasts (Year 2)'!$J$122:$K$122,GJ$22),'Technical forecasts (Year 2)'!$M32*12)),0)</f>
        <v>0</v>
      </c>
      <c r="GK32" s="211">
        <f ca="1">IFERROR('4) Cost Allocation (Year 2)'!GK32/IF(GK$21="Energy",SUMIFS('Comm. &amp; Fin. forecasts (Year 2)'!$K97:$P97,'Comm. &amp; Fin. forecasts (Year 2)'!$K$91:$P$91,GK$23,'Comm. &amp; Fin. forecasts (Year 2)'!$K$90:$P$90,GK$22)/100,IF(GK$21="Demand",SUMIFS('Comm. &amp; Fin. forecasts (Year 2)'!$J128:$K128,'Comm. &amp; Fin. forecasts (Year 2)'!$J$122:$K$122,GK$22),'Technical forecasts (Year 2)'!$M32*12)),0)</f>
        <v>0</v>
      </c>
      <c r="GL32" s="211">
        <f ca="1">IFERROR('4) Cost Allocation (Year 2)'!GL32/IF(GL$21="Energy",SUMIFS('Comm. &amp; Fin. forecasts (Year 2)'!$K97:$P97,'Comm. &amp; Fin. forecasts (Year 2)'!$K$91:$P$91,GL$23,'Comm. &amp; Fin. forecasts (Year 2)'!$K$90:$P$90,GL$22)/100,IF(GL$21="Demand",SUMIFS('Comm. &amp; Fin. forecasts (Year 2)'!$J128:$K128,'Comm. &amp; Fin. forecasts (Year 2)'!$J$122:$K$122,GL$22),'Technical forecasts (Year 2)'!$M32*12)),0)</f>
        <v>0</v>
      </c>
      <c r="GM32" s="211">
        <f ca="1">IFERROR('4) Cost Allocation (Year 2)'!GM32/IF(GM$21="Energy",SUMIFS('Comm. &amp; Fin. forecasts (Year 2)'!$K97:$P97,'Comm. &amp; Fin. forecasts (Year 2)'!$K$91:$P$91,GM$23,'Comm. &amp; Fin. forecasts (Year 2)'!$K$90:$P$90,GM$22)/100,IF(GM$21="Demand",SUMIFS('Comm. &amp; Fin. forecasts (Year 2)'!$J128:$K128,'Comm. &amp; Fin. forecasts (Year 2)'!$J$122:$K$122,GM$22),'Technical forecasts (Year 2)'!$M32*12)),0)</f>
        <v>0</v>
      </c>
      <c r="GN32" s="211">
        <f ca="1">IFERROR('4) Cost Allocation (Year 2)'!GN32/IF(GN$21="Energy",SUMIFS('Comm. &amp; Fin. forecasts (Year 2)'!$K97:$P97,'Comm. &amp; Fin. forecasts (Year 2)'!$K$91:$P$91,GN$23,'Comm. &amp; Fin. forecasts (Year 2)'!$K$90:$P$90,GN$22)/100,IF(GN$21="Demand",SUMIFS('Comm. &amp; Fin. forecasts (Year 2)'!$J128:$K128,'Comm. &amp; Fin. forecasts (Year 2)'!$J$122:$K$122,GN$22),'Technical forecasts (Year 2)'!$M32*12)),0)</f>
        <v>0</v>
      </c>
      <c r="GO32" s="211">
        <f ca="1">IFERROR('4) Cost Allocation (Year 2)'!GO32/IF(GO$21="Energy",SUMIFS('Comm. &amp; Fin. forecasts (Year 2)'!$K97:$P97,'Comm. &amp; Fin. forecasts (Year 2)'!$K$91:$P$91,GO$23,'Comm. &amp; Fin. forecasts (Year 2)'!$K$90:$P$90,GO$22)/100,IF(GO$21="Demand",SUMIFS('Comm. &amp; Fin. forecasts (Year 2)'!$J128:$K128,'Comm. &amp; Fin. forecasts (Year 2)'!$J$122:$K$122,GO$22),'Technical forecasts (Year 2)'!$M32*12)),0)</f>
        <v>0</v>
      </c>
      <c r="GQ32" s="211">
        <f ca="1">IFERROR('4) Cost Allocation (Year 2)'!GQ32/IF(GQ$21="Energy",SUMIFS('Comm. &amp; Fin. forecasts (Year 2)'!$K97:$P97,'Comm. &amp; Fin. forecasts (Year 2)'!$K$91:$P$91,GQ$23,'Comm. &amp; Fin. forecasts (Year 2)'!$K$90:$P$90,GQ$22)/100,IF(GQ$21="Demand",SUMIFS('Comm. &amp; Fin. forecasts (Year 2)'!$J128:$K128,'Comm. &amp; Fin. forecasts (Year 2)'!$J$122:$K$122,GQ$22),'Technical forecasts (Year 2)'!$M32*12)),0)</f>
        <v>0</v>
      </c>
      <c r="GR32" s="211">
        <f ca="1">IFERROR('4) Cost Allocation (Year 2)'!GR32/IF(GR$21="Energy",SUMIFS('Comm. &amp; Fin. forecasts (Year 2)'!$K97:$P97,'Comm. &amp; Fin. forecasts (Year 2)'!$K$91:$P$91,GR$23,'Comm. &amp; Fin. forecasts (Year 2)'!$K$90:$P$90,GR$22)/100,IF(GR$21="Demand",SUMIFS('Comm. &amp; Fin. forecasts (Year 2)'!$J128:$K128,'Comm. &amp; Fin. forecasts (Year 2)'!$J$122:$K$122,GR$22),'Technical forecasts (Year 2)'!$M32*12)),0)</f>
        <v>0</v>
      </c>
      <c r="GS32" s="211">
        <f ca="1">IFERROR('4) Cost Allocation (Year 2)'!GS32/IF(GS$21="Energy",SUMIFS('Comm. &amp; Fin. forecasts (Year 2)'!$K97:$P97,'Comm. &amp; Fin. forecasts (Year 2)'!$K$91:$P$91,GS$23,'Comm. &amp; Fin. forecasts (Year 2)'!$K$90:$P$90,GS$22)/100,IF(GS$21="Demand",SUMIFS('Comm. &amp; Fin. forecasts (Year 2)'!$J128:$K128,'Comm. &amp; Fin. forecasts (Year 2)'!$J$122:$K$122,GS$22),'Technical forecasts (Year 2)'!$M32*12)),0)</f>
        <v>0</v>
      </c>
      <c r="GT32" s="211">
        <f ca="1">IFERROR('4) Cost Allocation (Year 2)'!GT32/IF(GT$21="Energy",SUMIFS('Comm. &amp; Fin. forecasts (Year 2)'!$K97:$P97,'Comm. &amp; Fin. forecasts (Year 2)'!$K$91:$P$91,GT$23,'Comm. &amp; Fin. forecasts (Year 2)'!$K$90:$P$90,GT$22)/100,IF(GT$21="Demand",SUMIFS('Comm. &amp; Fin. forecasts (Year 2)'!$J128:$K128,'Comm. &amp; Fin. forecasts (Year 2)'!$J$122:$K$122,GT$22),'Technical forecasts (Year 2)'!$M32*12)),0)</f>
        <v>0</v>
      </c>
      <c r="GU32" s="211">
        <f ca="1">IFERROR('4) Cost Allocation (Year 2)'!GU32/IF(GU$21="Energy",SUMIFS('Comm. &amp; Fin. forecasts (Year 2)'!$K97:$P97,'Comm. &amp; Fin. forecasts (Year 2)'!$K$91:$P$91,GU$23,'Comm. &amp; Fin. forecasts (Year 2)'!$K$90:$P$90,GU$22)/100,IF(GU$21="Demand",SUMIFS('Comm. &amp; Fin. forecasts (Year 2)'!$J128:$K128,'Comm. &amp; Fin. forecasts (Year 2)'!$J$122:$K$122,GU$22),'Technical forecasts (Year 2)'!$M32*12)),0)</f>
        <v>0</v>
      </c>
      <c r="GV32" s="211">
        <f ca="1">IFERROR('4) Cost Allocation (Year 2)'!GV32/IF(GV$21="Energy",SUMIFS('Comm. &amp; Fin. forecasts (Year 2)'!$K97:$P97,'Comm. &amp; Fin. forecasts (Year 2)'!$K$91:$P$91,GV$23,'Comm. &amp; Fin. forecasts (Year 2)'!$K$90:$P$90,GV$22)/100,IF(GV$21="Demand",SUMIFS('Comm. &amp; Fin. forecasts (Year 2)'!$J128:$K128,'Comm. &amp; Fin. forecasts (Year 2)'!$J$122:$K$122,GV$22),'Technical forecasts (Year 2)'!$M32*12)),0)</f>
        <v>0</v>
      </c>
      <c r="GW32" s="211">
        <f ca="1">IFERROR('4) Cost Allocation (Year 2)'!GW32/IF(GW$21="Energy",SUMIFS('Comm. &amp; Fin. forecasts (Year 2)'!$K97:$P97,'Comm. &amp; Fin. forecasts (Year 2)'!$K$91:$P$91,GW$23,'Comm. &amp; Fin. forecasts (Year 2)'!$K$90:$P$90,GW$22)/100,IF(GW$21="Demand",SUMIFS('Comm. &amp; Fin. forecasts (Year 2)'!$J128:$K128,'Comm. &amp; Fin. forecasts (Year 2)'!$J$122:$K$122,GW$22),'Technical forecasts (Year 2)'!$M32*12)),0)</f>
        <v>0</v>
      </c>
      <c r="GX32" s="211">
        <f ca="1">IFERROR('4) Cost Allocation (Year 2)'!GX32/IF(GX$21="Energy",SUMIFS('Comm. &amp; Fin. forecasts (Year 2)'!$K97:$P97,'Comm. &amp; Fin. forecasts (Year 2)'!$K$91:$P$91,GX$23,'Comm. &amp; Fin. forecasts (Year 2)'!$K$90:$P$90,GX$22)/100,IF(GX$21="Demand",SUMIFS('Comm. &amp; Fin. forecasts (Year 2)'!$J128:$K128,'Comm. &amp; Fin. forecasts (Year 2)'!$J$122:$K$122,GX$22),'Technical forecasts (Year 2)'!$M32*12)),0)</f>
        <v>0</v>
      </c>
      <c r="GY32" s="211">
        <f ca="1">IFERROR('4) Cost Allocation (Year 2)'!GY32/IF(GY$21="Energy",SUMIFS('Comm. &amp; Fin. forecasts (Year 2)'!$K97:$P97,'Comm. &amp; Fin. forecasts (Year 2)'!$K$91:$P$91,GY$23,'Comm. &amp; Fin. forecasts (Year 2)'!$K$90:$P$90,GY$22)/100,IF(GY$21="Demand",SUMIFS('Comm. &amp; Fin. forecasts (Year 2)'!$J128:$K128,'Comm. &amp; Fin. forecasts (Year 2)'!$J$122:$K$122,GY$22),'Technical forecasts (Year 2)'!$M32*12)),0)</f>
        <v>0</v>
      </c>
      <c r="HA32" s="211">
        <f ca="1">IFERROR('4) Cost Allocation (Year 2)'!HA32/IF(HA$21="Energy",SUMIFS('Comm. &amp; Fin. forecasts (Year 2)'!$K97:$P97,'Comm. &amp; Fin. forecasts (Year 2)'!$K$91:$P$91,HA$23,'Comm. &amp; Fin. forecasts (Year 2)'!$K$90:$P$90,HA$22)/100,IF(HA$21="Demand",SUMIFS('Comm. &amp; Fin. forecasts (Year 2)'!$J128:$K128,'Comm. &amp; Fin. forecasts (Year 2)'!$J$122:$K$122,HA$22),'Technical forecasts (Year 2)'!$M32*12)),0)</f>
        <v>0</v>
      </c>
      <c r="HB32" s="211">
        <f ca="1">IFERROR('4) Cost Allocation (Year 2)'!HB32/IF(HB$21="Energy",SUMIFS('Comm. &amp; Fin. forecasts (Year 2)'!$K97:$P97,'Comm. &amp; Fin. forecasts (Year 2)'!$K$91:$P$91,HB$23,'Comm. &amp; Fin. forecasts (Year 2)'!$K$90:$P$90,HB$22)/100,IF(HB$21="Demand",SUMIFS('Comm. &amp; Fin. forecasts (Year 2)'!$J128:$K128,'Comm. &amp; Fin. forecasts (Year 2)'!$J$122:$K$122,HB$22),'Technical forecasts (Year 2)'!$M32*12)),0)</f>
        <v>0</v>
      </c>
      <c r="HC32" s="211">
        <f ca="1">IFERROR('4) Cost Allocation (Year 2)'!HC32/IF(HC$21="Energy",SUMIFS('Comm. &amp; Fin. forecasts (Year 2)'!$K97:$P97,'Comm. &amp; Fin. forecasts (Year 2)'!$K$91:$P$91,HC$23,'Comm. &amp; Fin. forecasts (Year 2)'!$K$90:$P$90,HC$22)/100,IF(HC$21="Demand",SUMIFS('Comm. &amp; Fin. forecasts (Year 2)'!$J128:$K128,'Comm. &amp; Fin. forecasts (Year 2)'!$J$122:$K$122,HC$22),'Technical forecasts (Year 2)'!$M32*12)),0)</f>
        <v>0</v>
      </c>
      <c r="HD32" s="211">
        <f ca="1">IFERROR('4) Cost Allocation (Year 2)'!HD32/IF(HD$21="Energy",SUMIFS('Comm. &amp; Fin. forecasts (Year 2)'!$K97:$P97,'Comm. &amp; Fin. forecasts (Year 2)'!$K$91:$P$91,HD$23,'Comm. &amp; Fin. forecasts (Year 2)'!$K$90:$P$90,HD$22)/100,IF(HD$21="Demand",SUMIFS('Comm. &amp; Fin. forecasts (Year 2)'!$J128:$K128,'Comm. &amp; Fin. forecasts (Year 2)'!$J$122:$K$122,HD$22),'Technical forecasts (Year 2)'!$M32*12)),0)</f>
        <v>0</v>
      </c>
      <c r="HE32" s="211">
        <f ca="1">IFERROR('4) Cost Allocation (Year 2)'!HE32/IF(HE$21="Energy",SUMIFS('Comm. &amp; Fin. forecasts (Year 2)'!$K97:$P97,'Comm. &amp; Fin. forecasts (Year 2)'!$K$91:$P$91,HE$23,'Comm. &amp; Fin. forecasts (Year 2)'!$K$90:$P$90,HE$22)/100,IF(HE$21="Demand",SUMIFS('Comm. &amp; Fin. forecasts (Year 2)'!$J128:$K128,'Comm. &amp; Fin. forecasts (Year 2)'!$J$122:$K$122,HE$22),'Technical forecasts (Year 2)'!$M32*12)),0)</f>
        <v>0</v>
      </c>
      <c r="HF32" s="211">
        <f ca="1">IFERROR('4) Cost Allocation (Year 2)'!HF32/IF(HF$21="Energy",SUMIFS('Comm. &amp; Fin. forecasts (Year 2)'!$K97:$P97,'Comm. &amp; Fin. forecasts (Year 2)'!$K$91:$P$91,HF$23,'Comm. &amp; Fin. forecasts (Year 2)'!$K$90:$P$90,HF$22)/100,IF(HF$21="Demand",SUMIFS('Comm. &amp; Fin. forecasts (Year 2)'!$J128:$K128,'Comm. &amp; Fin. forecasts (Year 2)'!$J$122:$K$122,HF$22),'Technical forecasts (Year 2)'!$M32*12)),0)</f>
        <v>0</v>
      </c>
      <c r="HG32" s="211">
        <f ca="1">IFERROR('4) Cost Allocation (Year 2)'!HG32/IF(HG$21="Energy",SUMIFS('Comm. &amp; Fin. forecasts (Year 2)'!$K97:$P97,'Comm. &amp; Fin. forecasts (Year 2)'!$K$91:$P$91,HG$23,'Comm. &amp; Fin. forecasts (Year 2)'!$K$90:$P$90,HG$22)/100,IF(HG$21="Demand",SUMIFS('Comm. &amp; Fin. forecasts (Year 2)'!$J128:$K128,'Comm. &amp; Fin. forecasts (Year 2)'!$J$122:$K$122,HG$22),'Technical forecasts (Year 2)'!$M32*12)),0)</f>
        <v>0</v>
      </c>
      <c r="HH32" s="211">
        <f ca="1">IFERROR('4) Cost Allocation (Year 2)'!HH32/IF(HH$21="Energy",SUMIFS('Comm. &amp; Fin. forecasts (Year 2)'!$K97:$P97,'Comm. &amp; Fin. forecasts (Year 2)'!$K$91:$P$91,HH$23,'Comm. &amp; Fin. forecasts (Year 2)'!$K$90:$P$90,HH$22)/100,IF(HH$21="Demand",SUMIFS('Comm. &amp; Fin. forecasts (Year 2)'!$J128:$K128,'Comm. &amp; Fin. forecasts (Year 2)'!$J$122:$K$122,HH$22),'Technical forecasts (Year 2)'!$M32*12)),0)</f>
        <v>0</v>
      </c>
      <c r="HI32" s="211">
        <f ca="1">IFERROR('4) Cost Allocation (Year 2)'!HI32/IF(HI$21="Energy",SUMIFS('Comm. &amp; Fin. forecasts (Year 2)'!$K97:$P97,'Comm. &amp; Fin. forecasts (Year 2)'!$K$91:$P$91,HI$23,'Comm. &amp; Fin. forecasts (Year 2)'!$K$90:$P$90,HI$22)/100,IF(HI$21="Demand",SUMIFS('Comm. &amp; Fin. forecasts (Year 2)'!$J128:$K128,'Comm. &amp; Fin. forecasts (Year 2)'!$J$122:$K$122,HI$22),'Technical forecasts (Year 2)'!$M32*12)),0)</f>
        <v>0</v>
      </c>
      <c r="HK32" s="211">
        <f ca="1">IFERROR('4) Cost Allocation (Year 2)'!HK32/IF(HK$21="Energy",SUMIFS('Comm. &amp; Fin. forecasts (Year 2)'!$K97:$P97,'Comm. &amp; Fin. forecasts (Year 2)'!$K$91:$P$91,HK$23,'Comm. &amp; Fin. forecasts (Year 2)'!$K$90:$P$90,HK$22)/100,IF(HK$21="Demand",SUMIFS('Comm. &amp; Fin. forecasts (Year 2)'!$J128:$K128,'Comm. &amp; Fin. forecasts (Year 2)'!$J$122:$K$122,HK$22),'Technical forecasts (Year 2)'!$M32*12)),0)</f>
        <v>0</v>
      </c>
      <c r="HL32" s="211">
        <f ca="1">IFERROR('4) Cost Allocation (Year 2)'!HL32/IF(HL$21="Energy",SUMIFS('Comm. &amp; Fin. forecasts (Year 2)'!$K97:$P97,'Comm. &amp; Fin. forecasts (Year 2)'!$K$91:$P$91,HL$23,'Comm. &amp; Fin. forecasts (Year 2)'!$K$90:$P$90,HL$22)/100,IF(HL$21="Demand",SUMIFS('Comm. &amp; Fin. forecasts (Year 2)'!$J128:$K128,'Comm. &amp; Fin. forecasts (Year 2)'!$J$122:$K$122,HL$22),'Technical forecasts (Year 2)'!$M32*12)),0)</f>
        <v>0</v>
      </c>
      <c r="HM32" s="211">
        <f ca="1">IFERROR('4) Cost Allocation (Year 2)'!HM32/IF(HM$21="Energy",SUMIFS('Comm. &amp; Fin. forecasts (Year 2)'!$K97:$P97,'Comm. &amp; Fin. forecasts (Year 2)'!$K$91:$P$91,HM$23,'Comm. &amp; Fin. forecasts (Year 2)'!$K$90:$P$90,HM$22)/100,IF(HM$21="Demand",SUMIFS('Comm. &amp; Fin. forecasts (Year 2)'!$J128:$K128,'Comm. &amp; Fin. forecasts (Year 2)'!$J$122:$K$122,HM$22),'Technical forecasts (Year 2)'!$M32*12)),0)</f>
        <v>0</v>
      </c>
      <c r="HN32" s="211">
        <f ca="1">IFERROR('4) Cost Allocation (Year 2)'!HN32/IF(HN$21="Energy",SUMIFS('Comm. &amp; Fin. forecasts (Year 2)'!$K97:$P97,'Comm. &amp; Fin. forecasts (Year 2)'!$K$91:$P$91,HN$23,'Comm. &amp; Fin. forecasts (Year 2)'!$K$90:$P$90,HN$22)/100,IF(HN$21="Demand",SUMIFS('Comm. &amp; Fin. forecasts (Year 2)'!$J128:$K128,'Comm. &amp; Fin. forecasts (Year 2)'!$J$122:$K$122,HN$22),'Technical forecasts (Year 2)'!$M32*12)),0)</f>
        <v>0</v>
      </c>
      <c r="HO32" s="211">
        <f ca="1">IFERROR('4) Cost Allocation (Year 2)'!HO32/IF(HO$21="Energy",SUMIFS('Comm. &amp; Fin. forecasts (Year 2)'!$K97:$P97,'Comm. &amp; Fin. forecasts (Year 2)'!$K$91:$P$91,HO$23,'Comm. &amp; Fin. forecasts (Year 2)'!$K$90:$P$90,HO$22)/100,IF(HO$21="Demand",SUMIFS('Comm. &amp; Fin. forecasts (Year 2)'!$J128:$K128,'Comm. &amp; Fin. forecasts (Year 2)'!$J$122:$K$122,HO$22),'Technical forecasts (Year 2)'!$M32*12)),0)</f>
        <v>0</v>
      </c>
      <c r="HP32" s="211">
        <f ca="1">IFERROR('4) Cost Allocation (Year 2)'!HP32/IF(HP$21="Energy",SUMIFS('Comm. &amp; Fin. forecasts (Year 2)'!$K97:$P97,'Comm. &amp; Fin. forecasts (Year 2)'!$K$91:$P$91,HP$23,'Comm. &amp; Fin. forecasts (Year 2)'!$K$90:$P$90,HP$22)/100,IF(HP$21="Demand",SUMIFS('Comm. &amp; Fin. forecasts (Year 2)'!$J128:$K128,'Comm. &amp; Fin. forecasts (Year 2)'!$J$122:$K$122,HP$22),'Technical forecasts (Year 2)'!$M32*12)),0)</f>
        <v>0</v>
      </c>
      <c r="HQ32" s="211">
        <f ca="1">IFERROR('4) Cost Allocation (Year 2)'!HQ32/IF(HQ$21="Energy",SUMIFS('Comm. &amp; Fin. forecasts (Year 2)'!$K97:$P97,'Comm. &amp; Fin. forecasts (Year 2)'!$K$91:$P$91,HQ$23,'Comm. &amp; Fin. forecasts (Year 2)'!$K$90:$P$90,HQ$22)/100,IF(HQ$21="Demand",SUMIFS('Comm. &amp; Fin. forecasts (Year 2)'!$J128:$K128,'Comm. &amp; Fin. forecasts (Year 2)'!$J$122:$K$122,HQ$22),'Technical forecasts (Year 2)'!$M32*12)),0)</f>
        <v>0</v>
      </c>
      <c r="HR32" s="211">
        <f ca="1">IFERROR('4) Cost Allocation (Year 2)'!HR32/IF(HR$21="Energy",SUMIFS('Comm. &amp; Fin. forecasts (Year 2)'!$K97:$P97,'Comm. &amp; Fin. forecasts (Year 2)'!$K$91:$P$91,HR$23,'Comm. &amp; Fin. forecasts (Year 2)'!$K$90:$P$90,HR$22)/100,IF(HR$21="Demand",SUMIFS('Comm. &amp; Fin. forecasts (Year 2)'!$J128:$K128,'Comm. &amp; Fin. forecasts (Year 2)'!$J$122:$K$122,HR$22),'Technical forecasts (Year 2)'!$M32*12)),0)</f>
        <v>0</v>
      </c>
      <c r="HS32" s="211">
        <f ca="1">IFERROR('4) Cost Allocation (Year 2)'!HS32/IF(HS$21="Energy",SUMIFS('Comm. &amp; Fin. forecasts (Year 2)'!$K97:$P97,'Comm. &amp; Fin. forecasts (Year 2)'!$K$91:$P$91,HS$23,'Comm. &amp; Fin. forecasts (Year 2)'!$K$90:$P$90,HS$22)/100,IF(HS$21="Demand",SUMIFS('Comm. &amp; Fin. forecasts (Year 2)'!$J128:$K128,'Comm. &amp; Fin. forecasts (Year 2)'!$J$122:$K$122,HS$22),'Technical forecasts (Year 2)'!$M32*12)),0)</f>
        <v>0</v>
      </c>
      <c r="HU32" s="211">
        <f ca="1">IFERROR('4) Cost Allocation (Year 2)'!HU32/IF(HU$21="Energy",SUMIFS('Comm. &amp; Fin. forecasts (Year 2)'!$K97:$P97,'Comm. &amp; Fin. forecasts (Year 2)'!$K$91:$P$91,HU$23,'Comm. &amp; Fin. forecasts (Year 2)'!$K$90:$P$90,HU$22)/100,IF(HU$21="Demand",SUMIFS('Comm. &amp; Fin. forecasts (Year 2)'!$J128:$K128,'Comm. &amp; Fin. forecasts (Year 2)'!$J$122:$K$122,HU$22),'Technical forecasts (Year 2)'!$M32*12)),0)</f>
        <v>0</v>
      </c>
      <c r="HV32" s="211">
        <f ca="1">IFERROR('4) Cost Allocation (Year 2)'!HV32/IF(HV$21="Energy",SUMIFS('Comm. &amp; Fin. forecasts (Year 2)'!$K97:$P97,'Comm. &amp; Fin. forecasts (Year 2)'!$K$91:$P$91,HV$23,'Comm. &amp; Fin. forecasts (Year 2)'!$K$90:$P$90,HV$22)/100,IF(HV$21="Demand",SUMIFS('Comm. &amp; Fin. forecasts (Year 2)'!$J128:$K128,'Comm. &amp; Fin. forecasts (Year 2)'!$J$122:$K$122,HV$22),'Technical forecasts (Year 2)'!$M32*12)),0)</f>
        <v>0</v>
      </c>
      <c r="HW32" s="211">
        <f ca="1">IFERROR('4) Cost Allocation (Year 2)'!HW32/IF(HW$21="Energy",SUMIFS('Comm. &amp; Fin. forecasts (Year 2)'!$K97:$P97,'Comm. &amp; Fin. forecasts (Year 2)'!$K$91:$P$91,HW$23,'Comm. &amp; Fin. forecasts (Year 2)'!$K$90:$P$90,HW$22)/100,IF(HW$21="Demand",SUMIFS('Comm. &amp; Fin. forecasts (Year 2)'!$J128:$K128,'Comm. &amp; Fin. forecasts (Year 2)'!$J$122:$K$122,HW$22),'Technical forecasts (Year 2)'!$M32*12)),0)</f>
        <v>0</v>
      </c>
      <c r="HX32" s="211">
        <f ca="1">IFERROR('4) Cost Allocation (Year 2)'!HX32/IF(HX$21="Energy",SUMIFS('Comm. &amp; Fin. forecasts (Year 2)'!$K97:$P97,'Comm. &amp; Fin. forecasts (Year 2)'!$K$91:$P$91,HX$23,'Comm. &amp; Fin. forecasts (Year 2)'!$K$90:$P$90,HX$22)/100,IF(HX$21="Demand",SUMIFS('Comm. &amp; Fin. forecasts (Year 2)'!$J128:$K128,'Comm. &amp; Fin. forecasts (Year 2)'!$J$122:$K$122,HX$22),'Technical forecasts (Year 2)'!$M32*12)),0)</f>
        <v>0</v>
      </c>
      <c r="HY32" s="211">
        <f ca="1">IFERROR('4) Cost Allocation (Year 2)'!HY32/IF(HY$21="Energy",SUMIFS('Comm. &amp; Fin. forecasts (Year 2)'!$K97:$P97,'Comm. &amp; Fin. forecasts (Year 2)'!$K$91:$P$91,HY$23,'Comm. &amp; Fin. forecasts (Year 2)'!$K$90:$P$90,HY$22)/100,IF(HY$21="Demand",SUMIFS('Comm. &amp; Fin. forecasts (Year 2)'!$J128:$K128,'Comm. &amp; Fin. forecasts (Year 2)'!$J$122:$K$122,HY$22),'Technical forecasts (Year 2)'!$M32*12)),0)</f>
        <v>0</v>
      </c>
      <c r="HZ32" s="211">
        <f ca="1">IFERROR('4) Cost Allocation (Year 2)'!HZ32/IF(HZ$21="Energy",SUMIFS('Comm. &amp; Fin. forecasts (Year 2)'!$K97:$P97,'Comm. &amp; Fin. forecasts (Year 2)'!$K$91:$P$91,HZ$23,'Comm. &amp; Fin. forecasts (Year 2)'!$K$90:$P$90,HZ$22)/100,IF(HZ$21="Demand",SUMIFS('Comm. &amp; Fin. forecasts (Year 2)'!$J128:$K128,'Comm. &amp; Fin. forecasts (Year 2)'!$J$122:$K$122,HZ$22),'Technical forecasts (Year 2)'!$M32*12)),0)</f>
        <v>0</v>
      </c>
      <c r="IA32" s="211">
        <f ca="1">IFERROR('4) Cost Allocation (Year 2)'!IA32/IF(IA$21="Energy",SUMIFS('Comm. &amp; Fin. forecasts (Year 2)'!$K97:$P97,'Comm. &amp; Fin. forecasts (Year 2)'!$K$91:$P$91,IA$23,'Comm. &amp; Fin. forecasts (Year 2)'!$K$90:$P$90,IA$22)/100,IF(IA$21="Demand",SUMIFS('Comm. &amp; Fin. forecasts (Year 2)'!$J128:$K128,'Comm. &amp; Fin. forecasts (Year 2)'!$J$122:$K$122,IA$22),'Technical forecasts (Year 2)'!$M32*12)),0)</f>
        <v>0</v>
      </c>
      <c r="IB32" s="211">
        <f ca="1">IFERROR('4) Cost Allocation (Year 2)'!IB32/IF(IB$21="Energy",SUMIFS('Comm. &amp; Fin. forecasts (Year 2)'!$K97:$P97,'Comm. &amp; Fin. forecasts (Year 2)'!$K$91:$P$91,IB$23,'Comm. &amp; Fin. forecasts (Year 2)'!$K$90:$P$90,IB$22)/100,IF(IB$21="Demand",SUMIFS('Comm. &amp; Fin. forecasts (Year 2)'!$J128:$K128,'Comm. &amp; Fin. forecasts (Year 2)'!$J$122:$K$122,IB$22),'Technical forecasts (Year 2)'!$M32*12)),0)</f>
        <v>0</v>
      </c>
      <c r="IC32" s="211">
        <f ca="1">IFERROR('4) Cost Allocation (Year 2)'!IC32/IF(IC$21="Energy",SUMIFS('Comm. &amp; Fin. forecasts (Year 2)'!$K97:$P97,'Comm. &amp; Fin. forecasts (Year 2)'!$K$91:$P$91,IC$23,'Comm. &amp; Fin. forecasts (Year 2)'!$K$90:$P$90,IC$22)/100,IF(IC$21="Demand",SUMIFS('Comm. &amp; Fin. forecasts (Year 2)'!$J128:$K128,'Comm. &amp; Fin. forecasts (Year 2)'!$J$122:$K$122,IC$22),'Technical forecasts (Year 2)'!$M32*12)),0)</f>
        <v>0</v>
      </c>
      <c r="IE32" s="211">
        <f ca="1">IFERROR('4) Cost Allocation (Year 2)'!IE32/IF(IE$21="Energy",SUMIFS('Comm. &amp; Fin. forecasts (Year 2)'!$K97:$P97,'Comm. &amp; Fin. forecasts (Year 2)'!$K$91:$P$91,IE$23,'Comm. &amp; Fin. forecasts (Year 2)'!$K$90:$P$90,IE$22)/100,IF(IE$21="Demand",SUMIFS('Comm. &amp; Fin. forecasts (Year 2)'!$J128:$K128,'Comm. &amp; Fin. forecasts (Year 2)'!$J$122:$K$122,IE$22),'Technical forecasts (Year 2)'!$M32*12)),0)</f>
        <v>0</v>
      </c>
      <c r="IF32" s="211">
        <f ca="1">IFERROR('4) Cost Allocation (Year 2)'!IF32/IF(IF$21="Energy",SUMIFS('Comm. &amp; Fin. forecasts (Year 2)'!$K97:$P97,'Comm. &amp; Fin. forecasts (Year 2)'!$K$91:$P$91,IF$23,'Comm. &amp; Fin. forecasts (Year 2)'!$K$90:$P$90,IF$22)/100,IF(IF$21="Demand",SUMIFS('Comm. &amp; Fin. forecasts (Year 2)'!$J128:$K128,'Comm. &amp; Fin. forecasts (Year 2)'!$J$122:$K$122,IF$22),'Technical forecasts (Year 2)'!$M32*12)),0)</f>
        <v>0</v>
      </c>
      <c r="IG32" s="211">
        <f ca="1">IFERROR('4) Cost Allocation (Year 2)'!IG32/IF(IG$21="Energy",SUMIFS('Comm. &amp; Fin. forecasts (Year 2)'!$K97:$P97,'Comm. &amp; Fin. forecasts (Year 2)'!$K$91:$P$91,IG$23,'Comm. &amp; Fin. forecasts (Year 2)'!$K$90:$P$90,IG$22)/100,IF(IG$21="Demand",SUMIFS('Comm. &amp; Fin. forecasts (Year 2)'!$J128:$K128,'Comm. &amp; Fin. forecasts (Year 2)'!$J$122:$K$122,IG$22),'Technical forecasts (Year 2)'!$M32*12)),0)</f>
        <v>0</v>
      </c>
      <c r="IH32" s="211">
        <f ca="1">IFERROR('4) Cost Allocation (Year 2)'!IH32/IF(IH$21="Energy",SUMIFS('Comm. &amp; Fin. forecasts (Year 2)'!$K97:$P97,'Comm. &amp; Fin. forecasts (Year 2)'!$K$91:$P$91,IH$23,'Comm. &amp; Fin. forecasts (Year 2)'!$K$90:$P$90,IH$22)/100,IF(IH$21="Demand",SUMIFS('Comm. &amp; Fin. forecasts (Year 2)'!$J128:$K128,'Comm. &amp; Fin. forecasts (Year 2)'!$J$122:$K$122,IH$22),'Technical forecasts (Year 2)'!$M32*12)),0)</f>
        <v>0</v>
      </c>
      <c r="II32" s="211">
        <f ca="1">IFERROR('4) Cost Allocation (Year 2)'!II32/IF(II$21="Energy",SUMIFS('Comm. &amp; Fin. forecasts (Year 2)'!$K97:$P97,'Comm. &amp; Fin. forecasts (Year 2)'!$K$91:$P$91,II$23,'Comm. &amp; Fin. forecasts (Year 2)'!$K$90:$P$90,II$22)/100,IF(II$21="Demand",SUMIFS('Comm. &amp; Fin. forecasts (Year 2)'!$J128:$K128,'Comm. &amp; Fin. forecasts (Year 2)'!$J$122:$K$122,II$22),'Technical forecasts (Year 2)'!$M32*12)),0)</f>
        <v>0</v>
      </c>
      <c r="IJ32" s="211">
        <f ca="1">IFERROR('4) Cost Allocation (Year 2)'!IJ32/IF(IJ$21="Energy",SUMIFS('Comm. &amp; Fin. forecasts (Year 2)'!$K97:$P97,'Comm. &amp; Fin. forecasts (Year 2)'!$K$91:$P$91,IJ$23,'Comm. &amp; Fin. forecasts (Year 2)'!$K$90:$P$90,IJ$22)/100,IF(IJ$21="Demand",SUMIFS('Comm. &amp; Fin. forecasts (Year 2)'!$J128:$K128,'Comm. &amp; Fin. forecasts (Year 2)'!$J$122:$K$122,IJ$22),'Technical forecasts (Year 2)'!$M32*12)),0)</f>
        <v>0</v>
      </c>
      <c r="IK32" s="211">
        <f ca="1">IFERROR('4) Cost Allocation (Year 2)'!IK32/IF(IK$21="Energy",SUMIFS('Comm. &amp; Fin. forecasts (Year 2)'!$K97:$P97,'Comm. &amp; Fin. forecasts (Year 2)'!$K$91:$P$91,IK$23,'Comm. &amp; Fin. forecasts (Year 2)'!$K$90:$P$90,IK$22)/100,IF(IK$21="Demand",SUMIFS('Comm. &amp; Fin. forecasts (Year 2)'!$J128:$K128,'Comm. &amp; Fin. forecasts (Year 2)'!$J$122:$K$122,IK$22),'Technical forecasts (Year 2)'!$M32*12)),0)</f>
        <v>0</v>
      </c>
      <c r="IL32" s="211">
        <f ca="1">IFERROR('4) Cost Allocation (Year 2)'!IL32/IF(IL$21="Energy",SUMIFS('Comm. &amp; Fin. forecasts (Year 2)'!$K97:$P97,'Comm. &amp; Fin. forecasts (Year 2)'!$K$91:$P$91,IL$23,'Comm. &amp; Fin. forecasts (Year 2)'!$K$90:$P$90,IL$22)/100,IF(IL$21="Demand",SUMIFS('Comm. &amp; Fin. forecasts (Year 2)'!$J128:$K128,'Comm. &amp; Fin. forecasts (Year 2)'!$J$122:$K$122,IL$22),'Technical forecasts (Year 2)'!$M32*12)),0)</f>
        <v>0</v>
      </c>
      <c r="IM32" s="211">
        <f ca="1">IFERROR('4) Cost Allocation (Year 2)'!IM32/IF(IM$21="Energy",SUMIFS('Comm. &amp; Fin. forecasts (Year 2)'!$K97:$P97,'Comm. &amp; Fin. forecasts (Year 2)'!$K$91:$P$91,IM$23,'Comm. &amp; Fin. forecasts (Year 2)'!$K$90:$P$90,IM$22)/100,IF(IM$21="Demand",SUMIFS('Comm. &amp; Fin. forecasts (Year 2)'!$J128:$K128,'Comm. &amp; Fin. forecasts (Year 2)'!$J$122:$K$122,IM$22),'Technical forecasts (Year 2)'!$M32*12)),0)</f>
        <v>0</v>
      </c>
      <c r="IO32" s="211">
        <f ca="1">IFERROR('4) Cost Allocation (Year 2)'!IO32/IF(IO$21="Energy",SUMIFS('Comm. &amp; Fin. forecasts (Year 2)'!$K97:$P97,'Comm. &amp; Fin. forecasts (Year 2)'!$K$91:$P$91,IO$23,'Comm. &amp; Fin. forecasts (Year 2)'!$K$90:$P$90,IO$22)/100,IF(IO$21="Demand",SUMIFS('Comm. &amp; Fin. forecasts (Year 2)'!$J128:$K128,'Comm. &amp; Fin. forecasts (Year 2)'!$J$122:$K$122,IO$22),'Technical forecasts (Year 2)'!$M32*12)),0)</f>
        <v>0</v>
      </c>
      <c r="IP32" s="211">
        <f ca="1">IFERROR('4) Cost Allocation (Year 2)'!IP32/IF(IP$21="Energy",SUMIFS('Comm. &amp; Fin. forecasts (Year 2)'!$K97:$P97,'Comm. &amp; Fin. forecasts (Year 2)'!$K$91:$P$91,IP$23,'Comm. &amp; Fin. forecasts (Year 2)'!$K$90:$P$90,IP$22)/100,IF(IP$21="Demand",SUMIFS('Comm. &amp; Fin. forecasts (Year 2)'!$J128:$K128,'Comm. &amp; Fin. forecasts (Year 2)'!$J$122:$K$122,IP$22),'Technical forecasts (Year 2)'!$M32*12)),0)</f>
        <v>0</v>
      </c>
      <c r="IQ32" s="211">
        <f ca="1">IFERROR('4) Cost Allocation (Year 2)'!IQ32/IF(IQ$21="Energy",SUMIFS('Comm. &amp; Fin. forecasts (Year 2)'!$K97:$P97,'Comm. &amp; Fin. forecasts (Year 2)'!$K$91:$P$91,IQ$23,'Comm. &amp; Fin. forecasts (Year 2)'!$K$90:$P$90,IQ$22)/100,IF(IQ$21="Demand",SUMIFS('Comm. &amp; Fin. forecasts (Year 2)'!$J128:$K128,'Comm. &amp; Fin. forecasts (Year 2)'!$J$122:$K$122,IQ$22),'Technical forecasts (Year 2)'!$M32*12)),0)</f>
        <v>0</v>
      </c>
      <c r="IR32" s="211">
        <f ca="1">IFERROR('4) Cost Allocation (Year 2)'!IR32/IF(IR$21="Energy",SUMIFS('Comm. &amp; Fin. forecasts (Year 2)'!$K97:$P97,'Comm. &amp; Fin. forecasts (Year 2)'!$K$91:$P$91,IR$23,'Comm. &amp; Fin. forecasts (Year 2)'!$K$90:$P$90,IR$22)/100,IF(IR$21="Demand",SUMIFS('Comm. &amp; Fin. forecasts (Year 2)'!$J128:$K128,'Comm. &amp; Fin. forecasts (Year 2)'!$J$122:$K$122,IR$22),'Technical forecasts (Year 2)'!$M32*12)),0)</f>
        <v>0</v>
      </c>
      <c r="IS32" s="211">
        <f ca="1">IFERROR('4) Cost Allocation (Year 2)'!IS32/IF(IS$21="Energy",SUMIFS('Comm. &amp; Fin. forecasts (Year 2)'!$K97:$P97,'Comm. &amp; Fin. forecasts (Year 2)'!$K$91:$P$91,IS$23,'Comm. &amp; Fin. forecasts (Year 2)'!$K$90:$P$90,IS$22)/100,IF(IS$21="Demand",SUMIFS('Comm. &amp; Fin. forecasts (Year 2)'!$J128:$K128,'Comm. &amp; Fin. forecasts (Year 2)'!$J$122:$K$122,IS$22),'Technical forecasts (Year 2)'!$M32*12)),0)</f>
        <v>0</v>
      </c>
      <c r="IT32" s="211">
        <f ca="1">IFERROR('4) Cost Allocation (Year 2)'!IT32/IF(IT$21="Energy",SUMIFS('Comm. &amp; Fin. forecasts (Year 2)'!$K97:$P97,'Comm. &amp; Fin. forecasts (Year 2)'!$K$91:$P$91,IT$23,'Comm. &amp; Fin. forecasts (Year 2)'!$K$90:$P$90,IT$22)/100,IF(IT$21="Demand",SUMIFS('Comm. &amp; Fin. forecasts (Year 2)'!$J128:$K128,'Comm. &amp; Fin. forecasts (Year 2)'!$J$122:$K$122,IT$22),'Technical forecasts (Year 2)'!$M32*12)),0)</f>
        <v>0</v>
      </c>
      <c r="IU32" s="211">
        <f ca="1">IFERROR('4) Cost Allocation (Year 2)'!IU32/IF(IU$21="Energy",SUMIFS('Comm. &amp; Fin. forecasts (Year 2)'!$K97:$P97,'Comm. &amp; Fin. forecasts (Year 2)'!$K$91:$P$91,IU$23,'Comm. &amp; Fin. forecasts (Year 2)'!$K$90:$P$90,IU$22)/100,IF(IU$21="Demand",SUMIFS('Comm. &amp; Fin. forecasts (Year 2)'!$J128:$K128,'Comm. &amp; Fin. forecasts (Year 2)'!$J$122:$K$122,IU$22),'Technical forecasts (Year 2)'!$M32*12)),0)</f>
        <v>0</v>
      </c>
      <c r="IV32" s="211">
        <f ca="1">IFERROR('4) Cost Allocation (Year 2)'!IV32/IF(IV$21="Energy",SUMIFS('Comm. &amp; Fin. forecasts (Year 2)'!$K97:$P97,'Comm. &amp; Fin. forecasts (Year 2)'!$K$91:$P$91,IV$23,'Comm. &amp; Fin. forecasts (Year 2)'!$K$90:$P$90,IV$22)/100,IF(IV$21="Demand",SUMIFS('Comm. &amp; Fin. forecasts (Year 2)'!$J128:$K128,'Comm. &amp; Fin. forecasts (Year 2)'!$J$122:$K$122,IV$22),'Technical forecasts (Year 2)'!$M32*12)),0)</f>
        <v>0</v>
      </c>
      <c r="IW32" s="211">
        <f ca="1">IFERROR('4) Cost Allocation (Year 2)'!IW32/IF(IW$21="Energy",SUMIFS('Comm. &amp; Fin. forecasts (Year 2)'!$K97:$P97,'Comm. &amp; Fin. forecasts (Year 2)'!$K$91:$P$91,IW$23,'Comm. &amp; Fin. forecasts (Year 2)'!$K$90:$P$90,IW$22)/100,IF(IW$21="Demand",SUMIFS('Comm. &amp; Fin. forecasts (Year 2)'!$J128:$K128,'Comm. &amp; Fin. forecasts (Year 2)'!$J$122:$K$122,IW$22),'Technical forecasts (Year 2)'!$M32*12)),0)</f>
        <v>0</v>
      </c>
      <c r="IY32" s="211">
        <f ca="1">IFERROR('4) Cost Allocation (Year 2)'!IY32/IF(IY$21="Energy",SUMIFS('Comm. &amp; Fin. forecasts (Year 2)'!$K97:$P97,'Comm. &amp; Fin. forecasts (Year 2)'!$K$91:$P$91,IY$23,'Comm. &amp; Fin. forecasts (Year 2)'!$K$90:$P$90,IY$22)/100,IF(IY$21="Demand",SUMIFS('Comm. &amp; Fin. forecasts (Year 2)'!$J128:$K128,'Comm. &amp; Fin. forecasts (Year 2)'!$J$122:$K$122,IY$22),'Technical forecasts (Year 2)'!$M32*12)),0)</f>
        <v>0</v>
      </c>
      <c r="IZ32" s="211">
        <f ca="1">IFERROR('4) Cost Allocation (Year 2)'!IZ32/IF(IZ$21="Energy",SUMIFS('Comm. &amp; Fin. forecasts (Year 2)'!$K97:$P97,'Comm. &amp; Fin. forecasts (Year 2)'!$K$91:$P$91,IZ$23,'Comm. &amp; Fin. forecasts (Year 2)'!$K$90:$P$90,IZ$22)/100,IF(IZ$21="Demand",SUMIFS('Comm. &amp; Fin. forecasts (Year 2)'!$J128:$K128,'Comm. &amp; Fin. forecasts (Year 2)'!$J$122:$K$122,IZ$22),'Technical forecasts (Year 2)'!$M32*12)),0)</f>
        <v>0</v>
      </c>
      <c r="JA32" s="211">
        <f ca="1">IFERROR('4) Cost Allocation (Year 2)'!JA32/IF(JA$21="Energy",SUMIFS('Comm. &amp; Fin. forecasts (Year 2)'!$K97:$P97,'Comm. &amp; Fin. forecasts (Year 2)'!$K$91:$P$91,JA$23,'Comm. &amp; Fin. forecasts (Year 2)'!$K$90:$P$90,JA$22)/100,IF(JA$21="Demand",SUMIFS('Comm. &amp; Fin. forecasts (Year 2)'!$J128:$K128,'Comm. &amp; Fin. forecasts (Year 2)'!$J$122:$K$122,JA$22),'Technical forecasts (Year 2)'!$M32*12)),0)</f>
        <v>0</v>
      </c>
      <c r="JB32" s="211">
        <f ca="1">IFERROR('4) Cost Allocation (Year 2)'!JB32/IF(JB$21="Energy",SUMIFS('Comm. &amp; Fin. forecasts (Year 2)'!$K97:$P97,'Comm. &amp; Fin. forecasts (Year 2)'!$K$91:$P$91,JB$23,'Comm. &amp; Fin. forecasts (Year 2)'!$K$90:$P$90,JB$22)/100,IF(JB$21="Demand",SUMIFS('Comm. &amp; Fin. forecasts (Year 2)'!$J128:$K128,'Comm. &amp; Fin. forecasts (Year 2)'!$J$122:$K$122,JB$22),'Technical forecasts (Year 2)'!$M32*12)),0)</f>
        <v>0</v>
      </c>
      <c r="JC32" s="211">
        <f ca="1">IFERROR('4) Cost Allocation (Year 2)'!JC32/IF(JC$21="Energy",SUMIFS('Comm. &amp; Fin. forecasts (Year 2)'!$K97:$P97,'Comm. &amp; Fin. forecasts (Year 2)'!$K$91:$P$91,JC$23,'Comm. &amp; Fin. forecasts (Year 2)'!$K$90:$P$90,JC$22)/100,IF(JC$21="Demand",SUMIFS('Comm. &amp; Fin. forecasts (Year 2)'!$J128:$K128,'Comm. &amp; Fin. forecasts (Year 2)'!$J$122:$K$122,JC$22),'Technical forecasts (Year 2)'!$M32*12)),0)</f>
        <v>0</v>
      </c>
      <c r="JD32" s="211">
        <f ca="1">IFERROR('4) Cost Allocation (Year 2)'!JD32/IF(JD$21="Energy",SUMIFS('Comm. &amp; Fin. forecasts (Year 2)'!$K97:$P97,'Comm. &amp; Fin. forecasts (Year 2)'!$K$91:$P$91,JD$23,'Comm. &amp; Fin. forecasts (Year 2)'!$K$90:$P$90,JD$22)/100,IF(JD$21="Demand",SUMIFS('Comm. &amp; Fin. forecasts (Year 2)'!$J128:$K128,'Comm. &amp; Fin. forecasts (Year 2)'!$J$122:$K$122,JD$22),'Technical forecasts (Year 2)'!$M32*12)),0)</f>
        <v>0</v>
      </c>
      <c r="JE32" s="211">
        <f ca="1">IFERROR('4) Cost Allocation (Year 2)'!JE32/IF(JE$21="Energy",SUMIFS('Comm. &amp; Fin. forecasts (Year 2)'!$K97:$P97,'Comm. &amp; Fin. forecasts (Year 2)'!$K$91:$P$91,JE$23,'Comm. &amp; Fin. forecasts (Year 2)'!$K$90:$P$90,JE$22)/100,IF(JE$21="Demand",SUMIFS('Comm. &amp; Fin. forecasts (Year 2)'!$J128:$K128,'Comm. &amp; Fin. forecasts (Year 2)'!$J$122:$K$122,JE$22),'Technical forecasts (Year 2)'!$M32*12)),0)</f>
        <v>0</v>
      </c>
      <c r="JF32" s="211">
        <f ca="1">IFERROR('4) Cost Allocation (Year 2)'!JF32/IF(JF$21="Energy",SUMIFS('Comm. &amp; Fin. forecasts (Year 2)'!$K97:$P97,'Comm. &amp; Fin. forecasts (Year 2)'!$K$91:$P$91,JF$23,'Comm. &amp; Fin. forecasts (Year 2)'!$K$90:$P$90,JF$22)/100,IF(JF$21="Demand",SUMIFS('Comm. &amp; Fin. forecasts (Year 2)'!$J128:$K128,'Comm. &amp; Fin. forecasts (Year 2)'!$J$122:$K$122,JF$22),'Technical forecasts (Year 2)'!$M32*12)),0)</f>
        <v>0</v>
      </c>
      <c r="JG32" s="211">
        <f ca="1">IFERROR('4) Cost Allocation (Year 2)'!JG32/IF(JG$21="Energy",SUMIFS('Comm. &amp; Fin. forecasts (Year 2)'!$K97:$P97,'Comm. &amp; Fin. forecasts (Year 2)'!$K$91:$P$91,JG$23,'Comm. &amp; Fin. forecasts (Year 2)'!$K$90:$P$90,JG$22)/100,IF(JG$21="Demand",SUMIFS('Comm. &amp; Fin. forecasts (Year 2)'!$J128:$K128,'Comm. &amp; Fin. forecasts (Year 2)'!$J$122:$K$122,JG$22),'Technical forecasts (Year 2)'!$M32*12)),0)</f>
        <v>0</v>
      </c>
      <c r="JI32" s="211">
        <f ca="1">IFERROR('4) Cost Allocation (Year 2)'!JI32/IF(JI$21="Energy",SUMIFS('Comm. &amp; Fin. forecasts (Year 2)'!$K97:$P97,'Comm. &amp; Fin. forecasts (Year 2)'!$K$91:$P$91,JI$23,'Comm. &amp; Fin. forecasts (Year 2)'!$K$90:$P$90,JI$22)/100,IF(JI$21="Demand",SUMIFS('Comm. &amp; Fin. forecasts (Year 2)'!$J128:$K128,'Comm. &amp; Fin. forecasts (Year 2)'!$J$122:$K$122,JI$22),'Technical forecasts (Year 2)'!$M32*12)),0)</f>
        <v>0</v>
      </c>
      <c r="JJ32" s="211">
        <f ca="1">IFERROR('4) Cost Allocation (Year 2)'!JJ32/IF(JJ$21="Energy",SUMIFS('Comm. &amp; Fin. forecasts (Year 2)'!$K97:$P97,'Comm. &amp; Fin. forecasts (Year 2)'!$K$91:$P$91,JJ$23,'Comm. &amp; Fin. forecasts (Year 2)'!$K$90:$P$90,JJ$22)/100,IF(JJ$21="Demand",SUMIFS('Comm. &amp; Fin. forecasts (Year 2)'!$J128:$K128,'Comm. &amp; Fin. forecasts (Year 2)'!$J$122:$K$122,JJ$22),'Technical forecasts (Year 2)'!$M32*12)),0)</f>
        <v>0</v>
      </c>
      <c r="JK32" s="211">
        <f ca="1">IFERROR('4) Cost Allocation (Year 2)'!JK32/IF(JK$21="Energy",SUMIFS('Comm. &amp; Fin. forecasts (Year 2)'!$K97:$P97,'Comm. &amp; Fin. forecasts (Year 2)'!$K$91:$P$91,JK$23,'Comm. &amp; Fin. forecasts (Year 2)'!$K$90:$P$90,JK$22)/100,IF(JK$21="Demand",SUMIFS('Comm. &amp; Fin. forecasts (Year 2)'!$J128:$K128,'Comm. &amp; Fin. forecasts (Year 2)'!$J$122:$K$122,JK$22),'Technical forecasts (Year 2)'!$M32*12)),0)</f>
        <v>0</v>
      </c>
      <c r="JL32" s="211">
        <f ca="1">IFERROR('4) Cost Allocation (Year 2)'!JL32/IF(JL$21="Energy",SUMIFS('Comm. &amp; Fin. forecasts (Year 2)'!$K97:$P97,'Comm. &amp; Fin. forecasts (Year 2)'!$K$91:$P$91,JL$23,'Comm. &amp; Fin. forecasts (Year 2)'!$K$90:$P$90,JL$22)/100,IF(JL$21="Demand",SUMIFS('Comm. &amp; Fin. forecasts (Year 2)'!$J128:$K128,'Comm. &amp; Fin. forecasts (Year 2)'!$J$122:$K$122,JL$22),'Technical forecasts (Year 2)'!$M32*12)),0)</f>
        <v>0</v>
      </c>
      <c r="JM32" s="211">
        <f ca="1">IFERROR('4) Cost Allocation (Year 2)'!JM32/IF(JM$21="Energy",SUMIFS('Comm. &amp; Fin. forecasts (Year 2)'!$K97:$P97,'Comm. &amp; Fin. forecasts (Year 2)'!$K$91:$P$91,JM$23,'Comm. &amp; Fin. forecasts (Year 2)'!$K$90:$P$90,JM$22)/100,IF(JM$21="Demand",SUMIFS('Comm. &amp; Fin. forecasts (Year 2)'!$J128:$K128,'Comm. &amp; Fin. forecasts (Year 2)'!$J$122:$K$122,JM$22),'Technical forecasts (Year 2)'!$M32*12)),0)</f>
        <v>0</v>
      </c>
      <c r="JN32" s="211">
        <f ca="1">IFERROR('4) Cost Allocation (Year 2)'!JN32/IF(JN$21="Energy",SUMIFS('Comm. &amp; Fin. forecasts (Year 2)'!$K97:$P97,'Comm. &amp; Fin. forecasts (Year 2)'!$K$91:$P$91,JN$23,'Comm. &amp; Fin. forecasts (Year 2)'!$K$90:$P$90,JN$22)/100,IF(JN$21="Demand",SUMIFS('Comm. &amp; Fin. forecasts (Year 2)'!$J128:$K128,'Comm. &amp; Fin. forecasts (Year 2)'!$J$122:$K$122,JN$22),'Technical forecasts (Year 2)'!$M32*12)),0)</f>
        <v>0</v>
      </c>
      <c r="JO32" s="211">
        <f ca="1">IFERROR('4) Cost Allocation (Year 2)'!JO32/IF(JO$21="Energy",SUMIFS('Comm. &amp; Fin. forecasts (Year 2)'!$K97:$P97,'Comm. &amp; Fin. forecasts (Year 2)'!$K$91:$P$91,JO$23,'Comm. &amp; Fin. forecasts (Year 2)'!$K$90:$P$90,JO$22)/100,IF(JO$21="Demand",SUMIFS('Comm. &amp; Fin. forecasts (Year 2)'!$J128:$K128,'Comm. &amp; Fin. forecasts (Year 2)'!$J$122:$K$122,JO$22),'Technical forecasts (Year 2)'!$M32*12)),0)</f>
        <v>0</v>
      </c>
      <c r="JP32" s="211">
        <f ca="1">IFERROR('4) Cost Allocation (Year 2)'!JP32/IF(JP$21="Energy",SUMIFS('Comm. &amp; Fin. forecasts (Year 2)'!$K97:$P97,'Comm. &amp; Fin. forecasts (Year 2)'!$K$91:$P$91,JP$23,'Comm. &amp; Fin. forecasts (Year 2)'!$K$90:$P$90,JP$22)/100,IF(JP$21="Demand",SUMIFS('Comm. &amp; Fin. forecasts (Year 2)'!$J128:$K128,'Comm. &amp; Fin. forecasts (Year 2)'!$J$122:$K$122,JP$22),'Technical forecasts (Year 2)'!$M32*12)),0)</f>
        <v>0</v>
      </c>
      <c r="JQ32" s="211">
        <f ca="1">IFERROR('4) Cost Allocation (Year 2)'!JQ32/IF(JQ$21="Energy",SUMIFS('Comm. &amp; Fin. forecasts (Year 2)'!$K97:$P97,'Comm. &amp; Fin. forecasts (Year 2)'!$K$91:$P$91,JQ$23,'Comm. &amp; Fin. forecasts (Year 2)'!$K$90:$P$90,JQ$22)/100,IF(JQ$21="Demand",SUMIFS('Comm. &amp; Fin. forecasts (Year 2)'!$J128:$K128,'Comm. &amp; Fin. forecasts (Year 2)'!$J$122:$K$122,JQ$22),'Technical forecasts (Year 2)'!$M32*12)),0)</f>
        <v>0</v>
      </c>
      <c r="JS32" s="211">
        <f ca="1">IFERROR('4) Cost Allocation (Year 2)'!JS32/IF(JS$21="Energy",SUMIFS('Comm. &amp; Fin. forecasts (Year 2)'!$K97:$P97,'Comm. &amp; Fin. forecasts (Year 2)'!$K$91:$P$91,JS$23,'Comm. &amp; Fin. forecasts (Year 2)'!$K$90:$P$90,JS$22)/100,IF(JS$21="Demand",SUMIFS('Comm. &amp; Fin. forecasts (Year 2)'!$J128:$K128,'Comm. &amp; Fin. forecasts (Year 2)'!$J$122:$K$122,JS$22),'Technical forecasts (Year 2)'!$M32*12)),0)</f>
        <v>0</v>
      </c>
      <c r="JT32" s="211">
        <f ca="1">IFERROR('4) Cost Allocation (Year 2)'!JT32/IF(JT$21="Energy",SUMIFS('Comm. &amp; Fin. forecasts (Year 2)'!$K97:$P97,'Comm. &amp; Fin. forecasts (Year 2)'!$K$91:$P$91,JT$23,'Comm. &amp; Fin. forecasts (Year 2)'!$K$90:$P$90,JT$22)/100,IF(JT$21="Demand",SUMIFS('Comm. &amp; Fin. forecasts (Year 2)'!$J128:$K128,'Comm. &amp; Fin. forecasts (Year 2)'!$J$122:$K$122,JT$22),'Technical forecasts (Year 2)'!$M32*12)),0)</f>
        <v>0</v>
      </c>
      <c r="JU32" s="211">
        <f ca="1">IFERROR('4) Cost Allocation (Year 2)'!JU32/IF(JU$21="Energy",SUMIFS('Comm. &amp; Fin. forecasts (Year 2)'!$K97:$P97,'Comm. &amp; Fin. forecasts (Year 2)'!$K$91:$P$91,JU$23,'Comm. &amp; Fin. forecasts (Year 2)'!$K$90:$P$90,JU$22)/100,IF(JU$21="Demand",SUMIFS('Comm. &amp; Fin. forecasts (Year 2)'!$J128:$K128,'Comm. &amp; Fin. forecasts (Year 2)'!$J$122:$K$122,JU$22),'Technical forecasts (Year 2)'!$M32*12)),0)</f>
        <v>0</v>
      </c>
      <c r="JV32" s="211">
        <f ca="1">IFERROR('4) Cost Allocation (Year 2)'!JV32/IF(JV$21="Energy",SUMIFS('Comm. &amp; Fin. forecasts (Year 2)'!$K97:$P97,'Comm. &amp; Fin. forecasts (Year 2)'!$K$91:$P$91,JV$23,'Comm. &amp; Fin. forecasts (Year 2)'!$K$90:$P$90,JV$22)/100,IF(JV$21="Demand",SUMIFS('Comm. &amp; Fin. forecasts (Year 2)'!$J128:$K128,'Comm. &amp; Fin. forecasts (Year 2)'!$J$122:$K$122,JV$22),'Technical forecasts (Year 2)'!$M32*12)),0)</f>
        <v>0</v>
      </c>
      <c r="JW32" s="211">
        <f ca="1">IFERROR('4) Cost Allocation (Year 2)'!JW32/IF(JW$21="Energy",SUMIFS('Comm. &amp; Fin. forecasts (Year 2)'!$K97:$P97,'Comm. &amp; Fin. forecasts (Year 2)'!$K$91:$P$91,JW$23,'Comm. &amp; Fin. forecasts (Year 2)'!$K$90:$P$90,JW$22)/100,IF(JW$21="Demand",SUMIFS('Comm. &amp; Fin. forecasts (Year 2)'!$J128:$K128,'Comm. &amp; Fin. forecasts (Year 2)'!$J$122:$K$122,JW$22),'Technical forecasts (Year 2)'!$M32*12)),0)</f>
        <v>0</v>
      </c>
      <c r="JX32" s="211">
        <f ca="1">IFERROR('4) Cost Allocation (Year 2)'!JX32/IF(JX$21="Energy",SUMIFS('Comm. &amp; Fin. forecasts (Year 2)'!$K97:$P97,'Comm. &amp; Fin. forecasts (Year 2)'!$K$91:$P$91,JX$23,'Comm. &amp; Fin. forecasts (Year 2)'!$K$90:$P$90,JX$22)/100,IF(JX$21="Demand",SUMIFS('Comm. &amp; Fin. forecasts (Year 2)'!$J128:$K128,'Comm. &amp; Fin. forecasts (Year 2)'!$J$122:$K$122,JX$22),'Technical forecasts (Year 2)'!$M32*12)),0)</f>
        <v>0</v>
      </c>
      <c r="JY32" s="211">
        <f ca="1">IFERROR('4) Cost Allocation (Year 2)'!JY32/IF(JY$21="Energy",SUMIFS('Comm. &amp; Fin. forecasts (Year 2)'!$K97:$P97,'Comm. &amp; Fin. forecasts (Year 2)'!$K$91:$P$91,JY$23,'Comm. &amp; Fin. forecasts (Year 2)'!$K$90:$P$90,JY$22)/100,IF(JY$21="Demand",SUMIFS('Comm. &amp; Fin. forecasts (Year 2)'!$J128:$K128,'Comm. &amp; Fin. forecasts (Year 2)'!$J$122:$K$122,JY$22),'Technical forecasts (Year 2)'!$M32*12)),0)</f>
        <v>0</v>
      </c>
      <c r="JZ32" s="211">
        <f ca="1">IFERROR('4) Cost Allocation (Year 2)'!JZ32/IF(JZ$21="Energy",SUMIFS('Comm. &amp; Fin. forecasts (Year 2)'!$K97:$P97,'Comm. &amp; Fin. forecasts (Year 2)'!$K$91:$P$91,JZ$23,'Comm. &amp; Fin. forecasts (Year 2)'!$K$90:$P$90,JZ$22)/100,IF(JZ$21="Demand",SUMIFS('Comm. &amp; Fin. forecasts (Year 2)'!$J128:$K128,'Comm. &amp; Fin. forecasts (Year 2)'!$J$122:$K$122,JZ$22),'Technical forecasts (Year 2)'!$M32*12)),0)</f>
        <v>0</v>
      </c>
      <c r="KA32" s="211">
        <f ca="1">IFERROR('4) Cost Allocation (Year 2)'!KA32/IF(KA$21="Energy",SUMIFS('Comm. &amp; Fin. forecasts (Year 2)'!$K97:$P97,'Comm. &amp; Fin. forecasts (Year 2)'!$K$91:$P$91,KA$23,'Comm. &amp; Fin. forecasts (Year 2)'!$K$90:$P$90,KA$22)/100,IF(KA$21="Demand",SUMIFS('Comm. &amp; Fin. forecasts (Year 2)'!$J128:$K128,'Comm. &amp; Fin. forecasts (Year 2)'!$J$122:$K$122,KA$22),'Technical forecasts (Year 2)'!$M32*12)),0)</f>
        <v>0</v>
      </c>
      <c r="KC32" s="211">
        <f ca="1">IFERROR('4) Cost Allocation (Year 2)'!KC32/IF(KC$21="Energy",SUMIFS('Comm. &amp; Fin. forecasts (Year 2)'!$K97:$P97,'Comm. &amp; Fin. forecasts (Year 2)'!$K$91:$P$91,KC$23,'Comm. &amp; Fin. forecasts (Year 2)'!$K$90:$P$90,KC$22)/100,IF(KC$21="Demand",SUMIFS('Comm. &amp; Fin. forecasts (Year 2)'!$J128:$K128,'Comm. &amp; Fin. forecasts (Year 2)'!$J$122:$K$122,KC$22),'Technical forecasts (Year 2)'!$M32*12)),0)</f>
        <v>0</v>
      </c>
      <c r="KD32" s="211">
        <f ca="1">IFERROR('4) Cost Allocation (Year 2)'!KD32/IF(KD$21="Energy",SUMIFS('Comm. &amp; Fin. forecasts (Year 2)'!$K97:$P97,'Comm. &amp; Fin. forecasts (Year 2)'!$K$91:$P$91,KD$23,'Comm. &amp; Fin. forecasts (Year 2)'!$K$90:$P$90,KD$22)/100,IF(KD$21="Demand",SUMIFS('Comm. &amp; Fin. forecasts (Year 2)'!$J128:$K128,'Comm. &amp; Fin. forecasts (Year 2)'!$J$122:$K$122,KD$22),'Technical forecasts (Year 2)'!$M32*12)),0)</f>
        <v>0</v>
      </c>
      <c r="KE32" s="211">
        <f ca="1">IFERROR('4) Cost Allocation (Year 2)'!KE32/IF(KE$21="Energy",SUMIFS('Comm. &amp; Fin. forecasts (Year 2)'!$K97:$P97,'Comm. &amp; Fin. forecasts (Year 2)'!$K$91:$P$91,KE$23,'Comm. &amp; Fin. forecasts (Year 2)'!$K$90:$P$90,KE$22)/100,IF(KE$21="Demand",SUMIFS('Comm. &amp; Fin. forecasts (Year 2)'!$J128:$K128,'Comm. &amp; Fin. forecasts (Year 2)'!$J$122:$K$122,KE$22),'Technical forecasts (Year 2)'!$M32*12)),0)</f>
        <v>0</v>
      </c>
      <c r="KF32" s="211">
        <f ca="1">IFERROR('4) Cost Allocation (Year 2)'!KF32/IF(KF$21="Energy",SUMIFS('Comm. &amp; Fin. forecasts (Year 2)'!$K97:$P97,'Comm. &amp; Fin. forecasts (Year 2)'!$K$91:$P$91,KF$23,'Comm. &amp; Fin. forecasts (Year 2)'!$K$90:$P$90,KF$22)/100,IF(KF$21="Demand",SUMIFS('Comm. &amp; Fin. forecasts (Year 2)'!$J128:$K128,'Comm. &amp; Fin. forecasts (Year 2)'!$J$122:$K$122,KF$22),'Technical forecasts (Year 2)'!$M32*12)),0)</f>
        <v>0</v>
      </c>
      <c r="KG32" s="211">
        <f ca="1">IFERROR('4) Cost Allocation (Year 2)'!KG32/IF(KG$21="Energy",SUMIFS('Comm. &amp; Fin. forecasts (Year 2)'!$K97:$P97,'Comm. &amp; Fin. forecasts (Year 2)'!$K$91:$P$91,KG$23,'Comm. &amp; Fin. forecasts (Year 2)'!$K$90:$P$90,KG$22)/100,IF(KG$21="Demand",SUMIFS('Comm. &amp; Fin. forecasts (Year 2)'!$J128:$K128,'Comm. &amp; Fin. forecasts (Year 2)'!$J$122:$K$122,KG$22),'Technical forecasts (Year 2)'!$M32*12)),0)</f>
        <v>0</v>
      </c>
      <c r="KH32" s="211">
        <f ca="1">IFERROR('4) Cost Allocation (Year 2)'!KH32/IF(KH$21="Energy",SUMIFS('Comm. &amp; Fin. forecasts (Year 2)'!$K97:$P97,'Comm. &amp; Fin. forecasts (Year 2)'!$K$91:$P$91,KH$23,'Comm. &amp; Fin. forecasts (Year 2)'!$K$90:$P$90,KH$22)/100,IF(KH$21="Demand",SUMIFS('Comm. &amp; Fin. forecasts (Year 2)'!$J128:$K128,'Comm. &amp; Fin. forecasts (Year 2)'!$J$122:$K$122,KH$22),'Technical forecasts (Year 2)'!$M32*12)),0)</f>
        <v>0</v>
      </c>
      <c r="KI32" s="211">
        <f ca="1">IFERROR('4) Cost Allocation (Year 2)'!KI32/IF(KI$21="Energy",SUMIFS('Comm. &amp; Fin. forecasts (Year 2)'!$K97:$P97,'Comm. &amp; Fin. forecasts (Year 2)'!$K$91:$P$91,KI$23,'Comm. &amp; Fin. forecasts (Year 2)'!$K$90:$P$90,KI$22)/100,IF(KI$21="Demand",SUMIFS('Comm. &amp; Fin. forecasts (Year 2)'!$J128:$K128,'Comm. &amp; Fin. forecasts (Year 2)'!$J$122:$K$122,KI$22),'Technical forecasts (Year 2)'!$M32*12)),0)</f>
        <v>0</v>
      </c>
      <c r="KJ32" s="211">
        <f ca="1">IFERROR('4) Cost Allocation (Year 2)'!KJ32/IF(KJ$21="Energy",SUMIFS('Comm. &amp; Fin. forecasts (Year 2)'!$K97:$P97,'Comm. &amp; Fin. forecasts (Year 2)'!$K$91:$P$91,KJ$23,'Comm. &amp; Fin. forecasts (Year 2)'!$K$90:$P$90,KJ$22)/100,IF(KJ$21="Demand",SUMIFS('Comm. &amp; Fin. forecasts (Year 2)'!$J128:$K128,'Comm. &amp; Fin. forecasts (Year 2)'!$J$122:$K$122,KJ$22),'Technical forecasts (Year 2)'!$M32*12)),0)</f>
        <v>0</v>
      </c>
      <c r="KK32" s="211">
        <f ca="1">IFERROR('4) Cost Allocation (Year 2)'!KK32/IF(KK$21="Energy",SUMIFS('Comm. &amp; Fin. forecasts (Year 2)'!$K97:$P97,'Comm. &amp; Fin. forecasts (Year 2)'!$K$91:$P$91,KK$23,'Comm. &amp; Fin. forecasts (Year 2)'!$K$90:$P$90,KK$22)/100,IF(KK$21="Demand",SUMIFS('Comm. &amp; Fin. forecasts (Year 2)'!$J128:$K128,'Comm. &amp; Fin. forecasts (Year 2)'!$J$122:$K$122,KK$22),'Technical forecasts (Year 2)'!$M32*12)),0)</f>
        <v>0</v>
      </c>
      <c r="KM32" s="211">
        <f ca="1">IFERROR('4) Cost Allocation (Year 2)'!KM32/IF(KM$21="Energy",SUMIFS('Comm. &amp; Fin. forecasts (Year 2)'!$K97:$P97,'Comm. &amp; Fin. forecasts (Year 2)'!$K$91:$P$91,KM$23,'Comm. &amp; Fin. forecasts (Year 2)'!$K$90:$P$90,KM$22)/100,IF(KM$21="Demand",SUMIFS('Comm. &amp; Fin. forecasts (Year 2)'!$J128:$K128,'Comm. &amp; Fin. forecasts (Year 2)'!$J$122:$K$122,KM$22),'Technical forecasts (Year 2)'!$M32*12)),0)</f>
        <v>0</v>
      </c>
      <c r="KN32" s="211">
        <f ca="1">IFERROR('4) Cost Allocation (Year 2)'!KN32/IF(KN$21="Energy",SUMIFS('Comm. &amp; Fin. forecasts (Year 2)'!$K97:$P97,'Comm. &amp; Fin. forecasts (Year 2)'!$K$91:$P$91,KN$23,'Comm. &amp; Fin. forecasts (Year 2)'!$K$90:$P$90,KN$22)/100,IF(KN$21="Demand",SUMIFS('Comm. &amp; Fin. forecasts (Year 2)'!$J128:$K128,'Comm. &amp; Fin. forecasts (Year 2)'!$J$122:$K$122,KN$22),'Technical forecasts (Year 2)'!$M32*12)),0)</f>
        <v>0</v>
      </c>
      <c r="KO32" s="211">
        <f ca="1">IFERROR('4) Cost Allocation (Year 2)'!KO32/IF(KO$21="Energy",SUMIFS('Comm. &amp; Fin. forecasts (Year 2)'!$K97:$P97,'Comm. &amp; Fin. forecasts (Year 2)'!$K$91:$P$91,KO$23,'Comm. &amp; Fin. forecasts (Year 2)'!$K$90:$P$90,KO$22)/100,IF(KO$21="Demand",SUMIFS('Comm. &amp; Fin. forecasts (Year 2)'!$J128:$K128,'Comm. &amp; Fin. forecasts (Year 2)'!$J$122:$K$122,KO$22),'Technical forecasts (Year 2)'!$M32*12)),0)</f>
        <v>0</v>
      </c>
      <c r="KP32" s="211">
        <f ca="1">IFERROR('4) Cost Allocation (Year 2)'!KP32/IF(KP$21="Energy",SUMIFS('Comm. &amp; Fin. forecasts (Year 2)'!$K97:$P97,'Comm. &amp; Fin. forecasts (Year 2)'!$K$91:$P$91,KP$23,'Comm. &amp; Fin. forecasts (Year 2)'!$K$90:$P$90,KP$22)/100,IF(KP$21="Demand",SUMIFS('Comm. &amp; Fin. forecasts (Year 2)'!$J128:$K128,'Comm. &amp; Fin. forecasts (Year 2)'!$J$122:$K$122,KP$22),'Technical forecasts (Year 2)'!$M32*12)),0)</f>
        <v>0</v>
      </c>
      <c r="KQ32" s="211">
        <f ca="1">IFERROR('4) Cost Allocation (Year 2)'!KQ32/IF(KQ$21="Energy",SUMIFS('Comm. &amp; Fin. forecasts (Year 2)'!$K97:$P97,'Comm. &amp; Fin. forecasts (Year 2)'!$K$91:$P$91,KQ$23,'Comm. &amp; Fin. forecasts (Year 2)'!$K$90:$P$90,KQ$22)/100,IF(KQ$21="Demand",SUMIFS('Comm. &amp; Fin. forecasts (Year 2)'!$J128:$K128,'Comm. &amp; Fin. forecasts (Year 2)'!$J$122:$K$122,KQ$22),'Technical forecasts (Year 2)'!$M32*12)),0)</f>
        <v>0</v>
      </c>
      <c r="KR32" s="211">
        <f ca="1">IFERROR('4) Cost Allocation (Year 2)'!KR32/IF(KR$21="Energy",SUMIFS('Comm. &amp; Fin. forecasts (Year 2)'!$K97:$P97,'Comm. &amp; Fin. forecasts (Year 2)'!$K$91:$P$91,KR$23,'Comm. &amp; Fin. forecasts (Year 2)'!$K$90:$P$90,KR$22)/100,IF(KR$21="Demand",SUMIFS('Comm. &amp; Fin. forecasts (Year 2)'!$J128:$K128,'Comm. &amp; Fin. forecasts (Year 2)'!$J$122:$K$122,KR$22),'Technical forecasts (Year 2)'!$M32*12)),0)</f>
        <v>0</v>
      </c>
      <c r="KS32" s="211">
        <f ca="1">IFERROR('4) Cost Allocation (Year 2)'!KS32/IF(KS$21="Energy",SUMIFS('Comm. &amp; Fin. forecasts (Year 2)'!$K97:$P97,'Comm. &amp; Fin. forecasts (Year 2)'!$K$91:$P$91,KS$23,'Comm. &amp; Fin. forecasts (Year 2)'!$K$90:$P$90,KS$22)/100,IF(KS$21="Demand",SUMIFS('Comm. &amp; Fin. forecasts (Year 2)'!$J128:$K128,'Comm. &amp; Fin. forecasts (Year 2)'!$J$122:$K$122,KS$22),'Technical forecasts (Year 2)'!$M32*12)),0)</f>
        <v>0</v>
      </c>
      <c r="KT32" s="211">
        <f ca="1">IFERROR('4) Cost Allocation (Year 2)'!KT32/IF(KT$21="Energy",SUMIFS('Comm. &amp; Fin. forecasts (Year 2)'!$K97:$P97,'Comm. &amp; Fin. forecasts (Year 2)'!$K$91:$P$91,KT$23,'Comm. &amp; Fin. forecasts (Year 2)'!$K$90:$P$90,KT$22)/100,IF(KT$21="Demand",SUMIFS('Comm. &amp; Fin. forecasts (Year 2)'!$J128:$K128,'Comm. &amp; Fin. forecasts (Year 2)'!$J$122:$K$122,KT$22),'Technical forecasts (Year 2)'!$M32*12)),0)</f>
        <v>0</v>
      </c>
      <c r="KU32" s="211">
        <f ca="1">IFERROR('4) Cost Allocation (Year 2)'!KU32/IF(KU$21="Energy",SUMIFS('Comm. &amp; Fin. forecasts (Year 2)'!$K97:$P97,'Comm. &amp; Fin. forecasts (Year 2)'!$K$91:$P$91,KU$23,'Comm. &amp; Fin. forecasts (Year 2)'!$K$90:$P$90,KU$22)/100,IF(KU$21="Demand",SUMIFS('Comm. &amp; Fin. forecasts (Year 2)'!$J128:$K128,'Comm. &amp; Fin. forecasts (Year 2)'!$J$122:$K$122,KU$22),'Technical forecasts (Year 2)'!$M32*12)),0)</f>
        <v>0</v>
      </c>
      <c r="KW32" s="211">
        <f ca="1">IFERROR('4) Cost Allocation (Year 2)'!KW32/IF(KW$21="Energy",SUMIFS('Comm. &amp; Fin. forecasts (Year 2)'!$K97:$P97,'Comm. &amp; Fin. forecasts (Year 2)'!$K$91:$P$91,KW$23,'Comm. &amp; Fin. forecasts (Year 2)'!$K$90:$P$90,KW$22)/100,IF(KW$21="Demand",SUMIFS('Comm. &amp; Fin. forecasts (Year 2)'!$J128:$K128,'Comm. &amp; Fin. forecasts (Year 2)'!$J$122:$K$122,KW$22),'Technical forecasts (Year 2)'!$M32*12)),0)</f>
        <v>0</v>
      </c>
      <c r="KX32" s="211">
        <f ca="1">IFERROR('4) Cost Allocation (Year 2)'!KX32/IF(KX$21="Energy",SUMIFS('Comm. &amp; Fin. forecasts (Year 2)'!$K97:$P97,'Comm. &amp; Fin. forecasts (Year 2)'!$K$91:$P$91,KX$23,'Comm. &amp; Fin. forecasts (Year 2)'!$K$90:$P$90,KX$22)/100,IF(KX$21="Demand",SUMIFS('Comm. &amp; Fin. forecasts (Year 2)'!$J128:$K128,'Comm. &amp; Fin. forecasts (Year 2)'!$J$122:$K$122,KX$22),'Technical forecasts (Year 2)'!$M32*12)),0)</f>
        <v>0</v>
      </c>
      <c r="KY32" s="211">
        <f ca="1">IFERROR('4) Cost Allocation (Year 2)'!KY32/IF(KY$21="Energy",SUMIFS('Comm. &amp; Fin. forecasts (Year 2)'!$K97:$P97,'Comm. &amp; Fin. forecasts (Year 2)'!$K$91:$P$91,KY$23,'Comm. &amp; Fin. forecasts (Year 2)'!$K$90:$P$90,KY$22)/100,IF(KY$21="Demand",SUMIFS('Comm. &amp; Fin. forecasts (Year 2)'!$J128:$K128,'Comm. &amp; Fin. forecasts (Year 2)'!$J$122:$K$122,KY$22),'Technical forecasts (Year 2)'!$M32*12)),0)</f>
        <v>0</v>
      </c>
      <c r="KZ32" s="211">
        <f ca="1">IFERROR('4) Cost Allocation (Year 2)'!KZ32/IF(KZ$21="Energy",SUMIFS('Comm. &amp; Fin. forecasts (Year 2)'!$K97:$P97,'Comm. &amp; Fin. forecasts (Year 2)'!$K$91:$P$91,KZ$23,'Comm. &amp; Fin. forecasts (Year 2)'!$K$90:$P$90,KZ$22)/100,IF(KZ$21="Demand",SUMIFS('Comm. &amp; Fin. forecasts (Year 2)'!$J128:$K128,'Comm. &amp; Fin. forecasts (Year 2)'!$J$122:$K$122,KZ$22),'Technical forecasts (Year 2)'!$M32*12)),0)</f>
        <v>0</v>
      </c>
      <c r="LA32" s="211">
        <f ca="1">IFERROR('4) Cost Allocation (Year 2)'!LA32/IF(LA$21="Energy",SUMIFS('Comm. &amp; Fin. forecasts (Year 2)'!$K97:$P97,'Comm. &amp; Fin. forecasts (Year 2)'!$K$91:$P$91,LA$23,'Comm. &amp; Fin. forecasts (Year 2)'!$K$90:$P$90,LA$22)/100,IF(LA$21="Demand",SUMIFS('Comm. &amp; Fin. forecasts (Year 2)'!$J128:$K128,'Comm. &amp; Fin. forecasts (Year 2)'!$J$122:$K$122,LA$22),'Technical forecasts (Year 2)'!$M32*12)),0)</f>
        <v>0</v>
      </c>
      <c r="LB32" s="211">
        <f ca="1">IFERROR('4) Cost Allocation (Year 2)'!LB32/IF(LB$21="Energy",SUMIFS('Comm. &amp; Fin. forecasts (Year 2)'!$K97:$P97,'Comm. &amp; Fin. forecasts (Year 2)'!$K$91:$P$91,LB$23,'Comm. &amp; Fin. forecasts (Year 2)'!$K$90:$P$90,LB$22)/100,IF(LB$21="Demand",SUMIFS('Comm. &amp; Fin. forecasts (Year 2)'!$J128:$K128,'Comm. &amp; Fin. forecasts (Year 2)'!$J$122:$K$122,LB$22),'Technical forecasts (Year 2)'!$M32*12)),0)</f>
        <v>0</v>
      </c>
      <c r="LC32" s="211">
        <f ca="1">IFERROR('4) Cost Allocation (Year 2)'!LC32/IF(LC$21="Energy",SUMIFS('Comm. &amp; Fin. forecasts (Year 2)'!$K97:$P97,'Comm. &amp; Fin. forecasts (Year 2)'!$K$91:$P$91,LC$23,'Comm. &amp; Fin. forecasts (Year 2)'!$K$90:$P$90,LC$22)/100,IF(LC$21="Demand",SUMIFS('Comm. &amp; Fin. forecasts (Year 2)'!$J128:$K128,'Comm. &amp; Fin. forecasts (Year 2)'!$J$122:$K$122,LC$22),'Technical forecasts (Year 2)'!$M32*12)),0)</f>
        <v>0</v>
      </c>
      <c r="LD32" s="211">
        <f ca="1">IFERROR('4) Cost Allocation (Year 2)'!LD32/IF(LD$21="Energy",SUMIFS('Comm. &amp; Fin. forecasts (Year 2)'!$K97:$P97,'Comm. &amp; Fin. forecasts (Year 2)'!$K$91:$P$91,LD$23,'Comm. &amp; Fin. forecasts (Year 2)'!$K$90:$P$90,LD$22)/100,IF(LD$21="Demand",SUMIFS('Comm. &amp; Fin. forecasts (Year 2)'!$J128:$K128,'Comm. &amp; Fin. forecasts (Year 2)'!$J$122:$K$122,LD$22),'Technical forecasts (Year 2)'!$M32*12)),0)</f>
        <v>0</v>
      </c>
      <c r="LE32" s="211">
        <f ca="1">IFERROR('4) Cost Allocation (Year 2)'!LE32/IF(LE$21="Energy",SUMIFS('Comm. &amp; Fin. forecasts (Year 2)'!$K97:$P97,'Comm. &amp; Fin. forecasts (Year 2)'!$K$91:$P$91,LE$23,'Comm. &amp; Fin. forecasts (Year 2)'!$K$90:$P$90,LE$22)/100,IF(LE$21="Demand",SUMIFS('Comm. &amp; Fin. forecasts (Year 2)'!$J128:$K128,'Comm. &amp; Fin. forecasts (Year 2)'!$J$122:$K$122,LE$22),'Technical forecasts (Year 2)'!$M32*12)),0)</f>
        <v>0</v>
      </c>
      <c r="LG32" s="211">
        <f ca="1">IFERROR('4) Cost Allocation (Year 2)'!LG32/IF(LG$21="Energy",SUMIFS('Comm. &amp; Fin. forecasts (Year 2)'!$K97:$P97,'Comm. &amp; Fin. forecasts (Year 2)'!$K$91:$P$91,LG$23,'Comm. &amp; Fin. forecasts (Year 2)'!$K$90:$P$90,LG$22)/100,IF(LG$21="Demand",SUMIFS('Comm. &amp; Fin. forecasts (Year 2)'!$J128:$K128,'Comm. &amp; Fin. forecasts (Year 2)'!$J$122:$K$122,LG$22),'Technical forecasts (Year 2)'!$M32*12)),0)</f>
        <v>0</v>
      </c>
      <c r="LH32" s="211">
        <f ca="1">IFERROR('4) Cost Allocation (Year 2)'!LH32/IF(LH$21="Energy",SUMIFS('Comm. &amp; Fin. forecasts (Year 2)'!$K97:$P97,'Comm. &amp; Fin. forecasts (Year 2)'!$K$91:$P$91,LH$23,'Comm. &amp; Fin. forecasts (Year 2)'!$K$90:$P$90,LH$22)/100,IF(LH$21="Demand",SUMIFS('Comm. &amp; Fin. forecasts (Year 2)'!$J128:$K128,'Comm. &amp; Fin. forecasts (Year 2)'!$J$122:$K$122,LH$22),'Technical forecasts (Year 2)'!$M32*12)),0)</f>
        <v>0</v>
      </c>
      <c r="LI32" s="211">
        <f ca="1">IFERROR('4) Cost Allocation (Year 2)'!LI32/IF(LI$21="Energy",SUMIFS('Comm. &amp; Fin. forecasts (Year 2)'!$K97:$P97,'Comm. &amp; Fin. forecasts (Year 2)'!$K$91:$P$91,LI$23,'Comm. &amp; Fin. forecasts (Year 2)'!$K$90:$P$90,LI$22)/100,IF(LI$21="Demand",SUMIFS('Comm. &amp; Fin. forecasts (Year 2)'!$J128:$K128,'Comm. &amp; Fin. forecasts (Year 2)'!$J$122:$K$122,LI$22),'Technical forecasts (Year 2)'!$M32*12)),0)</f>
        <v>0</v>
      </c>
      <c r="LJ32" s="211">
        <f ca="1">IFERROR('4) Cost Allocation (Year 2)'!LJ32/IF(LJ$21="Energy",SUMIFS('Comm. &amp; Fin. forecasts (Year 2)'!$K97:$P97,'Comm. &amp; Fin. forecasts (Year 2)'!$K$91:$P$91,LJ$23,'Comm. &amp; Fin. forecasts (Year 2)'!$K$90:$P$90,LJ$22)/100,IF(LJ$21="Demand",SUMIFS('Comm. &amp; Fin. forecasts (Year 2)'!$J128:$K128,'Comm. &amp; Fin. forecasts (Year 2)'!$J$122:$K$122,LJ$22),'Technical forecasts (Year 2)'!$M32*12)),0)</f>
        <v>0</v>
      </c>
      <c r="LK32" s="211">
        <f ca="1">IFERROR('4) Cost Allocation (Year 2)'!LK32/IF(LK$21="Energy",SUMIFS('Comm. &amp; Fin. forecasts (Year 2)'!$K97:$P97,'Comm. &amp; Fin. forecasts (Year 2)'!$K$91:$P$91,LK$23,'Comm. &amp; Fin. forecasts (Year 2)'!$K$90:$P$90,LK$22)/100,IF(LK$21="Demand",SUMIFS('Comm. &amp; Fin. forecasts (Year 2)'!$J128:$K128,'Comm. &amp; Fin. forecasts (Year 2)'!$J$122:$K$122,LK$22),'Technical forecasts (Year 2)'!$M32*12)),0)</f>
        <v>0</v>
      </c>
      <c r="LL32" s="211">
        <f ca="1">IFERROR('4) Cost Allocation (Year 2)'!LL32/IF(LL$21="Energy",SUMIFS('Comm. &amp; Fin. forecasts (Year 2)'!$K97:$P97,'Comm. &amp; Fin. forecasts (Year 2)'!$K$91:$P$91,LL$23,'Comm. &amp; Fin. forecasts (Year 2)'!$K$90:$P$90,LL$22)/100,IF(LL$21="Demand",SUMIFS('Comm. &amp; Fin. forecasts (Year 2)'!$J128:$K128,'Comm. &amp; Fin. forecasts (Year 2)'!$J$122:$K$122,LL$22),'Technical forecasts (Year 2)'!$M32*12)),0)</f>
        <v>0</v>
      </c>
      <c r="LM32" s="211">
        <f ca="1">IFERROR('4) Cost Allocation (Year 2)'!LM32/IF(LM$21="Energy",SUMIFS('Comm. &amp; Fin. forecasts (Year 2)'!$K97:$P97,'Comm. &amp; Fin. forecasts (Year 2)'!$K$91:$P$91,LM$23,'Comm. &amp; Fin. forecasts (Year 2)'!$K$90:$P$90,LM$22)/100,IF(LM$21="Demand",SUMIFS('Comm. &amp; Fin. forecasts (Year 2)'!$J128:$K128,'Comm. &amp; Fin. forecasts (Year 2)'!$J$122:$K$122,LM$22),'Technical forecasts (Year 2)'!$M32*12)),0)</f>
        <v>0</v>
      </c>
      <c r="LN32" s="211">
        <f ca="1">IFERROR('4) Cost Allocation (Year 2)'!LN32/IF(LN$21="Energy",SUMIFS('Comm. &amp; Fin. forecasts (Year 2)'!$K97:$P97,'Comm. &amp; Fin. forecasts (Year 2)'!$K$91:$P$91,LN$23,'Comm. &amp; Fin. forecasts (Year 2)'!$K$90:$P$90,LN$22)/100,IF(LN$21="Demand",SUMIFS('Comm. &amp; Fin. forecasts (Year 2)'!$J128:$K128,'Comm. &amp; Fin. forecasts (Year 2)'!$J$122:$K$122,LN$22),'Technical forecasts (Year 2)'!$M32*12)),0)</f>
        <v>0</v>
      </c>
      <c r="LO32" s="211">
        <f ca="1">IFERROR('4) Cost Allocation (Year 2)'!LO32/IF(LO$21="Energy",SUMIFS('Comm. &amp; Fin. forecasts (Year 2)'!$K97:$P97,'Comm. &amp; Fin. forecasts (Year 2)'!$K$91:$P$91,LO$23,'Comm. &amp; Fin. forecasts (Year 2)'!$K$90:$P$90,LO$22)/100,IF(LO$21="Demand",SUMIFS('Comm. &amp; Fin. forecasts (Year 2)'!$J128:$K128,'Comm. &amp; Fin. forecasts (Year 2)'!$J$122:$K$122,LO$22),'Technical forecasts (Year 2)'!$M32*12)),0)</f>
        <v>0</v>
      </c>
      <c r="LQ32" s="211">
        <f ca="1">IFERROR('4) Cost Allocation (Year 2)'!LQ32/IF(LQ$21="Energy",SUMIFS('Comm. &amp; Fin. forecasts (Year 2)'!$K97:$P97,'Comm. &amp; Fin. forecasts (Year 2)'!$K$91:$P$91,LQ$23,'Comm. &amp; Fin. forecasts (Year 2)'!$K$90:$P$90,LQ$22)/100,IF(LQ$21="Demand",SUMIFS('Comm. &amp; Fin. forecasts (Year 2)'!$J128:$K128,'Comm. &amp; Fin. forecasts (Year 2)'!$J$122:$K$122,LQ$22),'Technical forecasts (Year 2)'!$M32*12)),0)</f>
        <v>0</v>
      </c>
      <c r="LR32" s="211">
        <f ca="1">IFERROR('4) Cost Allocation (Year 2)'!LR32/IF(LR$21="Energy",SUMIFS('Comm. &amp; Fin. forecasts (Year 2)'!$K97:$P97,'Comm. &amp; Fin. forecasts (Year 2)'!$K$91:$P$91,LR$23,'Comm. &amp; Fin. forecasts (Year 2)'!$K$90:$P$90,LR$22)/100,IF(LR$21="Demand",SUMIFS('Comm. &amp; Fin. forecasts (Year 2)'!$J128:$K128,'Comm. &amp; Fin. forecasts (Year 2)'!$J$122:$K$122,LR$22),'Technical forecasts (Year 2)'!$M32*12)),0)</f>
        <v>0</v>
      </c>
      <c r="LS32" s="211">
        <f ca="1">IFERROR('4) Cost Allocation (Year 2)'!LS32/IF(LS$21="Energy",SUMIFS('Comm. &amp; Fin. forecasts (Year 2)'!$K97:$P97,'Comm. &amp; Fin. forecasts (Year 2)'!$K$91:$P$91,LS$23,'Comm. &amp; Fin. forecasts (Year 2)'!$K$90:$P$90,LS$22)/100,IF(LS$21="Demand",SUMIFS('Comm. &amp; Fin. forecasts (Year 2)'!$J128:$K128,'Comm. &amp; Fin. forecasts (Year 2)'!$J$122:$K$122,LS$22),'Technical forecasts (Year 2)'!$M32*12)),0)</f>
        <v>0</v>
      </c>
      <c r="LT32" s="211">
        <f ca="1">IFERROR('4) Cost Allocation (Year 2)'!LT32/IF(LT$21="Energy",SUMIFS('Comm. &amp; Fin. forecasts (Year 2)'!$K97:$P97,'Comm. &amp; Fin. forecasts (Year 2)'!$K$91:$P$91,LT$23,'Comm. &amp; Fin. forecasts (Year 2)'!$K$90:$P$90,LT$22)/100,IF(LT$21="Demand",SUMIFS('Comm. &amp; Fin. forecasts (Year 2)'!$J128:$K128,'Comm. &amp; Fin. forecasts (Year 2)'!$J$122:$K$122,LT$22),'Technical forecasts (Year 2)'!$M32*12)),0)</f>
        <v>0</v>
      </c>
      <c r="LU32" s="211">
        <f ca="1">IFERROR('4) Cost Allocation (Year 2)'!LU32/IF(LU$21="Energy",SUMIFS('Comm. &amp; Fin. forecasts (Year 2)'!$K97:$P97,'Comm. &amp; Fin. forecasts (Year 2)'!$K$91:$P$91,LU$23,'Comm. &amp; Fin. forecasts (Year 2)'!$K$90:$P$90,LU$22)/100,IF(LU$21="Demand",SUMIFS('Comm. &amp; Fin. forecasts (Year 2)'!$J128:$K128,'Comm. &amp; Fin. forecasts (Year 2)'!$J$122:$K$122,LU$22),'Technical forecasts (Year 2)'!$M32*12)),0)</f>
        <v>0</v>
      </c>
      <c r="LV32" s="211">
        <f ca="1">IFERROR('4) Cost Allocation (Year 2)'!LV32/IF(LV$21="Energy",SUMIFS('Comm. &amp; Fin. forecasts (Year 2)'!$K97:$P97,'Comm. &amp; Fin. forecasts (Year 2)'!$K$91:$P$91,LV$23,'Comm. &amp; Fin. forecasts (Year 2)'!$K$90:$P$90,LV$22)/100,IF(LV$21="Demand",SUMIFS('Comm. &amp; Fin. forecasts (Year 2)'!$J128:$K128,'Comm. &amp; Fin. forecasts (Year 2)'!$J$122:$K$122,LV$22),'Technical forecasts (Year 2)'!$M32*12)),0)</f>
        <v>0</v>
      </c>
      <c r="LW32" s="211">
        <f ca="1">IFERROR('4) Cost Allocation (Year 2)'!LW32/IF(LW$21="Energy",SUMIFS('Comm. &amp; Fin. forecasts (Year 2)'!$K97:$P97,'Comm. &amp; Fin. forecasts (Year 2)'!$K$91:$P$91,LW$23,'Comm. &amp; Fin. forecasts (Year 2)'!$K$90:$P$90,LW$22)/100,IF(LW$21="Demand",SUMIFS('Comm. &amp; Fin. forecasts (Year 2)'!$J128:$K128,'Comm. &amp; Fin. forecasts (Year 2)'!$J$122:$K$122,LW$22),'Technical forecasts (Year 2)'!$M32*12)),0)</f>
        <v>0</v>
      </c>
      <c r="LX32" s="211">
        <f ca="1">IFERROR('4) Cost Allocation (Year 2)'!LX32/IF(LX$21="Energy",SUMIFS('Comm. &amp; Fin. forecasts (Year 2)'!$K97:$P97,'Comm. &amp; Fin. forecasts (Year 2)'!$K$91:$P$91,LX$23,'Comm. &amp; Fin. forecasts (Year 2)'!$K$90:$P$90,LX$22)/100,IF(LX$21="Demand",SUMIFS('Comm. &amp; Fin. forecasts (Year 2)'!$J128:$K128,'Comm. &amp; Fin. forecasts (Year 2)'!$J$122:$K$122,LX$22),'Technical forecasts (Year 2)'!$M32*12)),0)</f>
        <v>0</v>
      </c>
      <c r="LY32" s="211">
        <f ca="1">IFERROR('4) Cost Allocation (Year 2)'!LY32/IF(LY$21="Energy",SUMIFS('Comm. &amp; Fin. forecasts (Year 2)'!$K97:$P97,'Comm. &amp; Fin. forecasts (Year 2)'!$K$91:$P$91,LY$23,'Comm. &amp; Fin. forecasts (Year 2)'!$K$90:$P$90,LY$22)/100,IF(LY$21="Demand",SUMIFS('Comm. &amp; Fin. forecasts (Year 2)'!$J128:$K128,'Comm. &amp; Fin. forecasts (Year 2)'!$J$122:$K$122,LY$22),'Technical forecasts (Year 2)'!$M32*12)),0)</f>
        <v>0</v>
      </c>
      <c r="MA32" s="211">
        <f ca="1">IFERROR('4) Cost Allocation (Year 2)'!MA32/IF(MA$21="Energy",SUMIFS('Comm. &amp; Fin. forecasts (Year 2)'!$K97:$P97,'Comm. &amp; Fin. forecasts (Year 2)'!$K$91:$P$91,MA$23,'Comm. &amp; Fin. forecasts (Year 2)'!$K$90:$P$90,MA$22)/100,IF(MA$21="Demand",SUMIFS('Comm. &amp; Fin. forecasts (Year 2)'!$J128:$K128,'Comm. &amp; Fin. forecasts (Year 2)'!$J$122:$K$122,MA$22),'Technical forecasts (Year 2)'!$M32*12)),0)</f>
        <v>0</v>
      </c>
      <c r="MB32" s="211">
        <f ca="1">IFERROR('4) Cost Allocation (Year 2)'!MB32/IF(MB$21="Energy",SUMIFS('Comm. &amp; Fin. forecasts (Year 2)'!$K97:$P97,'Comm. &amp; Fin. forecasts (Year 2)'!$K$91:$P$91,MB$23,'Comm. &amp; Fin. forecasts (Year 2)'!$K$90:$P$90,MB$22)/100,IF(MB$21="Demand",SUMIFS('Comm. &amp; Fin. forecasts (Year 2)'!$J128:$K128,'Comm. &amp; Fin. forecasts (Year 2)'!$J$122:$K$122,MB$22),'Technical forecasts (Year 2)'!$M32*12)),0)</f>
        <v>0</v>
      </c>
      <c r="MC32" s="211">
        <f ca="1">IFERROR('4) Cost Allocation (Year 2)'!MC32/IF(MC$21="Energy",SUMIFS('Comm. &amp; Fin. forecasts (Year 2)'!$K97:$P97,'Comm. &amp; Fin. forecasts (Year 2)'!$K$91:$P$91,MC$23,'Comm. &amp; Fin. forecasts (Year 2)'!$K$90:$P$90,MC$22)/100,IF(MC$21="Demand",SUMIFS('Comm. &amp; Fin. forecasts (Year 2)'!$J128:$K128,'Comm. &amp; Fin. forecasts (Year 2)'!$J$122:$K$122,MC$22),'Technical forecasts (Year 2)'!$M32*12)),0)</f>
        <v>0</v>
      </c>
      <c r="MD32" s="211">
        <f ca="1">IFERROR('4) Cost Allocation (Year 2)'!MD32/IF(MD$21="Energy",SUMIFS('Comm. &amp; Fin. forecasts (Year 2)'!$K97:$P97,'Comm. &amp; Fin. forecasts (Year 2)'!$K$91:$P$91,MD$23,'Comm. &amp; Fin. forecasts (Year 2)'!$K$90:$P$90,MD$22)/100,IF(MD$21="Demand",SUMIFS('Comm. &amp; Fin. forecasts (Year 2)'!$J128:$K128,'Comm. &amp; Fin. forecasts (Year 2)'!$J$122:$K$122,MD$22),'Technical forecasts (Year 2)'!$M32*12)),0)</f>
        <v>0</v>
      </c>
      <c r="ME32" s="211">
        <f ca="1">IFERROR('4) Cost Allocation (Year 2)'!ME32/IF(ME$21="Energy",SUMIFS('Comm. &amp; Fin. forecasts (Year 2)'!$K97:$P97,'Comm. &amp; Fin. forecasts (Year 2)'!$K$91:$P$91,ME$23,'Comm. &amp; Fin. forecasts (Year 2)'!$K$90:$P$90,ME$22)/100,IF(ME$21="Demand",SUMIFS('Comm. &amp; Fin. forecasts (Year 2)'!$J128:$K128,'Comm. &amp; Fin. forecasts (Year 2)'!$J$122:$K$122,ME$22),'Technical forecasts (Year 2)'!$M32*12)),0)</f>
        <v>0</v>
      </c>
      <c r="MF32" s="211">
        <f ca="1">IFERROR('4) Cost Allocation (Year 2)'!MF32/IF(MF$21="Energy",SUMIFS('Comm. &amp; Fin. forecasts (Year 2)'!$K97:$P97,'Comm. &amp; Fin. forecasts (Year 2)'!$K$91:$P$91,MF$23,'Comm. &amp; Fin. forecasts (Year 2)'!$K$90:$P$90,MF$22)/100,IF(MF$21="Demand",SUMIFS('Comm. &amp; Fin. forecasts (Year 2)'!$J128:$K128,'Comm. &amp; Fin. forecasts (Year 2)'!$J$122:$K$122,MF$22),'Technical forecasts (Year 2)'!$M32*12)),0)</f>
        <v>0</v>
      </c>
      <c r="MG32" s="211">
        <f ca="1">IFERROR('4) Cost Allocation (Year 2)'!MG32/IF(MG$21="Energy",SUMIFS('Comm. &amp; Fin. forecasts (Year 2)'!$K97:$P97,'Comm. &amp; Fin. forecasts (Year 2)'!$K$91:$P$91,MG$23,'Comm. &amp; Fin. forecasts (Year 2)'!$K$90:$P$90,MG$22)/100,IF(MG$21="Demand",SUMIFS('Comm. &amp; Fin. forecasts (Year 2)'!$J128:$K128,'Comm. &amp; Fin. forecasts (Year 2)'!$J$122:$K$122,MG$22),'Technical forecasts (Year 2)'!$M32*12)),0)</f>
        <v>0</v>
      </c>
      <c r="MH32" s="211">
        <f ca="1">IFERROR('4) Cost Allocation (Year 2)'!MH32/IF(MH$21="Energy",SUMIFS('Comm. &amp; Fin. forecasts (Year 2)'!$K97:$P97,'Comm. &amp; Fin. forecasts (Year 2)'!$K$91:$P$91,MH$23,'Comm. &amp; Fin. forecasts (Year 2)'!$K$90:$P$90,MH$22)/100,IF(MH$21="Demand",SUMIFS('Comm. &amp; Fin. forecasts (Year 2)'!$J128:$K128,'Comm. &amp; Fin. forecasts (Year 2)'!$J$122:$K$122,MH$22),'Technical forecasts (Year 2)'!$M32*12)),0)</f>
        <v>0</v>
      </c>
      <c r="MI32" s="211">
        <f ca="1">IFERROR('4) Cost Allocation (Year 2)'!MI32/IF(MI$21="Energy",SUMIFS('Comm. &amp; Fin. forecasts (Year 2)'!$K97:$P97,'Comm. &amp; Fin. forecasts (Year 2)'!$K$91:$P$91,MI$23,'Comm. &amp; Fin. forecasts (Year 2)'!$K$90:$P$90,MI$22)/100,IF(MI$21="Demand",SUMIFS('Comm. &amp; Fin. forecasts (Year 2)'!$J128:$K128,'Comm. &amp; Fin. forecasts (Year 2)'!$J$122:$K$122,MI$22),'Technical forecasts (Year 2)'!$M32*12)),0)</f>
        <v>0</v>
      </c>
      <c r="MK32" s="211">
        <f ca="1">IFERROR('4) Cost Allocation (Year 2)'!MK32/IF(MK$21="Energy",SUMIFS('Comm. &amp; Fin. forecasts (Year 2)'!$K97:$P97,'Comm. &amp; Fin. forecasts (Year 2)'!$K$91:$P$91,MK$23,'Comm. &amp; Fin. forecasts (Year 2)'!$K$90:$P$90,MK$22)/100,IF(MK$21="Demand",SUMIFS('Comm. &amp; Fin. forecasts (Year 2)'!$J128:$K128,'Comm. &amp; Fin. forecasts (Year 2)'!$J$122:$K$122,MK$22),'Technical forecasts (Year 2)'!$M32*12)),0)</f>
        <v>0</v>
      </c>
      <c r="ML32" s="211">
        <f ca="1">IFERROR('4) Cost Allocation (Year 2)'!ML32/IF(ML$21="Energy",SUMIFS('Comm. &amp; Fin. forecasts (Year 2)'!$K97:$P97,'Comm. &amp; Fin. forecasts (Year 2)'!$K$91:$P$91,ML$23,'Comm. &amp; Fin. forecasts (Year 2)'!$K$90:$P$90,ML$22)/100,IF(ML$21="Demand",SUMIFS('Comm. &amp; Fin. forecasts (Year 2)'!$J128:$K128,'Comm. &amp; Fin. forecasts (Year 2)'!$J$122:$K$122,ML$22),'Technical forecasts (Year 2)'!$M32*12)),0)</f>
        <v>0</v>
      </c>
      <c r="MM32" s="211">
        <f ca="1">IFERROR('4) Cost Allocation (Year 2)'!MM32/IF(MM$21="Energy",SUMIFS('Comm. &amp; Fin. forecasts (Year 2)'!$K97:$P97,'Comm. &amp; Fin. forecasts (Year 2)'!$K$91:$P$91,MM$23,'Comm. &amp; Fin. forecasts (Year 2)'!$K$90:$P$90,MM$22)/100,IF(MM$21="Demand",SUMIFS('Comm. &amp; Fin. forecasts (Year 2)'!$J128:$K128,'Comm. &amp; Fin. forecasts (Year 2)'!$J$122:$K$122,MM$22),'Technical forecasts (Year 2)'!$M32*12)),0)</f>
        <v>0</v>
      </c>
      <c r="MN32" s="211">
        <f ca="1">IFERROR('4) Cost Allocation (Year 2)'!MN32/IF(MN$21="Energy",SUMIFS('Comm. &amp; Fin. forecasts (Year 2)'!$K97:$P97,'Comm. &amp; Fin. forecasts (Year 2)'!$K$91:$P$91,MN$23,'Comm. &amp; Fin. forecasts (Year 2)'!$K$90:$P$90,MN$22)/100,IF(MN$21="Demand",SUMIFS('Comm. &amp; Fin. forecasts (Year 2)'!$J128:$K128,'Comm. &amp; Fin. forecasts (Year 2)'!$J$122:$K$122,MN$22),'Technical forecasts (Year 2)'!$M32*12)),0)</f>
        <v>0</v>
      </c>
      <c r="MO32" s="211">
        <f ca="1">IFERROR('4) Cost Allocation (Year 2)'!MO32/IF(MO$21="Energy",SUMIFS('Comm. &amp; Fin. forecasts (Year 2)'!$K97:$P97,'Comm. &amp; Fin. forecasts (Year 2)'!$K$91:$P$91,MO$23,'Comm. &amp; Fin. forecasts (Year 2)'!$K$90:$P$90,MO$22)/100,IF(MO$21="Demand",SUMIFS('Comm. &amp; Fin. forecasts (Year 2)'!$J128:$K128,'Comm. &amp; Fin. forecasts (Year 2)'!$J$122:$K$122,MO$22),'Technical forecasts (Year 2)'!$M32*12)),0)</f>
        <v>0</v>
      </c>
      <c r="MP32" s="211">
        <f ca="1">IFERROR('4) Cost Allocation (Year 2)'!MP32/IF(MP$21="Energy",SUMIFS('Comm. &amp; Fin. forecasts (Year 2)'!$K97:$P97,'Comm. &amp; Fin. forecasts (Year 2)'!$K$91:$P$91,MP$23,'Comm. &amp; Fin. forecasts (Year 2)'!$K$90:$P$90,MP$22)/100,IF(MP$21="Demand",SUMIFS('Comm. &amp; Fin. forecasts (Year 2)'!$J128:$K128,'Comm. &amp; Fin. forecasts (Year 2)'!$J$122:$K$122,MP$22),'Technical forecasts (Year 2)'!$M32*12)),0)</f>
        <v>0</v>
      </c>
      <c r="MQ32" s="211">
        <f ca="1">IFERROR('4) Cost Allocation (Year 2)'!MQ32/IF(MQ$21="Energy",SUMIFS('Comm. &amp; Fin. forecasts (Year 2)'!$K97:$P97,'Comm. &amp; Fin. forecasts (Year 2)'!$K$91:$P$91,MQ$23,'Comm. &amp; Fin. forecasts (Year 2)'!$K$90:$P$90,MQ$22)/100,IF(MQ$21="Demand",SUMIFS('Comm. &amp; Fin. forecasts (Year 2)'!$J128:$K128,'Comm. &amp; Fin. forecasts (Year 2)'!$J$122:$K$122,MQ$22),'Technical forecasts (Year 2)'!$M32*12)),0)</f>
        <v>0</v>
      </c>
      <c r="MR32" s="211">
        <f ca="1">IFERROR('4) Cost Allocation (Year 2)'!MR32/IF(MR$21="Energy",SUMIFS('Comm. &amp; Fin. forecasts (Year 2)'!$K97:$P97,'Comm. &amp; Fin. forecasts (Year 2)'!$K$91:$P$91,MR$23,'Comm. &amp; Fin. forecasts (Year 2)'!$K$90:$P$90,MR$22)/100,IF(MR$21="Demand",SUMIFS('Comm. &amp; Fin. forecasts (Year 2)'!$J128:$K128,'Comm. &amp; Fin. forecasts (Year 2)'!$J$122:$K$122,MR$22),'Technical forecasts (Year 2)'!$M32*12)),0)</f>
        <v>0</v>
      </c>
      <c r="MS32" s="211">
        <f ca="1">IFERROR('4) Cost Allocation (Year 2)'!MS32/IF(MS$21="Energy",SUMIFS('Comm. &amp; Fin. forecasts (Year 2)'!$K97:$P97,'Comm. &amp; Fin. forecasts (Year 2)'!$K$91:$P$91,MS$23,'Comm. &amp; Fin. forecasts (Year 2)'!$K$90:$P$90,MS$22)/100,IF(MS$21="Demand",SUMIFS('Comm. &amp; Fin. forecasts (Year 2)'!$J128:$K128,'Comm. &amp; Fin. forecasts (Year 2)'!$J$122:$K$122,MS$22),'Technical forecasts (Year 2)'!$M32*12)),0)</f>
        <v>0</v>
      </c>
      <c r="MU32" s="211">
        <f ca="1">IFERROR('4) Cost Allocation (Year 2)'!MU32/IF(MU$21="Energy",SUMIFS('Comm. &amp; Fin. forecasts (Year 2)'!$K97:$P97,'Comm. &amp; Fin. forecasts (Year 2)'!$K$91:$P$91,MU$23,'Comm. &amp; Fin. forecasts (Year 2)'!$K$90:$P$90,MU$22)/100,IF(MU$21="Demand",SUMIFS('Comm. &amp; Fin. forecasts (Year 2)'!$J128:$K128,'Comm. &amp; Fin. forecasts (Year 2)'!$J$122:$K$122,MU$22),'Technical forecasts (Year 2)'!$M32*12)),0)</f>
        <v>0</v>
      </c>
      <c r="MV32" s="211">
        <f ca="1">IFERROR('4) Cost Allocation (Year 2)'!MV32/IF(MV$21="Energy",SUMIFS('Comm. &amp; Fin. forecasts (Year 2)'!$K97:$P97,'Comm. &amp; Fin. forecasts (Year 2)'!$K$91:$P$91,MV$23,'Comm. &amp; Fin. forecasts (Year 2)'!$K$90:$P$90,MV$22)/100,IF(MV$21="Demand",SUMIFS('Comm. &amp; Fin. forecasts (Year 2)'!$J128:$K128,'Comm. &amp; Fin. forecasts (Year 2)'!$J$122:$K$122,MV$22),'Technical forecasts (Year 2)'!$M32*12)),0)</f>
        <v>0</v>
      </c>
      <c r="MW32" s="211">
        <f ca="1">IFERROR('4) Cost Allocation (Year 2)'!MW32/IF(MW$21="Energy",SUMIFS('Comm. &amp; Fin. forecasts (Year 2)'!$K97:$P97,'Comm. &amp; Fin. forecasts (Year 2)'!$K$91:$P$91,MW$23,'Comm. &amp; Fin. forecasts (Year 2)'!$K$90:$P$90,MW$22)/100,IF(MW$21="Demand",SUMIFS('Comm. &amp; Fin. forecasts (Year 2)'!$J128:$K128,'Comm. &amp; Fin. forecasts (Year 2)'!$J$122:$K$122,MW$22),'Technical forecasts (Year 2)'!$M32*12)),0)</f>
        <v>0</v>
      </c>
      <c r="MX32" s="211">
        <f ca="1">IFERROR('4) Cost Allocation (Year 2)'!MX32/IF(MX$21="Energy",SUMIFS('Comm. &amp; Fin. forecasts (Year 2)'!$K97:$P97,'Comm. &amp; Fin. forecasts (Year 2)'!$K$91:$P$91,MX$23,'Comm. &amp; Fin. forecasts (Year 2)'!$K$90:$P$90,MX$22)/100,IF(MX$21="Demand",SUMIFS('Comm. &amp; Fin. forecasts (Year 2)'!$J128:$K128,'Comm. &amp; Fin. forecasts (Year 2)'!$J$122:$K$122,MX$22),'Technical forecasts (Year 2)'!$M32*12)),0)</f>
        <v>0</v>
      </c>
      <c r="MY32" s="211">
        <f ca="1">IFERROR('4) Cost Allocation (Year 2)'!MY32/IF(MY$21="Energy",SUMIFS('Comm. &amp; Fin. forecasts (Year 2)'!$K97:$P97,'Comm. &amp; Fin. forecasts (Year 2)'!$K$91:$P$91,MY$23,'Comm. &amp; Fin. forecasts (Year 2)'!$K$90:$P$90,MY$22)/100,IF(MY$21="Demand",SUMIFS('Comm. &amp; Fin. forecasts (Year 2)'!$J128:$K128,'Comm. &amp; Fin. forecasts (Year 2)'!$J$122:$K$122,MY$22),'Technical forecasts (Year 2)'!$M32*12)),0)</f>
        <v>0</v>
      </c>
      <c r="MZ32" s="211">
        <f ca="1">IFERROR('4) Cost Allocation (Year 2)'!MZ32/IF(MZ$21="Energy",SUMIFS('Comm. &amp; Fin. forecasts (Year 2)'!$K97:$P97,'Comm. &amp; Fin. forecasts (Year 2)'!$K$91:$P$91,MZ$23,'Comm. &amp; Fin. forecasts (Year 2)'!$K$90:$P$90,MZ$22)/100,IF(MZ$21="Demand",SUMIFS('Comm. &amp; Fin. forecasts (Year 2)'!$J128:$K128,'Comm. &amp; Fin. forecasts (Year 2)'!$J$122:$K$122,MZ$22),'Technical forecasts (Year 2)'!$M32*12)),0)</f>
        <v>0</v>
      </c>
      <c r="NA32" s="211">
        <f ca="1">IFERROR('4) Cost Allocation (Year 2)'!NA32/IF(NA$21="Energy",SUMIFS('Comm. &amp; Fin. forecasts (Year 2)'!$K97:$P97,'Comm. &amp; Fin. forecasts (Year 2)'!$K$91:$P$91,NA$23,'Comm. &amp; Fin. forecasts (Year 2)'!$K$90:$P$90,NA$22)/100,IF(NA$21="Demand",SUMIFS('Comm. &amp; Fin. forecasts (Year 2)'!$J128:$K128,'Comm. &amp; Fin. forecasts (Year 2)'!$J$122:$K$122,NA$22),'Technical forecasts (Year 2)'!$M32*12)),0)</f>
        <v>0</v>
      </c>
      <c r="NB32" s="211">
        <f ca="1">IFERROR('4) Cost Allocation (Year 2)'!NB32/IF(NB$21="Energy",SUMIFS('Comm. &amp; Fin. forecasts (Year 2)'!$K97:$P97,'Comm. &amp; Fin. forecasts (Year 2)'!$K$91:$P$91,NB$23,'Comm. &amp; Fin. forecasts (Year 2)'!$K$90:$P$90,NB$22)/100,IF(NB$21="Demand",SUMIFS('Comm. &amp; Fin. forecasts (Year 2)'!$J128:$K128,'Comm. &amp; Fin. forecasts (Year 2)'!$J$122:$K$122,NB$22),'Technical forecasts (Year 2)'!$M32*12)),0)</f>
        <v>0</v>
      </c>
      <c r="NC32" s="211">
        <f ca="1">IFERROR('4) Cost Allocation (Year 2)'!NC32/IF(NC$21="Energy",SUMIFS('Comm. &amp; Fin. forecasts (Year 2)'!$K97:$P97,'Comm. &amp; Fin. forecasts (Year 2)'!$K$91:$P$91,NC$23,'Comm. &amp; Fin. forecasts (Year 2)'!$K$90:$P$90,NC$22)/100,IF(NC$21="Demand",SUMIFS('Comm. &amp; Fin. forecasts (Year 2)'!$J128:$K128,'Comm. &amp; Fin. forecasts (Year 2)'!$J$122:$K$122,NC$22),'Technical forecasts (Year 2)'!$M32*12)),0)</f>
        <v>0</v>
      </c>
      <c r="NE32" s="211">
        <f ca="1">IFERROR('4) Cost Allocation (Year 2)'!NE32/IF(NE$21="Energy",SUMIFS('Comm. &amp; Fin. forecasts (Year 2)'!$K97:$P97,'Comm. &amp; Fin. forecasts (Year 2)'!$K$91:$P$91,NE$23,'Comm. &amp; Fin. forecasts (Year 2)'!$K$90:$P$90,NE$22)/100,IF(NE$21="Demand",SUMIFS('Comm. &amp; Fin. forecasts (Year 2)'!$J128:$K128,'Comm. &amp; Fin. forecasts (Year 2)'!$J$122:$K$122,NE$22),'Technical forecasts (Year 2)'!$M32*12)),0)</f>
        <v>0</v>
      </c>
      <c r="NF32" s="211">
        <f ca="1">IFERROR('4) Cost Allocation (Year 2)'!NF32/IF(NF$21="Energy",SUMIFS('Comm. &amp; Fin. forecasts (Year 2)'!$K97:$P97,'Comm. &amp; Fin. forecasts (Year 2)'!$K$91:$P$91,NF$23,'Comm. &amp; Fin. forecasts (Year 2)'!$K$90:$P$90,NF$22)/100,IF(NF$21="Demand",SUMIFS('Comm. &amp; Fin. forecasts (Year 2)'!$J128:$K128,'Comm. &amp; Fin. forecasts (Year 2)'!$J$122:$K$122,NF$22),'Technical forecasts (Year 2)'!$M32*12)),0)</f>
        <v>0</v>
      </c>
      <c r="NG32" s="211">
        <f ca="1">IFERROR('4) Cost Allocation (Year 2)'!NG32/IF(NG$21="Energy",SUMIFS('Comm. &amp; Fin. forecasts (Year 2)'!$K97:$P97,'Comm. &amp; Fin. forecasts (Year 2)'!$K$91:$P$91,NG$23,'Comm. &amp; Fin. forecasts (Year 2)'!$K$90:$P$90,NG$22)/100,IF(NG$21="Demand",SUMIFS('Comm. &amp; Fin. forecasts (Year 2)'!$J128:$K128,'Comm. &amp; Fin. forecasts (Year 2)'!$J$122:$K$122,NG$22),'Technical forecasts (Year 2)'!$M32*12)),0)</f>
        <v>0</v>
      </c>
      <c r="NH32" s="211">
        <f ca="1">IFERROR('4) Cost Allocation (Year 2)'!NH32/IF(NH$21="Energy",SUMIFS('Comm. &amp; Fin. forecasts (Year 2)'!$K97:$P97,'Comm. &amp; Fin. forecasts (Year 2)'!$K$91:$P$91,NH$23,'Comm. &amp; Fin. forecasts (Year 2)'!$K$90:$P$90,NH$22)/100,IF(NH$21="Demand",SUMIFS('Comm. &amp; Fin. forecasts (Year 2)'!$J128:$K128,'Comm. &amp; Fin. forecasts (Year 2)'!$J$122:$K$122,NH$22),'Technical forecasts (Year 2)'!$M32*12)),0)</f>
        <v>0</v>
      </c>
      <c r="NI32" s="211">
        <f ca="1">IFERROR('4) Cost Allocation (Year 2)'!NI32/IF(NI$21="Energy",SUMIFS('Comm. &amp; Fin. forecasts (Year 2)'!$K97:$P97,'Comm. &amp; Fin. forecasts (Year 2)'!$K$91:$P$91,NI$23,'Comm. &amp; Fin. forecasts (Year 2)'!$K$90:$P$90,NI$22)/100,IF(NI$21="Demand",SUMIFS('Comm. &amp; Fin. forecasts (Year 2)'!$J128:$K128,'Comm. &amp; Fin. forecasts (Year 2)'!$J$122:$K$122,NI$22),'Technical forecasts (Year 2)'!$M32*12)),0)</f>
        <v>0</v>
      </c>
      <c r="NJ32" s="211">
        <f ca="1">IFERROR('4) Cost Allocation (Year 2)'!NJ32/IF(NJ$21="Energy",SUMIFS('Comm. &amp; Fin. forecasts (Year 2)'!$K97:$P97,'Comm. &amp; Fin. forecasts (Year 2)'!$K$91:$P$91,NJ$23,'Comm. &amp; Fin. forecasts (Year 2)'!$K$90:$P$90,NJ$22)/100,IF(NJ$21="Demand",SUMIFS('Comm. &amp; Fin. forecasts (Year 2)'!$J128:$K128,'Comm. &amp; Fin. forecasts (Year 2)'!$J$122:$K$122,NJ$22),'Technical forecasts (Year 2)'!$M32*12)),0)</f>
        <v>0</v>
      </c>
      <c r="NK32" s="211">
        <f ca="1">IFERROR('4) Cost Allocation (Year 2)'!NK32/IF(NK$21="Energy",SUMIFS('Comm. &amp; Fin. forecasts (Year 2)'!$K97:$P97,'Comm. &amp; Fin. forecasts (Year 2)'!$K$91:$P$91,NK$23,'Comm. &amp; Fin. forecasts (Year 2)'!$K$90:$P$90,NK$22)/100,IF(NK$21="Demand",SUMIFS('Comm. &amp; Fin. forecasts (Year 2)'!$J128:$K128,'Comm. &amp; Fin. forecasts (Year 2)'!$J$122:$K$122,NK$22),'Technical forecasts (Year 2)'!$M32*12)),0)</f>
        <v>0</v>
      </c>
      <c r="NL32" s="211">
        <f ca="1">IFERROR('4) Cost Allocation (Year 2)'!NL32/IF(NL$21="Energy",SUMIFS('Comm. &amp; Fin. forecasts (Year 2)'!$K97:$P97,'Comm. &amp; Fin. forecasts (Year 2)'!$K$91:$P$91,NL$23,'Comm. &amp; Fin. forecasts (Year 2)'!$K$90:$P$90,NL$22)/100,IF(NL$21="Demand",SUMIFS('Comm. &amp; Fin. forecasts (Year 2)'!$J128:$K128,'Comm. &amp; Fin. forecasts (Year 2)'!$J$122:$K$122,NL$22),'Technical forecasts (Year 2)'!$M32*12)),0)</f>
        <v>0</v>
      </c>
      <c r="NM32" s="211">
        <f ca="1">IFERROR('4) Cost Allocation (Year 2)'!NM32/IF(NM$21="Energy",SUMIFS('Comm. &amp; Fin. forecasts (Year 2)'!$K97:$P97,'Comm. &amp; Fin. forecasts (Year 2)'!$K$91:$P$91,NM$23,'Comm. &amp; Fin. forecasts (Year 2)'!$K$90:$P$90,NM$22)/100,IF(NM$21="Demand",SUMIFS('Comm. &amp; Fin. forecasts (Year 2)'!$J128:$K128,'Comm. &amp; Fin. forecasts (Year 2)'!$J$122:$K$122,NM$22),'Technical forecasts (Year 2)'!$M32*12)),0)</f>
        <v>0</v>
      </c>
      <c r="NO32" s="211">
        <f ca="1">IFERROR('4) Cost Allocation (Year 2)'!NO32/IF(NO$21="Energy",SUMIFS('Comm. &amp; Fin. forecasts (Year 2)'!$K97:$P97,'Comm. &amp; Fin. forecasts (Year 2)'!$K$91:$P$91,NO$23,'Comm. &amp; Fin. forecasts (Year 2)'!$K$90:$P$90,NO$22)/100,IF(NO$21="Demand",SUMIFS('Comm. &amp; Fin. forecasts (Year 2)'!$J128:$K128,'Comm. &amp; Fin. forecasts (Year 2)'!$J$122:$K$122,NO$22),'Technical forecasts (Year 2)'!$M32*12)),0)</f>
        <v>0</v>
      </c>
      <c r="NP32" s="211">
        <f ca="1">IFERROR('4) Cost Allocation (Year 2)'!NP32/IF(NP$21="Energy",SUMIFS('Comm. &amp; Fin. forecasts (Year 2)'!$K97:$P97,'Comm. &amp; Fin. forecasts (Year 2)'!$K$91:$P$91,NP$23,'Comm. &amp; Fin. forecasts (Year 2)'!$K$90:$P$90,NP$22)/100,IF(NP$21="Demand",SUMIFS('Comm. &amp; Fin. forecasts (Year 2)'!$J128:$K128,'Comm. &amp; Fin. forecasts (Year 2)'!$J$122:$K$122,NP$22),'Technical forecasts (Year 2)'!$M32*12)),0)</f>
        <v>0</v>
      </c>
      <c r="NQ32" s="211">
        <f ca="1">IFERROR('4) Cost Allocation (Year 2)'!NQ32/IF(NQ$21="Energy",SUMIFS('Comm. &amp; Fin. forecasts (Year 2)'!$K97:$P97,'Comm. &amp; Fin. forecasts (Year 2)'!$K$91:$P$91,NQ$23,'Comm. &amp; Fin. forecasts (Year 2)'!$K$90:$P$90,NQ$22)/100,IF(NQ$21="Demand",SUMIFS('Comm. &amp; Fin. forecasts (Year 2)'!$J128:$K128,'Comm. &amp; Fin. forecasts (Year 2)'!$J$122:$K$122,NQ$22),'Technical forecasts (Year 2)'!$M32*12)),0)</f>
        <v>0</v>
      </c>
      <c r="NR32" s="211">
        <f ca="1">IFERROR('4) Cost Allocation (Year 2)'!NR32/IF(NR$21="Energy",SUMIFS('Comm. &amp; Fin. forecasts (Year 2)'!$K97:$P97,'Comm. &amp; Fin. forecasts (Year 2)'!$K$91:$P$91,NR$23,'Comm. &amp; Fin. forecasts (Year 2)'!$K$90:$P$90,NR$22)/100,IF(NR$21="Demand",SUMIFS('Comm. &amp; Fin. forecasts (Year 2)'!$J128:$K128,'Comm. &amp; Fin. forecasts (Year 2)'!$J$122:$K$122,NR$22),'Technical forecasts (Year 2)'!$M32*12)),0)</f>
        <v>0</v>
      </c>
      <c r="NS32" s="211">
        <f ca="1">IFERROR('4) Cost Allocation (Year 2)'!NS32/IF(NS$21="Energy",SUMIFS('Comm. &amp; Fin. forecasts (Year 2)'!$K97:$P97,'Comm. &amp; Fin. forecasts (Year 2)'!$K$91:$P$91,NS$23,'Comm. &amp; Fin. forecasts (Year 2)'!$K$90:$P$90,NS$22)/100,IF(NS$21="Demand",SUMIFS('Comm. &amp; Fin. forecasts (Year 2)'!$J128:$K128,'Comm. &amp; Fin. forecasts (Year 2)'!$J$122:$K$122,NS$22),'Technical forecasts (Year 2)'!$M32*12)),0)</f>
        <v>0</v>
      </c>
      <c r="NT32" s="211">
        <f ca="1">IFERROR('4) Cost Allocation (Year 2)'!NT32/IF(NT$21="Energy",SUMIFS('Comm. &amp; Fin. forecasts (Year 2)'!$K97:$P97,'Comm. &amp; Fin. forecasts (Year 2)'!$K$91:$P$91,NT$23,'Comm. &amp; Fin. forecasts (Year 2)'!$K$90:$P$90,NT$22)/100,IF(NT$21="Demand",SUMIFS('Comm. &amp; Fin. forecasts (Year 2)'!$J128:$K128,'Comm. &amp; Fin. forecasts (Year 2)'!$J$122:$K$122,NT$22),'Technical forecasts (Year 2)'!$M32*12)),0)</f>
        <v>0</v>
      </c>
      <c r="NU32" s="211">
        <f ca="1">IFERROR('4) Cost Allocation (Year 2)'!NU32/IF(NU$21="Energy",SUMIFS('Comm. &amp; Fin. forecasts (Year 2)'!$K97:$P97,'Comm. &amp; Fin. forecasts (Year 2)'!$K$91:$P$91,NU$23,'Comm. &amp; Fin. forecasts (Year 2)'!$K$90:$P$90,NU$22)/100,IF(NU$21="Demand",SUMIFS('Comm. &amp; Fin. forecasts (Year 2)'!$J128:$K128,'Comm. &amp; Fin. forecasts (Year 2)'!$J$122:$K$122,NU$22),'Technical forecasts (Year 2)'!$M32*12)),0)</f>
        <v>0</v>
      </c>
      <c r="NV32" s="211">
        <f ca="1">IFERROR('4) Cost Allocation (Year 2)'!NV32/IF(NV$21="Energy",SUMIFS('Comm. &amp; Fin. forecasts (Year 2)'!$K97:$P97,'Comm. &amp; Fin. forecasts (Year 2)'!$K$91:$P$91,NV$23,'Comm. &amp; Fin. forecasts (Year 2)'!$K$90:$P$90,NV$22)/100,IF(NV$21="Demand",SUMIFS('Comm. &amp; Fin. forecasts (Year 2)'!$J128:$K128,'Comm. &amp; Fin. forecasts (Year 2)'!$J$122:$K$122,NV$22),'Technical forecasts (Year 2)'!$M32*12)),0)</f>
        <v>0</v>
      </c>
      <c r="NW32" s="211">
        <f ca="1">IFERROR('4) Cost Allocation (Year 2)'!NW32/IF(NW$21="Energy",SUMIFS('Comm. &amp; Fin. forecasts (Year 2)'!$K97:$P97,'Comm. &amp; Fin. forecasts (Year 2)'!$K$91:$P$91,NW$23,'Comm. &amp; Fin. forecasts (Year 2)'!$K$90:$P$90,NW$22)/100,IF(NW$21="Demand",SUMIFS('Comm. &amp; Fin. forecasts (Year 2)'!$J128:$K128,'Comm. &amp; Fin. forecasts (Year 2)'!$J$122:$K$122,NW$22),'Technical forecasts (Year 2)'!$M32*12)),0)</f>
        <v>0</v>
      </c>
      <c r="NY32" s="211">
        <f ca="1">IFERROR('4) Cost Allocation (Year 2)'!NY32/IF(NY$21="Energy",SUMIFS('Comm. &amp; Fin. forecasts (Year 2)'!$K97:$P97,'Comm. &amp; Fin. forecasts (Year 2)'!$K$91:$P$91,NY$23,'Comm. &amp; Fin. forecasts (Year 2)'!$K$90:$P$90,NY$22)/100,IF(NY$21="Demand",SUMIFS('Comm. &amp; Fin. forecasts (Year 2)'!$J128:$K128,'Comm. &amp; Fin. forecasts (Year 2)'!$J$122:$K$122,NY$22),'Technical forecasts (Year 2)'!$M32*12)),0)</f>
        <v>0</v>
      </c>
      <c r="NZ32" s="211">
        <f ca="1">IFERROR('4) Cost Allocation (Year 2)'!NZ32/IF(NZ$21="Energy",SUMIFS('Comm. &amp; Fin. forecasts (Year 2)'!$K97:$P97,'Comm. &amp; Fin. forecasts (Year 2)'!$K$91:$P$91,NZ$23,'Comm. &amp; Fin. forecasts (Year 2)'!$K$90:$P$90,NZ$22)/100,IF(NZ$21="Demand",SUMIFS('Comm. &amp; Fin. forecasts (Year 2)'!$J128:$K128,'Comm. &amp; Fin. forecasts (Year 2)'!$J$122:$K$122,NZ$22),'Technical forecasts (Year 2)'!$M32*12)),0)</f>
        <v>0</v>
      </c>
      <c r="OA32" s="211">
        <f ca="1">IFERROR('4) Cost Allocation (Year 2)'!OA32/IF(OA$21="Energy",SUMIFS('Comm. &amp; Fin. forecasts (Year 2)'!$K97:$P97,'Comm. &amp; Fin. forecasts (Year 2)'!$K$91:$P$91,OA$23,'Comm. &amp; Fin. forecasts (Year 2)'!$K$90:$P$90,OA$22)/100,IF(OA$21="Demand",SUMIFS('Comm. &amp; Fin. forecasts (Year 2)'!$J128:$K128,'Comm. &amp; Fin. forecasts (Year 2)'!$J$122:$K$122,OA$22),'Technical forecasts (Year 2)'!$M32*12)),0)</f>
        <v>0</v>
      </c>
      <c r="OB32" s="211">
        <f ca="1">IFERROR('4) Cost Allocation (Year 2)'!OB32/IF(OB$21="Energy",SUMIFS('Comm. &amp; Fin. forecasts (Year 2)'!$K97:$P97,'Comm. &amp; Fin. forecasts (Year 2)'!$K$91:$P$91,OB$23,'Comm. &amp; Fin. forecasts (Year 2)'!$K$90:$P$90,OB$22)/100,IF(OB$21="Demand",SUMIFS('Comm. &amp; Fin. forecasts (Year 2)'!$J128:$K128,'Comm. &amp; Fin. forecasts (Year 2)'!$J$122:$K$122,OB$22),'Technical forecasts (Year 2)'!$M32*12)),0)</f>
        <v>0</v>
      </c>
      <c r="OC32" s="211">
        <f ca="1">IFERROR('4) Cost Allocation (Year 2)'!OC32/IF(OC$21="Energy",SUMIFS('Comm. &amp; Fin. forecasts (Year 2)'!$K97:$P97,'Comm. &amp; Fin. forecasts (Year 2)'!$K$91:$P$91,OC$23,'Comm. &amp; Fin. forecasts (Year 2)'!$K$90:$P$90,OC$22)/100,IF(OC$21="Demand",SUMIFS('Comm. &amp; Fin. forecasts (Year 2)'!$J128:$K128,'Comm. &amp; Fin. forecasts (Year 2)'!$J$122:$K$122,OC$22),'Technical forecasts (Year 2)'!$M32*12)),0)</f>
        <v>0</v>
      </c>
      <c r="OD32" s="211">
        <f ca="1">IFERROR('4) Cost Allocation (Year 2)'!OD32/IF(OD$21="Energy",SUMIFS('Comm. &amp; Fin. forecasts (Year 2)'!$K97:$P97,'Comm. &amp; Fin. forecasts (Year 2)'!$K$91:$P$91,OD$23,'Comm. &amp; Fin. forecasts (Year 2)'!$K$90:$P$90,OD$22)/100,IF(OD$21="Demand",SUMIFS('Comm. &amp; Fin. forecasts (Year 2)'!$J128:$K128,'Comm. &amp; Fin. forecasts (Year 2)'!$J$122:$K$122,OD$22),'Technical forecasts (Year 2)'!$M32*12)),0)</f>
        <v>0</v>
      </c>
      <c r="OE32" s="211">
        <f ca="1">IFERROR('4) Cost Allocation (Year 2)'!OE32/IF(OE$21="Energy",SUMIFS('Comm. &amp; Fin. forecasts (Year 2)'!$K97:$P97,'Comm. &amp; Fin. forecasts (Year 2)'!$K$91:$P$91,OE$23,'Comm. &amp; Fin. forecasts (Year 2)'!$K$90:$P$90,OE$22)/100,IF(OE$21="Demand",SUMIFS('Comm. &amp; Fin. forecasts (Year 2)'!$J128:$K128,'Comm. &amp; Fin. forecasts (Year 2)'!$J$122:$K$122,OE$22),'Technical forecasts (Year 2)'!$M32*12)),0)</f>
        <v>0</v>
      </c>
      <c r="OF32" s="211">
        <f ca="1">IFERROR('4) Cost Allocation (Year 2)'!OF32/IF(OF$21="Energy",SUMIFS('Comm. &amp; Fin. forecasts (Year 2)'!$K97:$P97,'Comm. &amp; Fin. forecasts (Year 2)'!$K$91:$P$91,OF$23,'Comm. &amp; Fin. forecasts (Year 2)'!$K$90:$P$90,OF$22)/100,IF(OF$21="Demand",SUMIFS('Comm. &amp; Fin. forecasts (Year 2)'!$J128:$K128,'Comm. &amp; Fin. forecasts (Year 2)'!$J$122:$K$122,OF$22),'Technical forecasts (Year 2)'!$M32*12)),0)</f>
        <v>0</v>
      </c>
      <c r="OG32" s="211">
        <f ca="1">IFERROR('4) Cost Allocation (Year 2)'!OG32/IF(OG$21="Energy",SUMIFS('Comm. &amp; Fin. forecasts (Year 2)'!$K97:$P97,'Comm. &amp; Fin. forecasts (Year 2)'!$K$91:$P$91,OG$23,'Comm. &amp; Fin. forecasts (Year 2)'!$K$90:$P$90,OG$22)/100,IF(OG$21="Demand",SUMIFS('Comm. &amp; Fin. forecasts (Year 2)'!$J128:$K128,'Comm. &amp; Fin. forecasts (Year 2)'!$J$122:$K$122,OG$22),'Technical forecasts (Year 2)'!$M32*12)),0)</f>
        <v>0</v>
      </c>
      <c r="OI32" s="211">
        <f ca="1">IFERROR('4) Cost Allocation (Year 2)'!OI32/IF(OI$21="Energy",SUMIFS('Comm. &amp; Fin. forecasts (Year 2)'!$K97:$P97,'Comm. &amp; Fin. forecasts (Year 2)'!$K$91:$P$91,OI$23,'Comm. &amp; Fin. forecasts (Year 2)'!$K$90:$P$90,OI$22)/100,IF(OI$21="Demand",SUMIFS('Comm. &amp; Fin. forecasts (Year 2)'!$J128:$K128,'Comm. &amp; Fin. forecasts (Year 2)'!$J$122:$K$122,OI$22),'Technical forecasts (Year 2)'!$M32*12)),0)</f>
        <v>0</v>
      </c>
      <c r="OJ32" s="211">
        <f ca="1">IFERROR('4) Cost Allocation (Year 2)'!OJ32/IF(OJ$21="Energy",SUMIFS('Comm. &amp; Fin. forecasts (Year 2)'!$K97:$P97,'Comm. &amp; Fin. forecasts (Year 2)'!$K$91:$P$91,OJ$23,'Comm. &amp; Fin. forecasts (Year 2)'!$K$90:$P$90,OJ$22)/100,IF(OJ$21="Demand",SUMIFS('Comm. &amp; Fin. forecasts (Year 2)'!$J128:$K128,'Comm. &amp; Fin. forecasts (Year 2)'!$J$122:$K$122,OJ$22),'Technical forecasts (Year 2)'!$M32*12)),0)</f>
        <v>0</v>
      </c>
      <c r="OK32" s="211">
        <f ca="1">IFERROR('4) Cost Allocation (Year 2)'!OK32/IF(OK$21="Energy",SUMIFS('Comm. &amp; Fin. forecasts (Year 2)'!$K97:$P97,'Comm. &amp; Fin. forecasts (Year 2)'!$K$91:$P$91,OK$23,'Comm. &amp; Fin. forecasts (Year 2)'!$K$90:$P$90,OK$22)/100,IF(OK$21="Demand",SUMIFS('Comm. &amp; Fin. forecasts (Year 2)'!$J128:$K128,'Comm. &amp; Fin. forecasts (Year 2)'!$J$122:$K$122,OK$22),'Technical forecasts (Year 2)'!$M32*12)),0)</f>
        <v>0</v>
      </c>
      <c r="OL32" s="211">
        <f ca="1">IFERROR('4) Cost Allocation (Year 2)'!OL32/IF(OL$21="Energy",SUMIFS('Comm. &amp; Fin. forecasts (Year 2)'!$K97:$P97,'Comm. &amp; Fin. forecasts (Year 2)'!$K$91:$P$91,OL$23,'Comm. &amp; Fin. forecasts (Year 2)'!$K$90:$P$90,OL$22)/100,IF(OL$21="Demand",SUMIFS('Comm. &amp; Fin. forecasts (Year 2)'!$J128:$K128,'Comm. &amp; Fin. forecasts (Year 2)'!$J$122:$K$122,OL$22),'Technical forecasts (Year 2)'!$M32*12)),0)</f>
        <v>0</v>
      </c>
      <c r="OM32" s="211">
        <f ca="1">IFERROR('4) Cost Allocation (Year 2)'!OM32/IF(OM$21="Energy",SUMIFS('Comm. &amp; Fin. forecasts (Year 2)'!$K97:$P97,'Comm. &amp; Fin. forecasts (Year 2)'!$K$91:$P$91,OM$23,'Comm. &amp; Fin. forecasts (Year 2)'!$K$90:$P$90,OM$22)/100,IF(OM$21="Demand",SUMIFS('Comm. &amp; Fin. forecasts (Year 2)'!$J128:$K128,'Comm. &amp; Fin. forecasts (Year 2)'!$J$122:$K$122,OM$22),'Technical forecasts (Year 2)'!$M32*12)),0)</f>
        <v>0</v>
      </c>
      <c r="ON32" s="211">
        <f ca="1">IFERROR('4) Cost Allocation (Year 2)'!ON32/IF(ON$21="Energy",SUMIFS('Comm. &amp; Fin. forecasts (Year 2)'!$K97:$P97,'Comm. &amp; Fin. forecasts (Year 2)'!$K$91:$P$91,ON$23,'Comm. &amp; Fin. forecasts (Year 2)'!$K$90:$P$90,ON$22)/100,IF(ON$21="Demand",SUMIFS('Comm. &amp; Fin. forecasts (Year 2)'!$J128:$K128,'Comm. &amp; Fin. forecasts (Year 2)'!$J$122:$K$122,ON$22),'Technical forecasts (Year 2)'!$M32*12)),0)</f>
        <v>0</v>
      </c>
      <c r="OO32" s="211">
        <f ca="1">IFERROR('4) Cost Allocation (Year 2)'!OO32/IF(OO$21="Energy",SUMIFS('Comm. &amp; Fin. forecasts (Year 2)'!$K97:$P97,'Comm. &amp; Fin. forecasts (Year 2)'!$K$91:$P$91,OO$23,'Comm. &amp; Fin. forecasts (Year 2)'!$K$90:$P$90,OO$22)/100,IF(OO$21="Demand",SUMIFS('Comm. &amp; Fin. forecasts (Year 2)'!$J128:$K128,'Comm. &amp; Fin. forecasts (Year 2)'!$J$122:$K$122,OO$22),'Technical forecasts (Year 2)'!$M32*12)),0)</f>
        <v>0</v>
      </c>
      <c r="OP32" s="211">
        <f ca="1">IFERROR('4) Cost Allocation (Year 2)'!OP32/IF(OP$21="Energy",SUMIFS('Comm. &amp; Fin. forecasts (Year 2)'!$K97:$P97,'Comm. &amp; Fin. forecasts (Year 2)'!$K$91:$P$91,OP$23,'Comm. &amp; Fin. forecasts (Year 2)'!$K$90:$P$90,OP$22)/100,IF(OP$21="Demand",SUMIFS('Comm. &amp; Fin. forecasts (Year 2)'!$J128:$K128,'Comm. &amp; Fin. forecasts (Year 2)'!$J$122:$K$122,OP$22),'Technical forecasts (Year 2)'!$M32*12)),0)</f>
        <v>0</v>
      </c>
      <c r="OQ32" s="211">
        <f ca="1">IFERROR('4) Cost Allocation (Year 2)'!OQ32/IF(OQ$21="Energy",SUMIFS('Comm. &amp; Fin. forecasts (Year 2)'!$K97:$P97,'Comm. &amp; Fin. forecasts (Year 2)'!$K$91:$P$91,OQ$23,'Comm. &amp; Fin. forecasts (Year 2)'!$K$90:$P$90,OQ$22)/100,IF(OQ$21="Demand",SUMIFS('Comm. &amp; Fin. forecasts (Year 2)'!$J128:$K128,'Comm. &amp; Fin. forecasts (Year 2)'!$J$122:$K$122,OQ$22),'Technical forecasts (Year 2)'!$M32*12)),0)</f>
        <v>0</v>
      </c>
    </row>
    <row r="33" spans="7:407" ht="14.4" x14ac:dyDescent="0.3">
      <c r="G33">
        <f t="shared" si="84"/>
        <v>7</v>
      </c>
      <c r="H33" s="1266" t="str">
        <f>IF('Index Tables'!$I$74="","",'Index Tables'!$I$74)</f>
        <v>Commercial (conventional)</v>
      </c>
      <c r="I33" s="211">
        <f ca="1">IFERROR('4) Cost Allocation (Year 2)'!I33/IF(I$21="Energy",SUMIFS('Comm. &amp; Fin. forecasts (Year 2)'!$K98:$P98,'Comm. &amp; Fin. forecasts (Year 2)'!$K$91:$P$91,I$23,'Comm. &amp; Fin. forecasts (Year 2)'!$K$90:$P$90,I$22)/100,IF(I$21="Demand",SUMIFS('Comm. &amp; Fin. forecasts (Year 2)'!$J129:$K129,'Comm. &amp; Fin. forecasts (Year 2)'!$J$122:$K$122,I$22),'Technical forecasts (Year 2)'!$M33*12)),0)</f>
        <v>0</v>
      </c>
      <c r="J33" s="211">
        <f ca="1">IFERROR('4) Cost Allocation (Year 2)'!J33/IF(J$21="Energy",SUMIFS('Comm. &amp; Fin. forecasts (Year 2)'!$K98:$P98,'Comm. &amp; Fin. forecasts (Year 2)'!$K$91:$P$91,J$23,'Comm. &amp; Fin. forecasts (Year 2)'!$K$90:$P$90,J$22)/100,IF(J$21="Demand",SUMIFS('Comm. &amp; Fin. forecasts (Year 2)'!$J129:$K129,'Comm. &amp; Fin. forecasts (Year 2)'!$J$122:$K$122,J$22),'Technical forecasts (Year 2)'!$M33*12)),0)</f>
        <v>0</v>
      </c>
      <c r="K33" s="211">
        <f ca="1">IFERROR('4) Cost Allocation (Year 2)'!K33/IF(K$21="Energy",SUMIFS('Comm. &amp; Fin. forecasts (Year 2)'!$K98:$P98,'Comm. &amp; Fin. forecasts (Year 2)'!$K$91:$P$91,K$23,'Comm. &amp; Fin. forecasts (Year 2)'!$K$90:$P$90,K$22)/100,IF(K$21="Demand",SUMIFS('Comm. &amp; Fin. forecasts (Year 2)'!$J129:$K129,'Comm. &amp; Fin. forecasts (Year 2)'!$J$122:$K$122,K$22),'Technical forecasts (Year 2)'!$M33*12)),0)</f>
        <v>0</v>
      </c>
      <c r="L33" s="211">
        <f ca="1">IFERROR('4) Cost Allocation (Year 2)'!L33/IF(L$21="Energy",SUMIFS('Comm. &amp; Fin. forecasts (Year 2)'!$K98:$P98,'Comm. &amp; Fin. forecasts (Year 2)'!$K$91:$P$91,L$23,'Comm. &amp; Fin. forecasts (Year 2)'!$K$90:$P$90,L$22)/100,IF(L$21="Demand",SUMIFS('Comm. &amp; Fin. forecasts (Year 2)'!$J129:$K129,'Comm. &amp; Fin. forecasts (Year 2)'!$J$122:$K$122,L$22),'Technical forecasts (Year 2)'!$M33*12)),0)</f>
        <v>0</v>
      </c>
      <c r="M33" s="211">
        <f ca="1">IFERROR('4) Cost Allocation (Year 2)'!M33/IF(M$21="Energy",SUMIFS('Comm. &amp; Fin. forecasts (Year 2)'!$K98:$P98,'Comm. &amp; Fin. forecasts (Year 2)'!$K$91:$P$91,M$23,'Comm. &amp; Fin. forecasts (Year 2)'!$K$90:$P$90,M$22)/100,IF(M$21="Demand",SUMIFS('Comm. &amp; Fin. forecasts (Year 2)'!$J129:$K129,'Comm. &amp; Fin. forecasts (Year 2)'!$J$122:$K$122,M$22),'Technical forecasts (Year 2)'!$M33*12)),0)</f>
        <v>0</v>
      </c>
      <c r="N33" s="211">
        <f ca="1">IFERROR('4) Cost Allocation (Year 2)'!N33/IF(N$21="Energy",SUMIFS('Comm. &amp; Fin. forecasts (Year 2)'!$K98:$P98,'Comm. &amp; Fin. forecasts (Year 2)'!$K$91:$P$91,N$23,'Comm. &amp; Fin. forecasts (Year 2)'!$K$90:$P$90,N$22)/100,IF(N$21="Demand",SUMIFS('Comm. &amp; Fin. forecasts (Year 2)'!$J129:$K129,'Comm. &amp; Fin. forecasts (Year 2)'!$J$122:$K$122,N$22),'Technical forecasts (Year 2)'!$M33*12)),0)</f>
        <v>0</v>
      </c>
      <c r="O33" s="211">
        <f ca="1">IFERROR('4) Cost Allocation (Year 2)'!O33/IF(O$21="Energy",SUMIFS('Comm. &amp; Fin. forecasts (Year 2)'!$K98:$P98,'Comm. &amp; Fin. forecasts (Year 2)'!$K$91:$P$91,O$23,'Comm. &amp; Fin. forecasts (Year 2)'!$K$90:$P$90,O$22)/100,IF(O$21="Demand",SUMIFS('Comm. &amp; Fin. forecasts (Year 2)'!$J129:$K129,'Comm. &amp; Fin. forecasts (Year 2)'!$J$122:$K$122,O$22),'Technical forecasts (Year 2)'!$M33*12)),0)</f>
        <v>0</v>
      </c>
      <c r="P33" s="211">
        <f ca="1">IFERROR('4) Cost Allocation (Year 2)'!P33/IF(P$21="Energy",SUMIFS('Comm. &amp; Fin. forecasts (Year 2)'!$K98:$P98,'Comm. &amp; Fin. forecasts (Year 2)'!$K$91:$P$91,P$23,'Comm. &amp; Fin. forecasts (Year 2)'!$K$90:$P$90,P$22)/100,IF(P$21="Demand",SUMIFS('Comm. &amp; Fin. forecasts (Year 2)'!$J129:$K129,'Comm. &amp; Fin. forecasts (Year 2)'!$J$122:$K$122,P$22),'Technical forecasts (Year 2)'!$M33*12)),0)</f>
        <v>0</v>
      </c>
      <c r="Q33" s="211">
        <f ca="1">IFERROR('4) Cost Allocation (Year 2)'!Q33/IF(Q$21="Energy",SUMIFS('Comm. &amp; Fin. forecasts (Year 2)'!$K98:$P98,'Comm. &amp; Fin. forecasts (Year 2)'!$K$91:$P$91,Q$23,'Comm. &amp; Fin. forecasts (Year 2)'!$K$90:$P$90,Q$22)/100,IF(Q$21="Demand",SUMIFS('Comm. &amp; Fin. forecasts (Year 2)'!$J129:$K129,'Comm. &amp; Fin. forecasts (Year 2)'!$J$122:$K$122,Q$22),'Technical forecasts (Year 2)'!$M33*12)),0)</f>
        <v>0</v>
      </c>
      <c r="S33" s="211">
        <f ca="1">IFERROR('4) Cost Allocation (Year 2)'!S33/IF(S$21="Energy",SUMIFS('Comm. &amp; Fin. forecasts (Year 2)'!$K98:$P98,'Comm. &amp; Fin. forecasts (Year 2)'!$K$91:$P$91,S$23,'Comm. &amp; Fin. forecasts (Year 2)'!$K$90:$P$90,S$22)/100,IF(S$21="Demand",SUMIFS('Comm. &amp; Fin. forecasts (Year 2)'!$J129:$K129,'Comm. &amp; Fin. forecasts (Year 2)'!$J$122:$K$122,S$22),'Technical forecasts (Year 2)'!$M33*12)),0)</f>
        <v>126.56500700646139</v>
      </c>
      <c r="T33" s="211">
        <f ca="1">IFERROR('4) Cost Allocation (Year 2)'!T33/IF(T$21="Energy",SUMIFS('Comm. &amp; Fin. forecasts (Year 2)'!$K98:$P98,'Comm. &amp; Fin. forecasts (Year 2)'!$K$91:$P$91,T$23,'Comm. &amp; Fin. forecasts (Year 2)'!$K$90:$P$90,T$22)/100,IF(T$21="Demand",SUMIFS('Comm. &amp; Fin. forecasts (Year 2)'!$J129:$K129,'Comm. &amp; Fin. forecasts (Year 2)'!$J$122:$K$122,T$22),'Technical forecasts (Year 2)'!$M33*12)),0)</f>
        <v>174.75813880129152</v>
      </c>
      <c r="U33" s="211">
        <f ca="1">IFERROR('4) Cost Allocation (Year 2)'!U33/IF(U$21="Energy",SUMIFS('Comm. &amp; Fin. forecasts (Year 2)'!$K98:$P98,'Comm. &amp; Fin. forecasts (Year 2)'!$K$91:$P$91,U$23,'Comm. &amp; Fin. forecasts (Year 2)'!$K$90:$P$90,U$22)/100,IF(U$21="Demand",SUMIFS('Comm. &amp; Fin. forecasts (Year 2)'!$J129:$K129,'Comm. &amp; Fin. forecasts (Year 2)'!$J$122:$K$122,U$22),'Technical forecasts (Year 2)'!$M33*12)),0)</f>
        <v>608.53009138096309</v>
      </c>
      <c r="V33" s="211">
        <f ca="1">IFERROR('4) Cost Allocation (Year 2)'!V33/IF(V$21="Energy",SUMIFS('Comm. &amp; Fin. forecasts (Year 2)'!$K98:$P98,'Comm. &amp; Fin. forecasts (Year 2)'!$K$91:$P$91,V$23,'Comm. &amp; Fin. forecasts (Year 2)'!$K$90:$P$90,V$22)/100,IF(V$21="Demand",SUMIFS('Comm. &amp; Fin. forecasts (Year 2)'!$J129:$K129,'Comm. &amp; Fin. forecasts (Year 2)'!$J$122:$K$122,V$22),'Technical forecasts (Year 2)'!$M33*12)),0)</f>
        <v>126.56500700646139</v>
      </c>
      <c r="W33" s="211">
        <f ca="1">IFERROR('4) Cost Allocation (Year 2)'!W33/IF(W$21="Energy",SUMIFS('Comm. &amp; Fin. forecasts (Year 2)'!$K98:$P98,'Comm. &amp; Fin. forecasts (Year 2)'!$K$91:$P$91,W$23,'Comm. &amp; Fin. forecasts (Year 2)'!$K$90:$P$90,W$22)/100,IF(W$21="Demand",SUMIFS('Comm. &amp; Fin. forecasts (Year 2)'!$J129:$K129,'Comm. &amp; Fin. forecasts (Year 2)'!$J$122:$K$122,W$22),'Technical forecasts (Year 2)'!$M33*12)),0)</f>
        <v>165.11782412101545</v>
      </c>
      <c r="X33" s="211">
        <f ca="1">IFERROR('4) Cost Allocation (Year 2)'!X33/IF(X$21="Energy",SUMIFS('Comm. &amp; Fin. forecasts (Year 2)'!$K98:$P98,'Comm. &amp; Fin. forecasts (Year 2)'!$K$91:$P$91,X$23,'Comm. &amp; Fin. forecasts (Year 2)'!$K$90:$P$90,X$22)/100,IF(X$21="Demand",SUMIFS('Comm. &amp; Fin. forecasts (Year 2)'!$J129:$K129,'Comm. &amp; Fin. forecasts (Year 2)'!$J$122:$K$122,X$22),'Technical forecasts (Year 2)'!$M33*12)),0)</f>
        <v>270.18205924423415</v>
      </c>
      <c r="Y33" s="211">
        <f ca="1">IFERROR('4) Cost Allocation (Year 2)'!Y33/IF(Y$21="Energy",SUMIFS('Comm. &amp; Fin. forecasts (Year 2)'!$K98:$P98,'Comm. &amp; Fin. forecasts (Year 2)'!$K$91:$P$91,Y$23,'Comm. &amp; Fin. forecasts (Year 2)'!$K$90:$P$90,Y$22)/100,IF(Y$21="Demand",SUMIFS('Comm. &amp; Fin. forecasts (Year 2)'!$J129:$K129,'Comm. &amp; Fin. forecasts (Year 2)'!$J$122:$K$122,Y$22),'Technical forecasts (Year 2)'!$M33*12)),0)</f>
        <v>35.506088767808784</v>
      </c>
      <c r="Z33" s="211">
        <f ca="1">IFERROR('4) Cost Allocation (Year 2)'!Z33/IF(Z$21="Energy",SUMIFS('Comm. &amp; Fin. forecasts (Year 2)'!$K98:$P98,'Comm. &amp; Fin. forecasts (Year 2)'!$K$91:$P$91,Z$23,'Comm. &amp; Fin. forecasts (Year 2)'!$K$90:$P$90,Z$22)/100,IF(Z$21="Demand",SUMIFS('Comm. &amp; Fin. forecasts (Year 2)'!$J129:$K129,'Comm. &amp; Fin. forecasts (Year 2)'!$J$122:$K$122,Z$22),'Technical forecasts (Year 2)'!$M33*12)),0)</f>
        <v>37.185750795995702</v>
      </c>
      <c r="AA33" s="211">
        <f ca="1">IFERROR('4) Cost Allocation (Year 2)'!AA33/IF(AA$21="Energy",SUMIFS('Comm. &amp; Fin. forecasts (Year 2)'!$K98:$P98,'Comm. &amp; Fin. forecasts (Year 2)'!$K$91:$P$91,AA$23,'Comm. &amp; Fin. forecasts (Year 2)'!$K$90:$P$90,AA$22)/100,IF(AA$21="Demand",SUMIFS('Comm. &amp; Fin. forecasts (Year 2)'!$J129:$K129,'Comm. &amp; Fin. forecasts (Year 2)'!$J$122:$K$122,AA$22),'Technical forecasts (Year 2)'!$M33*12)),0)</f>
        <v>7.5391238522236864E-2</v>
      </c>
      <c r="AC33" s="211">
        <f ca="1">IFERROR('4) Cost Allocation (Year 2)'!AC33/IF(AC$21="Energy",SUMIFS('Comm. &amp; Fin. forecasts (Year 2)'!$K98:$P98,'Comm. &amp; Fin. forecasts (Year 2)'!$K$91:$P$91,AC$23,'Comm. &amp; Fin. forecasts (Year 2)'!$K$90:$P$90,AC$22)/100,IF(AC$21="Demand",SUMIFS('Comm. &amp; Fin. forecasts (Year 2)'!$J129:$K129,'Comm. &amp; Fin. forecasts (Year 2)'!$J$122:$K$122,AC$22),'Technical forecasts (Year 2)'!$M33*12)),0)</f>
        <v>16.347228327913029</v>
      </c>
      <c r="AD33" s="211">
        <f ca="1">IFERROR('4) Cost Allocation (Year 2)'!AD33/IF(AD$21="Energy",SUMIFS('Comm. &amp; Fin. forecasts (Year 2)'!$K98:$P98,'Comm. &amp; Fin. forecasts (Year 2)'!$K$91:$P$91,AD$23,'Comm. &amp; Fin. forecasts (Year 2)'!$K$90:$P$90,AD$22)/100,IF(AD$21="Demand",SUMIFS('Comm. &amp; Fin. forecasts (Year 2)'!$J129:$K129,'Comm. &amp; Fin. forecasts (Year 2)'!$J$122:$K$122,AD$22),'Technical forecasts (Year 2)'!$M33*12)),0)</f>
        <v>22.571888270823425</v>
      </c>
      <c r="AE33" s="211">
        <f ca="1">IFERROR('4) Cost Allocation (Year 2)'!AE33/IF(AE$21="Energy",SUMIFS('Comm. &amp; Fin. forecasts (Year 2)'!$K98:$P98,'Comm. &amp; Fin. forecasts (Year 2)'!$K$91:$P$91,AE$23,'Comm. &amp; Fin. forecasts (Year 2)'!$K$90:$P$90,AE$22)/100,IF(AE$21="Demand",SUMIFS('Comm. &amp; Fin. forecasts (Year 2)'!$J129:$K129,'Comm. &amp; Fin. forecasts (Year 2)'!$J$122:$K$122,AE$22),'Technical forecasts (Year 2)'!$M33*12)),0)</f>
        <v>78.598189053175929</v>
      </c>
      <c r="AF33" s="211">
        <f ca="1">IFERROR('4) Cost Allocation (Year 2)'!AF33/IF(AF$21="Energy",SUMIFS('Comm. &amp; Fin. forecasts (Year 2)'!$K98:$P98,'Comm. &amp; Fin. forecasts (Year 2)'!$K$91:$P$91,AF$23,'Comm. &amp; Fin. forecasts (Year 2)'!$K$90:$P$90,AF$22)/100,IF(AF$21="Demand",SUMIFS('Comm. &amp; Fin. forecasts (Year 2)'!$J129:$K129,'Comm. &amp; Fin. forecasts (Year 2)'!$J$122:$K$122,AF$22),'Technical forecasts (Year 2)'!$M33*12)),0)</f>
        <v>16.347228327913033</v>
      </c>
      <c r="AG33" s="211">
        <f ca="1">IFERROR('4) Cost Allocation (Year 2)'!AG33/IF(AG$21="Energy",SUMIFS('Comm. &amp; Fin. forecasts (Year 2)'!$K98:$P98,'Comm. &amp; Fin. forecasts (Year 2)'!$K$91:$P$91,AG$23,'Comm. &amp; Fin. forecasts (Year 2)'!$K$90:$P$90,AG$22)/100,IF(AG$21="Demand",SUMIFS('Comm. &amp; Fin. forecasts (Year 2)'!$J129:$K129,'Comm. &amp; Fin. forecasts (Year 2)'!$J$122:$K$122,AG$22),'Technical forecasts (Year 2)'!$M33*12)),0)</f>
        <v>21.326738217433395</v>
      </c>
      <c r="AH33" s="211">
        <f ca="1">IFERROR('4) Cost Allocation (Year 2)'!AH33/IF(AH$21="Energy",SUMIFS('Comm. &amp; Fin. forecasts (Year 2)'!$K98:$P98,'Comm. &amp; Fin. forecasts (Year 2)'!$K$91:$P$91,AH$23,'Comm. &amp; Fin. forecasts (Year 2)'!$K$90:$P$90,AH$22)/100,IF(AH$21="Demand",SUMIFS('Comm. &amp; Fin. forecasts (Year 2)'!$J129:$K129,'Comm. &amp; Fin. forecasts (Year 2)'!$J$122:$K$122,AH$22),'Technical forecasts (Year 2)'!$M33*12)),0)</f>
        <v>34.896911216113146</v>
      </c>
      <c r="AI33" s="211">
        <f ca="1">IFERROR('4) Cost Allocation (Year 2)'!AI33/IF(AI$21="Energy",SUMIFS('Comm. &amp; Fin. forecasts (Year 2)'!$K98:$P98,'Comm. &amp; Fin. forecasts (Year 2)'!$K$91:$P$91,AI$23,'Comm. &amp; Fin. forecasts (Year 2)'!$K$90:$P$90,AI$22)/100,IF(AI$21="Demand",SUMIFS('Comm. &amp; Fin. forecasts (Year 2)'!$J129:$K129,'Comm. &amp; Fin. forecasts (Year 2)'!$J$122:$K$122,AI$22),'Technical forecasts (Year 2)'!$M33*12)),0)</f>
        <v>4.5859922410377356</v>
      </c>
      <c r="AJ33" s="211">
        <f ca="1">IFERROR('4) Cost Allocation (Year 2)'!AJ33/IF(AJ$21="Energy",SUMIFS('Comm. &amp; Fin. forecasts (Year 2)'!$K98:$P98,'Comm. &amp; Fin. forecasts (Year 2)'!$K$91:$P$91,AJ$23,'Comm. &amp; Fin. forecasts (Year 2)'!$K$90:$P$90,AJ$22)/100,IF(AJ$21="Demand",SUMIFS('Comm. &amp; Fin. forecasts (Year 2)'!$J129:$K129,'Comm. &amp; Fin. forecasts (Year 2)'!$J$122:$K$122,AJ$22),'Technical forecasts (Year 2)'!$M33*12)),0)</f>
        <v>4.8029386098479963</v>
      </c>
      <c r="AK33" s="211">
        <f ca="1">IFERROR('4) Cost Allocation (Year 2)'!AK33/IF(AK$21="Energy",SUMIFS('Comm. &amp; Fin. forecasts (Year 2)'!$K98:$P98,'Comm. &amp; Fin. forecasts (Year 2)'!$K$91:$P$91,AK$23,'Comm. &amp; Fin. forecasts (Year 2)'!$K$90:$P$90,AK$22)/100,IF(AK$21="Demand",SUMIFS('Comm. &amp; Fin. forecasts (Year 2)'!$J129:$K129,'Comm. &amp; Fin. forecasts (Year 2)'!$J$122:$K$122,AK$22),'Technical forecasts (Year 2)'!$M33*12)),0)</f>
        <v>9.7375871830374123E-3</v>
      </c>
      <c r="AM33" s="211">
        <f ca="1">IFERROR('4) Cost Allocation (Year 2)'!AM33/IF(AM$21="Energy",SUMIFS('Comm. &amp; Fin. forecasts (Year 2)'!$K98:$P98,'Comm. &amp; Fin. forecasts (Year 2)'!$K$91:$P$91,AM$23,'Comm. &amp; Fin. forecasts (Year 2)'!$K$90:$P$90,AM$22)/100,IF(AM$21="Demand",SUMIFS('Comm. &amp; Fin. forecasts (Year 2)'!$J129:$K129,'Comm. &amp; Fin. forecasts (Year 2)'!$J$122:$K$122,AM$22),'Technical forecasts (Year 2)'!$M33*12)),0)</f>
        <v>5.966520118988524</v>
      </c>
      <c r="AN33" s="211">
        <f ca="1">IFERROR('4) Cost Allocation (Year 2)'!AN33/IF(AN$21="Energy",SUMIFS('Comm. &amp; Fin. forecasts (Year 2)'!$K98:$P98,'Comm. &amp; Fin. forecasts (Year 2)'!$K$91:$P$91,AN$23,'Comm. &amp; Fin. forecasts (Year 2)'!$K$90:$P$90,AN$22)/100,IF(AN$21="Demand",SUMIFS('Comm. &amp; Fin. forecasts (Year 2)'!$J129:$K129,'Comm. &amp; Fin. forecasts (Year 2)'!$J$122:$K$122,AN$22),'Technical forecasts (Year 2)'!$M33*12)),0)</f>
        <v>8.2384379045754983</v>
      </c>
      <c r="AO33" s="211">
        <f ca="1">IFERROR('4) Cost Allocation (Year 2)'!AO33/IF(AO$21="Energy",SUMIFS('Comm. &amp; Fin. forecasts (Year 2)'!$K98:$P98,'Comm. &amp; Fin. forecasts (Year 2)'!$K$91:$P$91,AO$23,'Comm. &amp; Fin. forecasts (Year 2)'!$K$90:$P$90,AO$22)/100,IF(AO$21="Demand",SUMIFS('Comm. &amp; Fin. forecasts (Year 2)'!$J129:$K129,'Comm. &amp; Fin. forecasts (Year 2)'!$J$122:$K$122,AO$22),'Technical forecasts (Year 2)'!$M33*12)),0)</f>
        <v>28.687289789736923</v>
      </c>
      <c r="AP33" s="211">
        <f ca="1">IFERROR('4) Cost Allocation (Year 2)'!AP33/IF(AP$21="Energy",SUMIFS('Comm. &amp; Fin. forecasts (Year 2)'!$K98:$P98,'Comm. &amp; Fin. forecasts (Year 2)'!$K$91:$P$91,AP$23,'Comm. &amp; Fin. forecasts (Year 2)'!$K$90:$P$90,AP$22)/100,IF(AP$21="Demand",SUMIFS('Comm. &amp; Fin. forecasts (Year 2)'!$J129:$K129,'Comm. &amp; Fin. forecasts (Year 2)'!$J$122:$K$122,AP$22),'Technical forecasts (Year 2)'!$M33*12)),0)</f>
        <v>5.9665201189885249</v>
      </c>
      <c r="AQ33" s="211">
        <f ca="1">IFERROR('4) Cost Allocation (Year 2)'!AQ33/IF(AQ$21="Energy",SUMIFS('Comm. &amp; Fin. forecasts (Year 2)'!$K98:$P98,'Comm. &amp; Fin. forecasts (Year 2)'!$K$91:$P$91,AQ$23,'Comm. &amp; Fin. forecasts (Year 2)'!$K$90:$P$90,AQ$22)/100,IF(AQ$21="Demand",SUMIFS('Comm. &amp; Fin. forecasts (Year 2)'!$J129:$K129,'Comm. &amp; Fin. forecasts (Year 2)'!$J$122:$K$122,AQ$22),'Technical forecasts (Year 2)'!$M33*12)),0)</f>
        <v>7.7839747567141684</v>
      </c>
      <c r="AR33" s="211">
        <f ca="1">IFERROR('4) Cost Allocation (Year 2)'!AR33/IF(AR$21="Energy",SUMIFS('Comm. &amp; Fin. forecasts (Year 2)'!$K98:$P98,'Comm. &amp; Fin. forecasts (Year 2)'!$K$91:$P$91,AR$23,'Comm. &amp; Fin. forecasts (Year 2)'!$K$90:$P$90,AR$22)/100,IF(AR$21="Demand",SUMIFS('Comm. &amp; Fin. forecasts (Year 2)'!$J129:$K129,'Comm. &amp; Fin. forecasts (Year 2)'!$J$122:$K$122,AR$22),'Technical forecasts (Year 2)'!$M33*12)),0)</f>
        <v>12.736906751707245</v>
      </c>
      <c r="AS33" s="211">
        <f ca="1">IFERROR('4) Cost Allocation (Year 2)'!AS33/IF(AS$21="Energy",SUMIFS('Comm. &amp; Fin. forecasts (Year 2)'!$K98:$P98,'Comm. &amp; Fin. forecasts (Year 2)'!$K$91:$P$91,AS$23,'Comm. &amp; Fin. forecasts (Year 2)'!$K$90:$P$90,AS$22)/100,IF(AS$21="Demand",SUMIFS('Comm. &amp; Fin. forecasts (Year 2)'!$J129:$K129,'Comm. &amp; Fin. forecasts (Year 2)'!$J$122:$K$122,AS$22),'Technical forecasts (Year 2)'!$M33*12)),0)</f>
        <v>1.6738259491338578</v>
      </c>
      <c r="AT33" s="211">
        <f ca="1">IFERROR('4) Cost Allocation (Year 2)'!AT33/IF(AT$21="Energy",SUMIFS('Comm. &amp; Fin. forecasts (Year 2)'!$K98:$P98,'Comm. &amp; Fin. forecasts (Year 2)'!$K$91:$P$91,AT$23,'Comm. &amp; Fin. forecasts (Year 2)'!$K$90:$P$90,AT$22)/100,IF(AT$21="Demand",SUMIFS('Comm. &amp; Fin. forecasts (Year 2)'!$J129:$K129,'Comm. &amp; Fin. forecasts (Year 2)'!$J$122:$K$122,AT$22),'Technical forecasts (Year 2)'!$M33*12)),0)</f>
        <v>1.7530084777119717</v>
      </c>
      <c r="AU33" s="211">
        <f ca="1">IFERROR('4) Cost Allocation (Year 2)'!AU33/IF(AU$21="Energy",SUMIFS('Comm. &amp; Fin. forecasts (Year 2)'!$K98:$P98,'Comm. &amp; Fin. forecasts (Year 2)'!$K$91:$P$91,AU$23,'Comm. &amp; Fin. forecasts (Year 2)'!$K$90:$P$90,AU$22)/100,IF(AU$21="Demand",SUMIFS('Comm. &amp; Fin. forecasts (Year 2)'!$J129:$K129,'Comm. &amp; Fin. forecasts (Year 2)'!$J$122:$K$122,AU$22),'Technical forecasts (Year 2)'!$M33*12)),0)</f>
        <v>3.5540893338347822E-3</v>
      </c>
      <c r="AW33" s="211">
        <f ca="1">IFERROR('4) Cost Allocation (Year 2)'!AW33/IF(AW$21="Energy",SUMIFS('Comm. &amp; Fin. forecasts (Year 2)'!$K98:$P98,'Comm. &amp; Fin. forecasts (Year 2)'!$K$91:$P$91,AW$23,'Comm. &amp; Fin. forecasts (Year 2)'!$K$90:$P$90,AW$22)/100,IF(AW$21="Demand",SUMIFS('Comm. &amp; Fin. forecasts (Year 2)'!$J129:$K129,'Comm. &amp; Fin. forecasts (Year 2)'!$J$122:$K$122,AW$22),'Technical forecasts (Year 2)'!$M33*12)),0)</f>
        <v>0</v>
      </c>
      <c r="AX33" s="211">
        <f ca="1">IFERROR('4) Cost Allocation (Year 2)'!AX33/IF(AX$21="Energy",SUMIFS('Comm. &amp; Fin. forecasts (Year 2)'!$K98:$P98,'Comm. &amp; Fin. forecasts (Year 2)'!$K$91:$P$91,AX$23,'Comm. &amp; Fin. forecasts (Year 2)'!$K$90:$P$90,AX$22)/100,IF(AX$21="Demand",SUMIFS('Comm. &amp; Fin. forecasts (Year 2)'!$J129:$K129,'Comm. &amp; Fin. forecasts (Year 2)'!$J$122:$K$122,AX$22),'Technical forecasts (Year 2)'!$M33*12)),0)</f>
        <v>0</v>
      </c>
      <c r="AY33" s="211">
        <f ca="1">IFERROR('4) Cost Allocation (Year 2)'!AY33/IF(AY$21="Energy",SUMIFS('Comm. &amp; Fin. forecasts (Year 2)'!$K98:$P98,'Comm. &amp; Fin. forecasts (Year 2)'!$K$91:$P$91,AY$23,'Comm. &amp; Fin. forecasts (Year 2)'!$K$90:$P$90,AY$22)/100,IF(AY$21="Demand",SUMIFS('Comm. &amp; Fin. forecasts (Year 2)'!$J129:$K129,'Comm. &amp; Fin. forecasts (Year 2)'!$J$122:$K$122,AY$22),'Technical forecasts (Year 2)'!$M33*12)),0)</f>
        <v>0</v>
      </c>
      <c r="AZ33" s="211">
        <f ca="1">IFERROR('4) Cost Allocation (Year 2)'!AZ33/IF(AZ$21="Energy",SUMIFS('Comm. &amp; Fin. forecasts (Year 2)'!$K98:$P98,'Comm. &amp; Fin. forecasts (Year 2)'!$K$91:$P$91,AZ$23,'Comm. &amp; Fin. forecasts (Year 2)'!$K$90:$P$90,AZ$22)/100,IF(AZ$21="Demand",SUMIFS('Comm. &amp; Fin. forecasts (Year 2)'!$J129:$K129,'Comm. &amp; Fin. forecasts (Year 2)'!$J$122:$K$122,AZ$22),'Technical forecasts (Year 2)'!$M33*12)),0)</f>
        <v>0</v>
      </c>
      <c r="BA33" s="211">
        <f ca="1">IFERROR('4) Cost Allocation (Year 2)'!BA33/IF(BA$21="Energy",SUMIFS('Comm. &amp; Fin. forecasts (Year 2)'!$K98:$P98,'Comm. &amp; Fin. forecasts (Year 2)'!$K$91:$P$91,BA$23,'Comm. &amp; Fin. forecasts (Year 2)'!$K$90:$P$90,BA$22)/100,IF(BA$21="Demand",SUMIFS('Comm. &amp; Fin. forecasts (Year 2)'!$J129:$K129,'Comm. &amp; Fin. forecasts (Year 2)'!$J$122:$K$122,BA$22),'Technical forecasts (Year 2)'!$M33*12)),0)</f>
        <v>0</v>
      </c>
      <c r="BB33" s="211">
        <f ca="1">IFERROR('4) Cost Allocation (Year 2)'!BB33/IF(BB$21="Energy",SUMIFS('Comm. &amp; Fin. forecasts (Year 2)'!$K98:$P98,'Comm. &amp; Fin. forecasts (Year 2)'!$K$91:$P$91,BB$23,'Comm. &amp; Fin. forecasts (Year 2)'!$K$90:$P$90,BB$22)/100,IF(BB$21="Demand",SUMIFS('Comm. &amp; Fin. forecasts (Year 2)'!$J129:$K129,'Comm. &amp; Fin. forecasts (Year 2)'!$J$122:$K$122,BB$22),'Technical forecasts (Year 2)'!$M33*12)),0)</f>
        <v>0</v>
      </c>
      <c r="BC33" s="211">
        <f ca="1">IFERROR('4) Cost Allocation (Year 2)'!BC33/IF(BC$21="Energy",SUMIFS('Comm. &amp; Fin. forecasts (Year 2)'!$K98:$P98,'Comm. &amp; Fin. forecasts (Year 2)'!$K$91:$P$91,BC$23,'Comm. &amp; Fin. forecasts (Year 2)'!$K$90:$P$90,BC$22)/100,IF(BC$21="Demand",SUMIFS('Comm. &amp; Fin. forecasts (Year 2)'!$J129:$K129,'Comm. &amp; Fin. forecasts (Year 2)'!$J$122:$K$122,BC$22),'Technical forecasts (Year 2)'!$M33*12)),0)</f>
        <v>0</v>
      </c>
      <c r="BD33" s="211">
        <f ca="1">IFERROR('4) Cost Allocation (Year 2)'!BD33/IF(BD$21="Energy",SUMIFS('Comm. &amp; Fin. forecasts (Year 2)'!$K98:$P98,'Comm. &amp; Fin. forecasts (Year 2)'!$K$91:$P$91,BD$23,'Comm. &amp; Fin. forecasts (Year 2)'!$K$90:$P$90,BD$22)/100,IF(BD$21="Demand",SUMIFS('Comm. &amp; Fin. forecasts (Year 2)'!$J129:$K129,'Comm. &amp; Fin. forecasts (Year 2)'!$J$122:$K$122,BD$22),'Technical forecasts (Year 2)'!$M33*12)),0)</f>
        <v>0</v>
      </c>
      <c r="BE33" s="211">
        <f ca="1">IFERROR('4) Cost Allocation (Year 2)'!BE33/IF(BE$21="Energy",SUMIFS('Comm. &amp; Fin. forecasts (Year 2)'!$K98:$P98,'Comm. &amp; Fin. forecasts (Year 2)'!$K$91:$P$91,BE$23,'Comm. &amp; Fin. forecasts (Year 2)'!$K$90:$P$90,BE$22)/100,IF(BE$21="Demand",SUMIFS('Comm. &amp; Fin. forecasts (Year 2)'!$J129:$K129,'Comm. &amp; Fin. forecasts (Year 2)'!$J$122:$K$122,BE$22),'Technical forecasts (Year 2)'!$M33*12)),0)</f>
        <v>0</v>
      </c>
      <c r="BG33" s="211">
        <f ca="1">IFERROR('4) Cost Allocation (Year 2)'!BG33/IF(BG$21="Energy",SUMIFS('Comm. &amp; Fin. forecasts (Year 2)'!$K98:$P98,'Comm. &amp; Fin. forecasts (Year 2)'!$K$91:$P$91,BG$23,'Comm. &amp; Fin. forecasts (Year 2)'!$K$90:$P$90,BG$22)/100,IF(BG$21="Demand",SUMIFS('Comm. &amp; Fin. forecasts (Year 2)'!$J129:$K129,'Comm. &amp; Fin. forecasts (Year 2)'!$J$122:$K$122,BG$22),'Technical forecasts (Year 2)'!$M33*12)),0)</f>
        <v>0</v>
      </c>
      <c r="BH33" s="211">
        <f ca="1">IFERROR('4) Cost Allocation (Year 2)'!BH33/IF(BH$21="Energy",SUMIFS('Comm. &amp; Fin. forecasts (Year 2)'!$K98:$P98,'Comm. &amp; Fin. forecasts (Year 2)'!$K$91:$P$91,BH$23,'Comm. &amp; Fin. forecasts (Year 2)'!$K$90:$P$90,BH$22)/100,IF(BH$21="Demand",SUMIFS('Comm. &amp; Fin. forecasts (Year 2)'!$J129:$K129,'Comm. &amp; Fin. forecasts (Year 2)'!$J$122:$K$122,BH$22),'Technical forecasts (Year 2)'!$M33*12)),0)</f>
        <v>0</v>
      </c>
      <c r="BI33" s="211">
        <f ca="1">IFERROR('4) Cost Allocation (Year 2)'!BI33/IF(BI$21="Energy",SUMIFS('Comm. &amp; Fin. forecasts (Year 2)'!$K98:$P98,'Comm. &amp; Fin. forecasts (Year 2)'!$K$91:$P$91,BI$23,'Comm. &amp; Fin. forecasts (Year 2)'!$K$90:$P$90,BI$22)/100,IF(BI$21="Demand",SUMIFS('Comm. &amp; Fin. forecasts (Year 2)'!$J129:$K129,'Comm. &amp; Fin. forecasts (Year 2)'!$J$122:$K$122,BI$22),'Technical forecasts (Year 2)'!$M33*12)),0)</f>
        <v>0</v>
      </c>
      <c r="BJ33" s="211">
        <f ca="1">IFERROR('4) Cost Allocation (Year 2)'!BJ33/IF(BJ$21="Energy",SUMIFS('Comm. &amp; Fin. forecasts (Year 2)'!$K98:$P98,'Comm. &amp; Fin. forecasts (Year 2)'!$K$91:$P$91,BJ$23,'Comm. &amp; Fin. forecasts (Year 2)'!$K$90:$P$90,BJ$22)/100,IF(BJ$21="Demand",SUMIFS('Comm. &amp; Fin. forecasts (Year 2)'!$J129:$K129,'Comm. &amp; Fin. forecasts (Year 2)'!$J$122:$K$122,BJ$22),'Technical forecasts (Year 2)'!$M33*12)),0)</f>
        <v>0</v>
      </c>
      <c r="BK33" s="211">
        <f ca="1">IFERROR('4) Cost Allocation (Year 2)'!BK33/IF(BK$21="Energy",SUMIFS('Comm. &amp; Fin. forecasts (Year 2)'!$K98:$P98,'Comm. &amp; Fin. forecasts (Year 2)'!$K$91:$P$91,BK$23,'Comm. &amp; Fin. forecasts (Year 2)'!$K$90:$P$90,BK$22)/100,IF(BK$21="Demand",SUMIFS('Comm. &amp; Fin. forecasts (Year 2)'!$J129:$K129,'Comm. &amp; Fin. forecasts (Year 2)'!$J$122:$K$122,BK$22),'Technical forecasts (Year 2)'!$M33*12)),0)</f>
        <v>0</v>
      </c>
      <c r="BL33" s="211">
        <f ca="1">IFERROR('4) Cost Allocation (Year 2)'!BL33/IF(BL$21="Energy",SUMIFS('Comm. &amp; Fin. forecasts (Year 2)'!$K98:$P98,'Comm. &amp; Fin. forecasts (Year 2)'!$K$91:$P$91,BL$23,'Comm. &amp; Fin. forecasts (Year 2)'!$K$90:$P$90,BL$22)/100,IF(BL$21="Demand",SUMIFS('Comm. &amp; Fin. forecasts (Year 2)'!$J129:$K129,'Comm. &amp; Fin. forecasts (Year 2)'!$J$122:$K$122,BL$22),'Technical forecasts (Year 2)'!$M33*12)),0)</f>
        <v>0</v>
      </c>
      <c r="BM33" s="211">
        <f ca="1">IFERROR('4) Cost Allocation (Year 2)'!BM33/IF(BM$21="Energy",SUMIFS('Comm. &amp; Fin. forecasts (Year 2)'!$K98:$P98,'Comm. &amp; Fin. forecasts (Year 2)'!$K$91:$P$91,BM$23,'Comm. &amp; Fin. forecasts (Year 2)'!$K$90:$P$90,BM$22)/100,IF(BM$21="Demand",SUMIFS('Comm. &amp; Fin. forecasts (Year 2)'!$J129:$K129,'Comm. &amp; Fin. forecasts (Year 2)'!$J$122:$K$122,BM$22),'Technical forecasts (Year 2)'!$M33*12)),0)</f>
        <v>0</v>
      </c>
      <c r="BN33" s="211">
        <f ca="1">IFERROR('4) Cost Allocation (Year 2)'!BN33/IF(BN$21="Energy",SUMIFS('Comm. &amp; Fin. forecasts (Year 2)'!$K98:$P98,'Comm. &amp; Fin. forecasts (Year 2)'!$K$91:$P$91,BN$23,'Comm. &amp; Fin. forecasts (Year 2)'!$K$90:$P$90,BN$22)/100,IF(BN$21="Demand",SUMIFS('Comm. &amp; Fin. forecasts (Year 2)'!$J129:$K129,'Comm. &amp; Fin. forecasts (Year 2)'!$J$122:$K$122,BN$22),'Technical forecasts (Year 2)'!$M33*12)),0)</f>
        <v>0</v>
      </c>
      <c r="BO33" s="211">
        <f ca="1">IFERROR('4) Cost Allocation (Year 2)'!BO33/IF(BO$21="Energy",SUMIFS('Comm. &amp; Fin. forecasts (Year 2)'!$K98:$P98,'Comm. &amp; Fin. forecasts (Year 2)'!$K$91:$P$91,BO$23,'Comm. &amp; Fin. forecasts (Year 2)'!$K$90:$P$90,BO$22)/100,IF(BO$21="Demand",SUMIFS('Comm. &amp; Fin. forecasts (Year 2)'!$J129:$K129,'Comm. &amp; Fin. forecasts (Year 2)'!$J$122:$K$122,BO$22),'Technical forecasts (Year 2)'!$M33*12)),0)</f>
        <v>0</v>
      </c>
      <c r="BQ33" s="211">
        <f ca="1">IFERROR('4) Cost Allocation (Year 2)'!BQ33/IF(BQ$21="Energy",SUMIFS('Comm. &amp; Fin. forecasts (Year 2)'!$K98:$P98,'Comm. &amp; Fin. forecasts (Year 2)'!$K$91:$P$91,BQ$23,'Comm. &amp; Fin. forecasts (Year 2)'!$K$90:$P$90,BQ$22)/100,IF(BQ$21="Demand",SUMIFS('Comm. &amp; Fin. forecasts (Year 2)'!$J129:$K129,'Comm. &amp; Fin. forecasts (Year 2)'!$J$122:$K$122,BQ$22),'Technical forecasts (Year 2)'!$M33*12)),0)</f>
        <v>0</v>
      </c>
      <c r="BR33" s="211">
        <f ca="1">IFERROR('4) Cost Allocation (Year 2)'!BR33/IF(BR$21="Energy",SUMIFS('Comm. &amp; Fin. forecasts (Year 2)'!$K98:$P98,'Comm. &amp; Fin. forecasts (Year 2)'!$K$91:$P$91,BR$23,'Comm. &amp; Fin. forecasts (Year 2)'!$K$90:$P$90,BR$22)/100,IF(BR$21="Demand",SUMIFS('Comm. &amp; Fin. forecasts (Year 2)'!$J129:$K129,'Comm. &amp; Fin. forecasts (Year 2)'!$J$122:$K$122,BR$22),'Technical forecasts (Year 2)'!$M33*12)),0)</f>
        <v>0</v>
      </c>
      <c r="BS33" s="211">
        <f ca="1">IFERROR('4) Cost Allocation (Year 2)'!BS33/IF(BS$21="Energy",SUMIFS('Comm. &amp; Fin. forecasts (Year 2)'!$K98:$P98,'Comm. &amp; Fin. forecasts (Year 2)'!$K$91:$P$91,BS$23,'Comm. &amp; Fin. forecasts (Year 2)'!$K$90:$P$90,BS$22)/100,IF(BS$21="Demand",SUMIFS('Comm. &amp; Fin. forecasts (Year 2)'!$J129:$K129,'Comm. &amp; Fin. forecasts (Year 2)'!$J$122:$K$122,BS$22),'Technical forecasts (Year 2)'!$M33*12)),0)</f>
        <v>0</v>
      </c>
      <c r="BT33" s="211">
        <f ca="1">IFERROR('4) Cost Allocation (Year 2)'!BT33/IF(BT$21="Energy",SUMIFS('Comm. &amp; Fin. forecasts (Year 2)'!$K98:$P98,'Comm. &amp; Fin. forecasts (Year 2)'!$K$91:$P$91,BT$23,'Comm. &amp; Fin. forecasts (Year 2)'!$K$90:$P$90,BT$22)/100,IF(BT$21="Demand",SUMIFS('Comm. &amp; Fin. forecasts (Year 2)'!$J129:$K129,'Comm. &amp; Fin. forecasts (Year 2)'!$J$122:$K$122,BT$22),'Technical forecasts (Year 2)'!$M33*12)),0)</f>
        <v>0</v>
      </c>
      <c r="BU33" s="211">
        <f ca="1">IFERROR('4) Cost Allocation (Year 2)'!BU33/IF(BU$21="Energy",SUMIFS('Comm. &amp; Fin. forecasts (Year 2)'!$K98:$P98,'Comm. &amp; Fin. forecasts (Year 2)'!$K$91:$P$91,BU$23,'Comm. &amp; Fin. forecasts (Year 2)'!$K$90:$P$90,BU$22)/100,IF(BU$21="Demand",SUMIFS('Comm. &amp; Fin. forecasts (Year 2)'!$J129:$K129,'Comm. &amp; Fin. forecasts (Year 2)'!$J$122:$K$122,BU$22),'Technical forecasts (Year 2)'!$M33*12)),0)</f>
        <v>0</v>
      </c>
      <c r="BV33" s="211">
        <f ca="1">IFERROR('4) Cost Allocation (Year 2)'!BV33/IF(BV$21="Energy",SUMIFS('Comm. &amp; Fin. forecasts (Year 2)'!$K98:$P98,'Comm. &amp; Fin. forecasts (Year 2)'!$K$91:$P$91,BV$23,'Comm. &amp; Fin. forecasts (Year 2)'!$K$90:$P$90,BV$22)/100,IF(BV$21="Demand",SUMIFS('Comm. &amp; Fin. forecasts (Year 2)'!$J129:$K129,'Comm. &amp; Fin. forecasts (Year 2)'!$J$122:$K$122,BV$22),'Technical forecasts (Year 2)'!$M33*12)),0)</f>
        <v>0</v>
      </c>
      <c r="BW33" s="211">
        <f ca="1">IFERROR('4) Cost Allocation (Year 2)'!BW33/IF(BW$21="Energy",SUMIFS('Comm. &amp; Fin. forecasts (Year 2)'!$K98:$P98,'Comm. &amp; Fin. forecasts (Year 2)'!$K$91:$P$91,BW$23,'Comm. &amp; Fin. forecasts (Year 2)'!$K$90:$P$90,BW$22)/100,IF(BW$21="Demand",SUMIFS('Comm. &amp; Fin. forecasts (Year 2)'!$J129:$K129,'Comm. &amp; Fin. forecasts (Year 2)'!$J$122:$K$122,BW$22),'Technical forecasts (Year 2)'!$M33*12)),0)</f>
        <v>0</v>
      </c>
      <c r="BX33" s="211">
        <f ca="1">IFERROR('4) Cost Allocation (Year 2)'!BX33/IF(BX$21="Energy",SUMIFS('Comm. &amp; Fin. forecasts (Year 2)'!$K98:$P98,'Comm. &amp; Fin. forecasts (Year 2)'!$K$91:$P$91,BX$23,'Comm. &amp; Fin. forecasts (Year 2)'!$K$90:$P$90,BX$22)/100,IF(BX$21="Demand",SUMIFS('Comm. &amp; Fin. forecasts (Year 2)'!$J129:$K129,'Comm. &amp; Fin. forecasts (Year 2)'!$J$122:$K$122,BX$22),'Technical forecasts (Year 2)'!$M33*12)),0)</f>
        <v>0</v>
      </c>
      <c r="BY33" s="211">
        <f ca="1">IFERROR('4) Cost Allocation (Year 2)'!BY33/IF(BY$21="Energy",SUMIFS('Comm. &amp; Fin. forecasts (Year 2)'!$K98:$P98,'Comm. &amp; Fin. forecasts (Year 2)'!$K$91:$P$91,BY$23,'Comm. &amp; Fin. forecasts (Year 2)'!$K$90:$P$90,BY$22)/100,IF(BY$21="Demand",SUMIFS('Comm. &amp; Fin. forecasts (Year 2)'!$J129:$K129,'Comm. &amp; Fin. forecasts (Year 2)'!$J$122:$K$122,BY$22),'Technical forecasts (Year 2)'!$M33*12)),0)</f>
        <v>0</v>
      </c>
      <c r="CA33" s="211">
        <f ca="1">IFERROR('4) Cost Allocation (Year 2)'!CA33/IF(CA$21="Energy",SUMIFS('Comm. &amp; Fin. forecasts (Year 2)'!$K98:$P98,'Comm. &amp; Fin. forecasts (Year 2)'!$K$91:$P$91,CA$23,'Comm. &amp; Fin. forecasts (Year 2)'!$K$90:$P$90,CA$22)/100,IF(CA$21="Demand",SUMIFS('Comm. &amp; Fin. forecasts (Year 2)'!$J129:$K129,'Comm. &amp; Fin. forecasts (Year 2)'!$J$122:$K$122,CA$22),'Technical forecasts (Year 2)'!$M33*12)),0)</f>
        <v>0</v>
      </c>
      <c r="CB33" s="211">
        <f ca="1">IFERROR('4) Cost Allocation (Year 2)'!CB33/IF(CB$21="Energy",SUMIFS('Comm. &amp; Fin. forecasts (Year 2)'!$K98:$P98,'Comm. &amp; Fin. forecasts (Year 2)'!$K$91:$P$91,CB$23,'Comm. &amp; Fin. forecasts (Year 2)'!$K$90:$P$90,CB$22)/100,IF(CB$21="Demand",SUMIFS('Comm. &amp; Fin. forecasts (Year 2)'!$J129:$K129,'Comm. &amp; Fin. forecasts (Year 2)'!$J$122:$K$122,CB$22),'Technical forecasts (Year 2)'!$M33*12)),0)</f>
        <v>0</v>
      </c>
      <c r="CC33" s="211">
        <f ca="1">IFERROR('4) Cost Allocation (Year 2)'!CC33/IF(CC$21="Energy",SUMIFS('Comm. &amp; Fin. forecasts (Year 2)'!$K98:$P98,'Comm. &amp; Fin. forecasts (Year 2)'!$K$91:$P$91,CC$23,'Comm. &amp; Fin. forecasts (Year 2)'!$K$90:$P$90,CC$22)/100,IF(CC$21="Demand",SUMIFS('Comm. &amp; Fin. forecasts (Year 2)'!$J129:$K129,'Comm. &amp; Fin. forecasts (Year 2)'!$J$122:$K$122,CC$22),'Technical forecasts (Year 2)'!$M33*12)),0)</f>
        <v>0</v>
      </c>
      <c r="CD33" s="211">
        <f ca="1">IFERROR('4) Cost Allocation (Year 2)'!CD33/IF(CD$21="Energy",SUMIFS('Comm. &amp; Fin. forecasts (Year 2)'!$K98:$P98,'Comm. &amp; Fin. forecasts (Year 2)'!$K$91:$P$91,CD$23,'Comm. &amp; Fin. forecasts (Year 2)'!$K$90:$P$90,CD$22)/100,IF(CD$21="Demand",SUMIFS('Comm. &amp; Fin. forecasts (Year 2)'!$J129:$K129,'Comm. &amp; Fin. forecasts (Year 2)'!$J$122:$K$122,CD$22),'Technical forecasts (Year 2)'!$M33*12)),0)</f>
        <v>0</v>
      </c>
      <c r="CE33" s="211">
        <f ca="1">IFERROR('4) Cost Allocation (Year 2)'!CE33/IF(CE$21="Energy",SUMIFS('Comm. &amp; Fin. forecasts (Year 2)'!$K98:$P98,'Comm. &amp; Fin. forecasts (Year 2)'!$K$91:$P$91,CE$23,'Comm. &amp; Fin. forecasts (Year 2)'!$K$90:$P$90,CE$22)/100,IF(CE$21="Demand",SUMIFS('Comm. &amp; Fin. forecasts (Year 2)'!$J129:$K129,'Comm. &amp; Fin. forecasts (Year 2)'!$J$122:$K$122,CE$22),'Technical forecasts (Year 2)'!$M33*12)),0)</f>
        <v>0</v>
      </c>
      <c r="CF33" s="211">
        <f ca="1">IFERROR('4) Cost Allocation (Year 2)'!CF33/IF(CF$21="Energy",SUMIFS('Comm. &amp; Fin. forecasts (Year 2)'!$K98:$P98,'Comm. &amp; Fin. forecasts (Year 2)'!$K$91:$P$91,CF$23,'Comm. &amp; Fin. forecasts (Year 2)'!$K$90:$P$90,CF$22)/100,IF(CF$21="Demand",SUMIFS('Comm. &amp; Fin. forecasts (Year 2)'!$J129:$K129,'Comm. &amp; Fin. forecasts (Year 2)'!$J$122:$K$122,CF$22),'Technical forecasts (Year 2)'!$M33*12)),0)</f>
        <v>0</v>
      </c>
      <c r="CG33" s="211">
        <f ca="1">IFERROR('4) Cost Allocation (Year 2)'!CG33/IF(CG$21="Energy",SUMIFS('Comm. &amp; Fin. forecasts (Year 2)'!$K98:$P98,'Comm. &amp; Fin. forecasts (Year 2)'!$K$91:$P$91,CG$23,'Comm. &amp; Fin. forecasts (Year 2)'!$K$90:$P$90,CG$22)/100,IF(CG$21="Demand",SUMIFS('Comm. &amp; Fin. forecasts (Year 2)'!$J129:$K129,'Comm. &amp; Fin. forecasts (Year 2)'!$J$122:$K$122,CG$22),'Technical forecasts (Year 2)'!$M33*12)),0)</f>
        <v>0</v>
      </c>
      <c r="CH33" s="211">
        <f ca="1">IFERROR('4) Cost Allocation (Year 2)'!CH33/IF(CH$21="Energy",SUMIFS('Comm. &amp; Fin. forecasts (Year 2)'!$K98:$P98,'Comm. &amp; Fin. forecasts (Year 2)'!$K$91:$P$91,CH$23,'Comm. &amp; Fin. forecasts (Year 2)'!$K$90:$P$90,CH$22)/100,IF(CH$21="Demand",SUMIFS('Comm. &amp; Fin. forecasts (Year 2)'!$J129:$K129,'Comm. &amp; Fin. forecasts (Year 2)'!$J$122:$K$122,CH$22),'Technical forecasts (Year 2)'!$M33*12)),0)</f>
        <v>0</v>
      </c>
      <c r="CI33" s="211">
        <f ca="1">IFERROR('4) Cost Allocation (Year 2)'!CI33/IF(CI$21="Energy",SUMIFS('Comm. &amp; Fin. forecasts (Year 2)'!$K98:$P98,'Comm. &amp; Fin. forecasts (Year 2)'!$K$91:$P$91,CI$23,'Comm. &amp; Fin. forecasts (Year 2)'!$K$90:$P$90,CI$22)/100,IF(CI$21="Demand",SUMIFS('Comm. &amp; Fin. forecasts (Year 2)'!$J129:$K129,'Comm. &amp; Fin. forecasts (Year 2)'!$J$122:$K$122,CI$22),'Technical forecasts (Year 2)'!$M33*12)),0)</f>
        <v>0</v>
      </c>
      <c r="CK33" s="211">
        <f ca="1">IFERROR('4) Cost Allocation (Year 2)'!CK33/IF(CK$21="Energy",SUMIFS('Comm. &amp; Fin. forecasts (Year 2)'!$K98:$P98,'Comm. &amp; Fin. forecasts (Year 2)'!$K$91:$P$91,CK$23,'Comm. &amp; Fin. forecasts (Year 2)'!$K$90:$P$90,CK$22)/100,IF(CK$21="Demand",SUMIFS('Comm. &amp; Fin. forecasts (Year 2)'!$J129:$K129,'Comm. &amp; Fin. forecasts (Year 2)'!$J$122:$K$122,CK$22),'Technical forecasts (Year 2)'!$M33*12)),0)</f>
        <v>0</v>
      </c>
      <c r="CL33" s="211">
        <f ca="1">IFERROR('4) Cost Allocation (Year 2)'!CL33/IF(CL$21="Energy",SUMIFS('Comm. &amp; Fin. forecasts (Year 2)'!$K98:$P98,'Comm. &amp; Fin. forecasts (Year 2)'!$K$91:$P$91,CL$23,'Comm. &amp; Fin. forecasts (Year 2)'!$K$90:$P$90,CL$22)/100,IF(CL$21="Demand",SUMIFS('Comm. &amp; Fin. forecasts (Year 2)'!$J129:$K129,'Comm. &amp; Fin. forecasts (Year 2)'!$J$122:$K$122,CL$22),'Technical forecasts (Year 2)'!$M33*12)),0)</f>
        <v>0</v>
      </c>
      <c r="CM33" s="211">
        <f ca="1">IFERROR('4) Cost Allocation (Year 2)'!CM33/IF(CM$21="Energy",SUMIFS('Comm. &amp; Fin. forecasts (Year 2)'!$K98:$P98,'Comm. &amp; Fin. forecasts (Year 2)'!$K$91:$P$91,CM$23,'Comm. &amp; Fin. forecasts (Year 2)'!$K$90:$P$90,CM$22)/100,IF(CM$21="Demand",SUMIFS('Comm. &amp; Fin. forecasts (Year 2)'!$J129:$K129,'Comm. &amp; Fin. forecasts (Year 2)'!$J$122:$K$122,CM$22),'Technical forecasts (Year 2)'!$M33*12)),0)</f>
        <v>0</v>
      </c>
      <c r="CN33" s="211">
        <f ca="1">IFERROR('4) Cost Allocation (Year 2)'!CN33/IF(CN$21="Energy",SUMIFS('Comm. &amp; Fin. forecasts (Year 2)'!$K98:$P98,'Comm. &amp; Fin. forecasts (Year 2)'!$K$91:$P$91,CN$23,'Comm. &amp; Fin. forecasts (Year 2)'!$K$90:$P$90,CN$22)/100,IF(CN$21="Demand",SUMIFS('Comm. &amp; Fin. forecasts (Year 2)'!$J129:$K129,'Comm. &amp; Fin. forecasts (Year 2)'!$J$122:$K$122,CN$22),'Technical forecasts (Year 2)'!$M33*12)),0)</f>
        <v>0</v>
      </c>
      <c r="CO33" s="211">
        <f ca="1">IFERROR('4) Cost Allocation (Year 2)'!CO33/IF(CO$21="Energy",SUMIFS('Comm. &amp; Fin. forecasts (Year 2)'!$K98:$P98,'Comm. &amp; Fin. forecasts (Year 2)'!$K$91:$P$91,CO$23,'Comm. &amp; Fin. forecasts (Year 2)'!$K$90:$P$90,CO$22)/100,IF(CO$21="Demand",SUMIFS('Comm. &amp; Fin. forecasts (Year 2)'!$J129:$K129,'Comm. &amp; Fin. forecasts (Year 2)'!$J$122:$K$122,CO$22),'Technical forecasts (Year 2)'!$M33*12)),0)</f>
        <v>0</v>
      </c>
      <c r="CP33" s="211">
        <f ca="1">IFERROR('4) Cost Allocation (Year 2)'!CP33/IF(CP$21="Energy",SUMIFS('Comm. &amp; Fin. forecasts (Year 2)'!$K98:$P98,'Comm. &amp; Fin. forecasts (Year 2)'!$K$91:$P$91,CP$23,'Comm. &amp; Fin. forecasts (Year 2)'!$K$90:$P$90,CP$22)/100,IF(CP$21="Demand",SUMIFS('Comm. &amp; Fin. forecasts (Year 2)'!$J129:$K129,'Comm. &amp; Fin. forecasts (Year 2)'!$J$122:$K$122,CP$22),'Technical forecasts (Year 2)'!$M33*12)),0)</f>
        <v>0</v>
      </c>
      <c r="CQ33" s="211">
        <f ca="1">IFERROR('4) Cost Allocation (Year 2)'!CQ33/IF(CQ$21="Energy",SUMIFS('Comm. &amp; Fin. forecasts (Year 2)'!$K98:$P98,'Comm. &amp; Fin. forecasts (Year 2)'!$K$91:$P$91,CQ$23,'Comm. &amp; Fin. forecasts (Year 2)'!$K$90:$P$90,CQ$22)/100,IF(CQ$21="Demand",SUMIFS('Comm. &amp; Fin. forecasts (Year 2)'!$J129:$K129,'Comm. &amp; Fin. forecasts (Year 2)'!$J$122:$K$122,CQ$22),'Technical forecasts (Year 2)'!$M33*12)),0)</f>
        <v>29.166474845932488</v>
      </c>
      <c r="CR33" s="211">
        <f ca="1">IFERROR('4) Cost Allocation (Year 2)'!CR33/IF(CR$21="Energy",SUMIFS('Comm. &amp; Fin. forecasts (Year 2)'!$K98:$P98,'Comm. &amp; Fin. forecasts (Year 2)'!$K$91:$P$91,CR$23,'Comm. &amp; Fin. forecasts (Year 2)'!$K$90:$P$90,CR$22)/100,IF(CR$21="Demand",SUMIFS('Comm. &amp; Fin. forecasts (Year 2)'!$J129:$K129,'Comm. &amp; Fin. forecasts (Year 2)'!$J$122:$K$122,CR$22),'Technical forecasts (Year 2)'!$M33*12)),0)</f>
        <v>27.825130000423947</v>
      </c>
      <c r="CS33" s="211">
        <f ca="1">IFERROR('4) Cost Allocation (Year 2)'!CS33/IF(CS$21="Energy",SUMIFS('Comm. &amp; Fin. forecasts (Year 2)'!$K98:$P98,'Comm. &amp; Fin. forecasts (Year 2)'!$K$91:$P$91,CS$23,'Comm. &amp; Fin. forecasts (Year 2)'!$K$90:$P$90,CS$22)/100,IF(CS$21="Demand",SUMIFS('Comm. &amp; Fin. forecasts (Year 2)'!$J129:$K129,'Comm. &amp; Fin. forecasts (Year 2)'!$J$122:$K$122,CS$22),'Technical forecasts (Year 2)'!$M33*12)),0)</f>
        <v>0</v>
      </c>
      <c r="CU33" s="211">
        <f ca="1">IFERROR('4) Cost Allocation (Year 2)'!CU33/IF(CU$21="Energy",SUMIFS('Comm. &amp; Fin. forecasts (Year 2)'!$K98:$P98,'Comm. &amp; Fin. forecasts (Year 2)'!$K$91:$P$91,CU$23,'Comm. &amp; Fin. forecasts (Year 2)'!$K$90:$P$90,CU$22)/100,IF(CU$21="Demand",SUMIFS('Comm. &amp; Fin. forecasts (Year 2)'!$J129:$K129,'Comm. &amp; Fin. forecasts (Year 2)'!$J$122:$K$122,CU$22),'Technical forecasts (Year 2)'!$M33*12)),0)</f>
        <v>0</v>
      </c>
      <c r="CV33" s="211">
        <f ca="1">IFERROR('4) Cost Allocation (Year 2)'!CV33/IF(CV$21="Energy",SUMIFS('Comm. &amp; Fin. forecasts (Year 2)'!$K98:$P98,'Comm. &amp; Fin. forecasts (Year 2)'!$K$91:$P$91,CV$23,'Comm. &amp; Fin. forecasts (Year 2)'!$K$90:$P$90,CV$22)/100,IF(CV$21="Demand",SUMIFS('Comm. &amp; Fin. forecasts (Year 2)'!$J129:$K129,'Comm. &amp; Fin. forecasts (Year 2)'!$J$122:$K$122,CV$22),'Technical forecasts (Year 2)'!$M33*12)),0)</f>
        <v>0</v>
      </c>
      <c r="CW33" s="211">
        <f ca="1">IFERROR('4) Cost Allocation (Year 2)'!CW33/IF(CW$21="Energy",SUMIFS('Comm. &amp; Fin. forecasts (Year 2)'!$K98:$P98,'Comm. &amp; Fin. forecasts (Year 2)'!$K$91:$P$91,CW$23,'Comm. &amp; Fin. forecasts (Year 2)'!$K$90:$P$90,CW$22)/100,IF(CW$21="Demand",SUMIFS('Comm. &amp; Fin. forecasts (Year 2)'!$J129:$K129,'Comm. &amp; Fin. forecasts (Year 2)'!$J$122:$K$122,CW$22),'Technical forecasts (Year 2)'!$M33*12)),0)</f>
        <v>0</v>
      </c>
      <c r="CX33" s="211">
        <f ca="1">IFERROR('4) Cost Allocation (Year 2)'!CX33/IF(CX$21="Energy",SUMIFS('Comm. &amp; Fin. forecasts (Year 2)'!$K98:$P98,'Comm. &amp; Fin. forecasts (Year 2)'!$K$91:$P$91,CX$23,'Comm. &amp; Fin. forecasts (Year 2)'!$K$90:$P$90,CX$22)/100,IF(CX$21="Demand",SUMIFS('Comm. &amp; Fin. forecasts (Year 2)'!$J129:$K129,'Comm. &amp; Fin. forecasts (Year 2)'!$J$122:$K$122,CX$22),'Technical forecasts (Year 2)'!$M33*12)),0)</f>
        <v>0</v>
      </c>
      <c r="CY33" s="211">
        <f ca="1">IFERROR('4) Cost Allocation (Year 2)'!CY33/IF(CY$21="Energy",SUMIFS('Comm. &amp; Fin. forecasts (Year 2)'!$K98:$P98,'Comm. &amp; Fin. forecasts (Year 2)'!$K$91:$P$91,CY$23,'Comm. &amp; Fin. forecasts (Year 2)'!$K$90:$P$90,CY$22)/100,IF(CY$21="Demand",SUMIFS('Comm. &amp; Fin. forecasts (Year 2)'!$J129:$K129,'Comm. &amp; Fin. forecasts (Year 2)'!$J$122:$K$122,CY$22),'Technical forecasts (Year 2)'!$M33*12)),0)</f>
        <v>0</v>
      </c>
      <c r="CZ33" s="211">
        <f ca="1">IFERROR('4) Cost Allocation (Year 2)'!CZ33/IF(CZ$21="Energy",SUMIFS('Comm. &amp; Fin. forecasts (Year 2)'!$K98:$P98,'Comm. &amp; Fin. forecasts (Year 2)'!$K$91:$P$91,CZ$23,'Comm. &amp; Fin. forecasts (Year 2)'!$K$90:$P$90,CZ$22)/100,IF(CZ$21="Demand",SUMIFS('Comm. &amp; Fin. forecasts (Year 2)'!$J129:$K129,'Comm. &amp; Fin. forecasts (Year 2)'!$J$122:$K$122,CZ$22),'Technical forecasts (Year 2)'!$M33*12)),0)</f>
        <v>0</v>
      </c>
      <c r="DA33" s="211">
        <f ca="1">IFERROR('4) Cost Allocation (Year 2)'!DA33/IF(DA$21="Energy",SUMIFS('Comm. &amp; Fin. forecasts (Year 2)'!$K98:$P98,'Comm. &amp; Fin. forecasts (Year 2)'!$K$91:$P$91,DA$23,'Comm. &amp; Fin. forecasts (Year 2)'!$K$90:$P$90,DA$22)/100,IF(DA$21="Demand",SUMIFS('Comm. &amp; Fin. forecasts (Year 2)'!$J129:$K129,'Comm. &amp; Fin. forecasts (Year 2)'!$J$122:$K$122,DA$22),'Technical forecasts (Year 2)'!$M33*12)),0)</f>
        <v>0</v>
      </c>
      <c r="DB33" s="211">
        <f ca="1">IFERROR('4) Cost Allocation (Year 2)'!DB33/IF(DB$21="Energy",SUMIFS('Comm. &amp; Fin. forecasts (Year 2)'!$K98:$P98,'Comm. &amp; Fin. forecasts (Year 2)'!$K$91:$P$91,DB$23,'Comm. &amp; Fin. forecasts (Year 2)'!$K$90:$P$90,DB$22)/100,IF(DB$21="Demand",SUMIFS('Comm. &amp; Fin. forecasts (Year 2)'!$J129:$K129,'Comm. &amp; Fin. forecasts (Year 2)'!$J$122:$K$122,DB$22),'Technical forecasts (Year 2)'!$M33*12)),0)</f>
        <v>0</v>
      </c>
      <c r="DC33" s="211">
        <f ca="1">IFERROR('4) Cost Allocation (Year 2)'!DC33/IF(DC$21="Energy",SUMIFS('Comm. &amp; Fin. forecasts (Year 2)'!$K98:$P98,'Comm. &amp; Fin. forecasts (Year 2)'!$K$91:$P$91,DC$23,'Comm. &amp; Fin. forecasts (Year 2)'!$K$90:$P$90,DC$22)/100,IF(DC$21="Demand",SUMIFS('Comm. &amp; Fin. forecasts (Year 2)'!$J129:$K129,'Comm. &amp; Fin. forecasts (Year 2)'!$J$122:$K$122,DC$22),'Technical forecasts (Year 2)'!$M33*12)),0)</f>
        <v>0</v>
      </c>
      <c r="DE33" s="211">
        <f ca="1">IFERROR('4) Cost Allocation (Year 2)'!DE33/IF(DE$21="Energy",SUMIFS('Comm. &amp; Fin. forecasts (Year 2)'!$K98:$P98,'Comm. &amp; Fin. forecasts (Year 2)'!$K$91:$P$91,DE$23,'Comm. &amp; Fin. forecasts (Year 2)'!$K$90:$P$90,DE$22)/100,IF(DE$21="Demand",SUMIFS('Comm. &amp; Fin. forecasts (Year 2)'!$J129:$K129,'Comm. &amp; Fin. forecasts (Year 2)'!$J$122:$K$122,DE$22),'Technical forecasts (Year 2)'!$M33*12)),0)</f>
        <v>0</v>
      </c>
      <c r="DF33" s="211">
        <f ca="1">IFERROR('4) Cost Allocation (Year 2)'!DF33/IF(DF$21="Energy",SUMIFS('Comm. &amp; Fin. forecasts (Year 2)'!$K98:$P98,'Comm. &amp; Fin. forecasts (Year 2)'!$K$91:$P$91,DF$23,'Comm. &amp; Fin. forecasts (Year 2)'!$K$90:$P$90,DF$22)/100,IF(DF$21="Demand",SUMIFS('Comm. &amp; Fin. forecasts (Year 2)'!$J129:$K129,'Comm. &amp; Fin. forecasts (Year 2)'!$J$122:$K$122,DF$22),'Technical forecasts (Year 2)'!$M33*12)),0)</f>
        <v>0</v>
      </c>
      <c r="DG33" s="211">
        <f ca="1">IFERROR('4) Cost Allocation (Year 2)'!DG33/IF(DG$21="Energy",SUMIFS('Comm. &amp; Fin. forecasts (Year 2)'!$K98:$P98,'Comm. &amp; Fin. forecasts (Year 2)'!$K$91:$P$91,DG$23,'Comm. &amp; Fin. forecasts (Year 2)'!$K$90:$P$90,DG$22)/100,IF(DG$21="Demand",SUMIFS('Comm. &amp; Fin. forecasts (Year 2)'!$J129:$K129,'Comm. &amp; Fin. forecasts (Year 2)'!$J$122:$K$122,DG$22),'Technical forecasts (Year 2)'!$M33*12)),0)</f>
        <v>0</v>
      </c>
      <c r="DH33" s="211">
        <f ca="1">IFERROR('4) Cost Allocation (Year 2)'!DH33/IF(DH$21="Energy",SUMIFS('Comm. &amp; Fin. forecasts (Year 2)'!$K98:$P98,'Comm. &amp; Fin. forecasts (Year 2)'!$K$91:$P$91,DH$23,'Comm. &amp; Fin. forecasts (Year 2)'!$K$90:$P$90,DH$22)/100,IF(DH$21="Demand",SUMIFS('Comm. &amp; Fin. forecasts (Year 2)'!$J129:$K129,'Comm. &amp; Fin. forecasts (Year 2)'!$J$122:$K$122,DH$22),'Technical forecasts (Year 2)'!$M33*12)),0)</f>
        <v>0</v>
      </c>
      <c r="DI33" s="211">
        <f ca="1">IFERROR('4) Cost Allocation (Year 2)'!DI33/IF(DI$21="Energy",SUMIFS('Comm. &amp; Fin. forecasts (Year 2)'!$K98:$P98,'Comm. &amp; Fin. forecasts (Year 2)'!$K$91:$P$91,DI$23,'Comm. &amp; Fin. forecasts (Year 2)'!$K$90:$P$90,DI$22)/100,IF(DI$21="Demand",SUMIFS('Comm. &amp; Fin. forecasts (Year 2)'!$J129:$K129,'Comm. &amp; Fin. forecasts (Year 2)'!$J$122:$K$122,DI$22),'Technical forecasts (Year 2)'!$M33*12)),0)</f>
        <v>0</v>
      </c>
      <c r="DJ33" s="211">
        <f ca="1">IFERROR('4) Cost Allocation (Year 2)'!DJ33/IF(DJ$21="Energy",SUMIFS('Comm. &amp; Fin. forecasts (Year 2)'!$K98:$P98,'Comm. &amp; Fin. forecasts (Year 2)'!$K$91:$P$91,DJ$23,'Comm. &amp; Fin. forecasts (Year 2)'!$K$90:$P$90,DJ$22)/100,IF(DJ$21="Demand",SUMIFS('Comm. &amp; Fin. forecasts (Year 2)'!$J129:$K129,'Comm. &amp; Fin. forecasts (Year 2)'!$J$122:$K$122,DJ$22),'Technical forecasts (Year 2)'!$M33*12)),0)</f>
        <v>0</v>
      </c>
      <c r="DK33" s="211">
        <f ca="1">IFERROR('4) Cost Allocation (Year 2)'!DK33/IF(DK$21="Energy",SUMIFS('Comm. &amp; Fin. forecasts (Year 2)'!$K98:$P98,'Comm. &amp; Fin. forecasts (Year 2)'!$K$91:$P$91,DK$23,'Comm. &amp; Fin. forecasts (Year 2)'!$K$90:$P$90,DK$22)/100,IF(DK$21="Demand",SUMIFS('Comm. &amp; Fin. forecasts (Year 2)'!$J129:$K129,'Comm. &amp; Fin. forecasts (Year 2)'!$J$122:$K$122,DK$22),'Technical forecasts (Year 2)'!$M33*12)),0)</f>
        <v>113.89439520773035</v>
      </c>
      <c r="DL33" s="211">
        <f ca="1">IFERROR('4) Cost Allocation (Year 2)'!DL33/IF(DL$21="Energy",SUMIFS('Comm. &amp; Fin. forecasts (Year 2)'!$K98:$P98,'Comm. &amp; Fin. forecasts (Year 2)'!$K$91:$P$91,DL$23,'Comm. &amp; Fin. forecasts (Year 2)'!$K$90:$P$90,DL$22)/100,IF(DL$21="Demand",SUMIFS('Comm. &amp; Fin. forecasts (Year 2)'!$J129:$K129,'Comm. &amp; Fin. forecasts (Year 2)'!$J$122:$K$122,DL$22),'Technical forecasts (Year 2)'!$M33*12)),0)</f>
        <v>108.65647527564414</v>
      </c>
      <c r="DM33" s="211">
        <f ca="1">IFERROR('4) Cost Allocation (Year 2)'!DM33/IF(DM$21="Energy",SUMIFS('Comm. &amp; Fin. forecasts (Year 2)'!$K98:$P98,'Comm. &amp; Fin. forecasts (Year 2)'!$K$91:$P$91,DM$23,'Comm. &amp; Fin. forecasts (Year 2)'!$K$90:$P$90,DM$22)/100,IF(DM$21="Demand",SUMIFS('Comm. &amp; Fin. forecasts (Year 2)'!$J129:$K129,'Comm. &amp; Fin. forecasts (Year 2)'!$J$122:$K$122,DM$22),'Technical forecasts (Year 2)'!$M33*12)),0)</f>
        <v>0</v>
      </c>
      <c r="DO33" s="211">
        <f ca="1">IFERROR('4) Cost Allocation (Year 2)'!DO33/IF(DO$21="Energy",SUMIFS('Comm. &amp; Fin. forecasts (Year 2)'!$K98:$P98,'Comm. &amp; Fin. forecasts (Year 2)'!$K$91:$P$91,DO$23,'Comm. &amp; Fin. forecasts (Year 2)'!$K$90:$P$90,DO$22)/100,IF(DO$21="Demand",SUMIFS('Comm. &amp; Fin. forecasts (Year 2)'!$J129:$K129,'Comm. &amp; Fin. forecasts (Year 2)'!$J$122:$K$122,DO$22),'Technical forecasts (Year 2)'!$M33*12)),0)</f>
        <v>0</v>
      </c>
      <c r="DP33" s="211">
        <f ca="1">IFERROR('4) Cost Allocation (Year 2)'!DP33/IF(DP$21="Energy",SUMIFS('Comm. &amp; Fin. forecasts (Year 2)'!$K98:$P98,'Comm. &amp; Fin. forecasts (Year 2)'!$K$91:$P$91,DP$23,'Comm. &amp; Fin. forecasts (Year 2)'!$K$90:$P$90,DP$22)/100,IF(DP$21="Demand",SUMIFS('Comm. &amp; Fin. forecasts (Year 2)'!$J129:$K129,'Comm. &amp; Fin. forecasts (Year 2)'!$J$122:$K$122,DP$22),'Technical forecasts (Year 2)'!$M33*12)),0)</f>
        <v>0</v>
      </c>
      <c r="DQ33" s="211">
        <f ca="1">IFERROR('4) Cost Allocation (Year 2)'!DQ33/IF(DQ$21="Energy",SUMIFS('Comm. &amp; Fin. forecasts (Year 2)'!$K98:$P98,'Comm. &amp; Fin. forecasts (Year 2)'!$K$91:$P$91,DQ$23,'Comm. &amp; Fin. forecasts (Year 2)'!$K$90:$P$90,DQ$22)/100,IF(DQ$21="Demand",SUMIFS('Comm. &amp; Fin. forecasts (Year 2)'!$J129:$K129,'Comm. &amp; Fin. forecasts (Year 2)'!$J$122:$K$122,DQ$22),'Technical forecasts (Year 2)'!$M33*12)),0)</f>
        <v>0</v>
      </c>
      <c r="DR33" s="211">
        <f ca="1">IFERROR('4) Cost Allocation (Year 2)'!DR33/IF(DR$21="Energy",SUMIFS('Comm. &amp; Fin. forecasts (Year 2)'!$K98:$P98,'Comm. &amp; Fin. forecasts (Year 2)'!$K$91:$P$91,DR$23,'Comm. &amp; Fin. forecasts (Year 2)'!$K$90:$P$90,DR$22)/100,IF(DR$21="Demand",SUMIFS('Comm. &amp; Fin. forecasts (Year 2)'!$J129:$K129,'Comm. &amp; Fin. forecasts (Year 2)'!$J$122:$K$122,DR$22),'Technical forecasts (Year 2)'!$M33*12)),0)</f>
        <v>0</v>
      </c>
      <c r="DS33" s="211">
        <f ca="1">IFERROR('4) Cost Allocation (Year 2)'!DS33/IF(DS$21="Energy",SUMIFS('Comm. &amp; Fin. forecasts (Year 2)'!$K98:$P98,'Comm. &amp; Fin. forecasts (Year 2)'!$K$91:$P$91,DS$23,'Comm. &amp; Fin. forecasts (Year 2)'!$K$90:$P$90,DS$22)/100,IF(DS$21="Demand",SUMIFS('Comm. &amp; Fin. forecasts (Year 2)'!$J129:$K129,'Comm. &amp; Fin. forecasts (Year 2)'!$J$122:$K$122,DS$22),'Technical forecasts (Year 2)'!$M33*12)),0)</f>
        <v>0</v>
      </c>
      <c r="DT33" s="211">
        <f ca="1">IFERROR('4) Cost Allocation (Year 2)'!DT33/IF(DT$21="Energy",SUMIFS('Comm. &amp; Fin. forecasts (Year 2)'!$K98:$P98,'Comm. &amp; Fin. forecasts (Year 2)'!$K$91:$P$91,DT$23,'Comm. &amp; Fin. forecasts (Year 2)'!$K$90:$P$90,DT$22)/100,IF(DT$21="Demand",SUMIFS('Comm. &amp; Fin. forecasts (Year 2)'!$J129:$K129,'Comm. &amp; Fin. forecasts (Year 2)'!$J$122:$K$122,DT$22),'Technical forecasts (Year 2)'!$M33*12)),0)</f>
        <v>0</v>
      </c>
      <c r="DU33" s="211">
        <f ca="1">IFERROR('4) Cost Allocation (Year 2)'!DU33/IF(DU$21="Energy",SUMIFS('Comm. &amp; Fin. forecasts (Year 2)'!$K98:$P98,'Comm. &amp; Fin. forecasts (Year 2)'!$K$91:$P$91,DU$23,'Comm. &amp; Fin. forecasts (Year 2)'!$K$90:$P$90,DU$22)/100,IF(DU$21="Demand",SUMIFS('Comm. &amp; Fin. forecasts (Year 2)'!$J129:$K129,'Comm. &amp; Fin. forecasts (Year 2)'!$J$122:$K$122,DU$22),'Technical forecasts (Year 2)'!$M33*12)),0)</f>
        <v>0</v>
      </c>
      <c r="DV33" s="211">
        <f ca="1">IFERROR('4) Cost Allocation (Year 2)'!DV33/IF(DV$21="Energy",SUMIFS('Comm. &amp; Fin. forecasts (Year 2)'!$K98:$P98,'Comm. &amp; Fin. forecasts (Year 2)'!$K$91:$P$91,DV$23,'Comm. &amp; Fin. forecasts (Year 2)'!$K$90:$P$90,DV$22)/100,IF(DV$21="Demand",SUMIFS('Comm. &amp; Fin. forecasts (Year 2)'!$J129:$K129,'Comm. &amp; Fin. forecasts (Year 2)'!$J$122:$K$122,DV$22),'Technical forecasts (Year 2)'!$M33*12)),0)</f>
        <v>0</v>
      </c>
      <c r="DW33" s="211">
        <f ca="1">IFERROR('4) Cost Allocation (Year 2)'!DW33/IF(DW$21="Energy",SUMIFS('Comm. &amp; Fin. forecasts (Year 2)'!$K98:$P98,'Comm. &amp; Fin. forecasts (Year 2)'!$K$91:$P$91,DW$23,'Comm. &amp; Fin. forecasts (Year 2)'!$K$90:$P$90,DW$22)/100,IF(DW$21="Demand",SUMIFS('Comm. &amp; Fin. forecasts (Year 2)'!$J129:$K129,'Comm. &amp; Fin. forecasts (Year 2)'!$J$122:$K$122,DW$22),'Technical forecasts (Year 2)'!$M33*12)),0)</f>
        <v>0</v>
      </c>
      <c r="DY33" s="211">
        <f ca="1">IFERROR('4) Cost Allocation (Year 2)'!DY33/IF(DY$21="Energy",SUMIFS('Comm. &amp; Fin. forecasts (Year 2)'!$K98:$P98,'Comm. &amp; Fin. forecasts (Year 2)'!$K$91:$P$91,DY$23,'Comm. &amp; Fin. forecasts (Year 2)'!$K$90:$P$90,DY$22)/100,IF(DY$21="Demand",SUMIFS('Comm. &amp; Fin. forecasts (Year 2)'!$J129:$K129,'Comm. &amp; Fin. forecasts (Year 2)'!$J$122:$K$122,DY$22),'Technical forecasts (Year 2)'!$M33*12)),0)</f>
        <v>0</v>
      </c>
      <c r="DZ33" s="211">
        <f ca="1">IFERROR('4) Cost Allocation (Year 2)'!DZ33/IF(DZ$21="Energy",SUMIFS('Comm. &amp; Fin. forecasts (Year 2)'!$K98:$P98,'Comm. &amp; Fin. forecasts (Year 2)'!$K$91:$P$91,DZ$23,'Comm. &amp; Fin. forecasts (Year 2)'!$K$90:$P$90,DZ$22)/100,IF(DZ$21="Demand",SUMIFS('Comm. &amp; Fin. forecasts (Year 2)'!$J129:$K129,'Comm. &amp; Fin. forecasts (Year 2)'!$J$122:$K$122,DZ$22),'Technical forecasts (Year 2)'!$M33*12)),0)</f>
        <v>0</v>
      </c>
      <c r="EA33" s="211">
        <f ca="1">IFERROR('4) Cost Allocation (Year 2)'!EA33/IF(EA$21="Energy",SUMIFS('Comm. &amp; Fin. forecasts (Year 2)'!$K98:$P98,'Comm. &amp; Fin. forecasts (Year 2)'!$K$91:$P$91,EA$23,'Comm. &amp; Fin. forecasts (Year 2)'!$K$90:$P$90,EA$22)/100,IF(EA$21="Demand",SUMIFS('Comm. &amp; Fin. forecasts (Year 2)'!$J129:$K129,'Comm. &amp; Fin. forecasts (Year 2)'!$J$122:$K$122,EA$22),'Technical forecasts (Year 2)'!$M33*12)),0)</f>
        <v>0</v>
      </c>
      <c r="EB33" s="211">
        <f ca="1">IFERROR('4) Cost Allocation (Year 2)'!EB33/IF(EB$21="Energy",SUMIFS('Comm. &amp; Fin. forecasts (Year 2)'!$K98:$P98,'Comm. &amp; Fin. forecasts (Year 2)'!$K$91:$P$91,EB$23,'Comm. &amp; Fin. forecasts (Year 2)'!$K$90:$P$90,EB$22)/100,IF(EB$21="Demand",SUMIFS('Comm. &amp; Fin. forecasts (Year 2)'!$J129:$K129,'Comm. &amp; Fin. forecasts (Year 2)'!$J$122:$K$122,EB$22),'Technical forecasts (Year 2)'!$M33*12)),0)</f>
        <v>0</v>
      </c>
      <c r="EC33" s="211">
        <f ca="1">IFERROR('4) Cost Allocation (Year 2)'!EC33/IF(EC$21="Energy",SUMIFS('Comm. &amp; Fin. forecasts (Year 2)'!$K98:$P98,'Comm. &amp; Fin. forecasts (Year 2)'!$K$91:$P$91,EC$23,'Comm. &amp; Fin. forecasts (Year 2)'!$K$90:$P$90,EC$22)/100,IF(EC$21="Demand",SUMIFS('Comm. &amp; Fin. forecasts (Year 2)'!$J129:$K129,'Comm. &amp; Fin. forecasts (Year 2)'!$J$122:$K$122,EC$22),'Technical forecasts (Year 2)'!$M33*12)),0)</f>
        <v>0</v>
      </c>
      <c r="ED33" s="211">
        <f ca="1">IFERROR('4) Cost Allocation (Year 2)'!ED33/IF(ED$21="Energy",SUMIFS('Comm. &amp; Fin. forecasts (Year 2)'!$K98:$P98,'Comm. &amp; Fin. forecasts (Year 2)'!$K$91:$P$91,ED$23,'Comm. &amp; Fin. forecasts (Year 2)'!$K$90:$P$90,ED$22)/100,IF(ED$21="Demand",SUMIFS('Comm. &amp; Fin. forecasts (Year 2)'!$J129:$K129,'Comm. &amp; Fin. forecasts (Year 2)'!$J$122:$K$122,ED$22),'Technical forecasts (Year 2)'!$M33*12)),0)</f>
        <v>0</v>
      </c>
      <c r="EE33" s="211">
        <f ca="1">IFERROR('4) Cost Allocation (Year 2)'!EE33/IF(EE$21="Energy",SUMIFS('Comm. &amp; Fin. forecasts (Year 2)'!$K98:$P98,'Comm. &amp; Fin. forecasts (Year 2)'!$K$91:$P$91,EE$23,'Comm. &amp; Fin. forecasts (Year 2)'!$K$90:$P$90,EE$22)/100,IF(EE$21="Demand",SUMIFS('Comm. &amp; Fin. forecasts (Year 2)'!$J129:$K129,'Comm. &amp; Fin. forecasts (Year 2)'!$J$122:$K$122,EE$22),'Technical forecasts (Year 2)'!$M33*12)),0)</f>
        <v>0</v>
      </c>
      <c r="EF33" s="211">
        <f ca="1">IFERROR('4) Cost Allocation (Year 2)'!EF33/IF(EF$21="Energy",SUMIFS('Comm. &amp; Fin. forecasts (Year 2)'!$K98:$P98,'Comm. &amp; Fin. forecasts (Year 2)'!$K$91:$P$91,EF$23,'Comm. &amp; Fin. forecasts (Year 2)'!$K$90:$P$90,EF$22)/100,IF(EF$21="Demand",SUMIFS('Comm. &amp; Fin. forecasts (Year 2)'!$J129:$K129,'Comm. &amp; Fin. forecasts (Year 2)'!$J$122:$K$122,EF$22),'Technical forecasts (Year 2)'!$M33*12)),0)</f>
        <v>0</v>
      </c>
      <c r="EG33" s="211">
        <f ca="1">IFERROR('4) Cost Allocation (Year 2)'!EG33/IF(EG$21="Energy",SUMIFS('Comm. &amp; Fin. forecasts (Year 2)'!$K98:$P98,'Comm. &amp; Fin. forecasts (Year 2)'!$K$91:$P$91,EG$23,'Comm. &amp; Fin. forecasts (Year 2)'!$K$90:$P$90,EG$22)/100,IF(EG$21="Demand",SUMIFS('Comm. &amp; Fin. forecasts (Year 2)'!$J129:$K129,'Comm. &amp; Fin. forecasts (Year 2)'!$J$122:$K$122,EG$22),'Technical forecasts (Year 2)'!$M33*12)),0)</f>
        <v>0</v>
      </c>
      <c r="EI33" s="211">
        <f ca="1">IFERROR('4) Cost Allocation (Year 2)'!EI33/IF(EI$21="Energy",SUMIFS('Comm. &amp; Fin. forecasts (Year 2)'!$K98:$P98,'Comm. &amp; Fin. forecasts (Year 2)'!$K$91:$P$91,EI$23,'Comm. &amp; Fin. forecasts (Year 2)'!$K$90:$P$90,EI$22)/100,IF(EI$21="Demand",SUMIFS('Comm. &amp; Fin. forecasts (Year 2)'!$J129:$K129,'Comm. &amp; Fin. forecasts (Year 2)'!$J$122:$K$122,EI$22),'Technical forecasts (Year 2)'!$M33*12)),0)</f>
        <v>0</v>
      </c>
      <c r="EJ33" s="211">
        <f ca="1">IFERROR('4) Cost Allocation (Year 2)'!EJ33/IF(EJ$21="Energy",SUMIFS('Comm. &amp; Fin. forecasts (Year 2)'!$K98:$P98,'Comm. &amp; Fin. forecasts (Year 2)'!$K$91:$P$91,EJ$23,'Comm. &amp; Fin. forecasts (Year 2)'!$K$90:$P$90,EJ$22)/100,IF(EJ$21="Demand",SUMIFS('Comm. &amp; Fin. forecasts (Year 2)'!$J129:$K129,'Comm. &amp; Fin. forecasts (Year 2)'!$J$122:$K$122,EJ$22),'Technical forecasts (Year 2)'!$M33*12)),0)</f>
        <v>0</v>
      </c>
      <c r="EK33" s="211">
        <f ca="1">IFERROR('4) Cost Allocation (Year 2)'!EK33/IF(EK$21="Energy",SUMIFS('Comm. &amp; Fin. forecasts (Year 2)'!$K98:$P98,'Comm. &amp; Fin. forecasts (Year 2)'!$K$91:$P$91,EK$23,'Comm. &amp; Fin. forecasts (Year 2)'!$K$90:$P$90,EK$22)/100,IF(EK$21="Demand",SUMIFS('Comm. &amp; Fin. forecasts (Year 2)'!$J129:$K129,'Comm. &amp; Fin. forecasts (Year 2)'!$J$122:$K$122,EK$22),'Technical forecasts (Year 2)'!$M33*12)),0)</f>
        <v>0</v>
      </c>
      <c r="EL33" s="211">
        <f ca="1">IFERROR('4) Cost Allocation (Year 2)'!EL33/IF(EL$21="Energy",SUMIFS('Comm. &amp; Fin. forecasts (Year 2)'!$K98:$P98,'Comm. &amp; Fin. forecasts (Year 2)'!$K$91:$P$91,EL$23,'Comm. &amp; Fin. forecasts (Year 2)'!$K$90:$P$90,EL$22)/100,IF(EL$21="Demand",SUMIFS('Comm. &amp; Fin. forecasts (Year 2)'!$J129:$K129,'Comm. &amp; Fin. forecasts (Year 2)'!$J$122:$K$122,EL$22),'Technical forecasts (Year 2)'!$M33*12)),0)</f>
        <v>0</v>
      </c>
      <c r="EM33" s="211">
        <f ca="1">IFERROR('4) Cost Allocation (Year 2)'!EM33/IF(EM$21="Energy",SUMIFS('Comm. &amp; Fin. forecasts (Year 2)'!$K98:$P98,'Comm. &amp; Fin. forecasts (Year 2)'!$K$91:$P$91,EM$23,'Comm. &amp; Fin. forecasts (Year 2)'!$K$90:$P$90,EM$22)/100,IF(EM$21="Demand",SUMIFS('Comm. &amp; Fin. forecasts (Year 2)'!$J129:$K129,'Comm. &amp; Fin. forecasts (Year 2)'!$J$122:$K$122,EM$22),'Technical forecasts (Year 2)'!$M33*12)),0)</f>
        <v>0</v>
      </c>
      <c r="EN33" s="211">
        <f ca="1">IFERROR('4) Cost Allocation (Year 2)'!EN33/IF(EN$21="Energy",SUMIFS('Comm. &amp; Fin. forecasts (Year 2)'!$K98:$P98,'Comm. &amp; Fin. forecasts (Year 2)'!$K$91:$P$91,EN$23,'Comm. &amp; Fin. forecasts (Year 2)'!$K$90:$P$90,EN$22)/100,IF(EN$21="Demand",SUMIFS('Comm. &amp; Fin. forecasts (Year 2)'!$J129:$K129,'Comm. &amp; Fin. forecasts (Year 2)'!$J$122:$K$122,EN$22),'Technical forecasts (Year 2)'!$M33*12)),0)</f>
        <v>0</v>
      </c>
      <c r="EO33" s="211">
        <f ca="1">IFERROR('4) Cost Allocation (Year 2)'!EO33/IF(EO$21="Energy",SUMIFS('Comm. &amp; Fin. forecasts (Year 2)'!$K98:$P98,'Comm. &amp; Fin. forecasts (Year 2)'!$K$91:$P$91,EO$23,'Comm. &amp; Fin. forecasts (Year 2)'!$K$90:$P$90,EO$22)/100,IF(EO$21="Demand",SUMIFS('Comm. &amp; Fin. forecasts (Year 2)'!$J129:$K129,'Comm. &amp; Fin. forecasts (Year 2)'!$J$122:$K$122,EO$22),'Technical forecasts (Year 2)'!$M33*12)),0)</f>
        <v>0</v>
      </c>
      <c r="EP33" s="211">
        <f ca="1">IFERROR('4) Cost Allocation (Year 2)'!EP33/IF(EP$21="Energy",SUMIFS('Comm. &amp; Fin. forecasts (Year 2)'!$K98:$P98,'Comm. &amp; Fin. forecasts (Year 2)'!$K$91:$P$91,EP$23,'Comm. &amp; Fin. forecasts (Year 2)'!$K$90:$P$90,EP$22)/100,IF(EP$21="Demand",SUMIFS('Comm. &amp; Fin. forecasts (Year 2)'!$J129:$K129,'Comm. &amp; Fin. forecasts (Year 2)'!$J$122:$K$122,EP$22),'Technical forecasts (Year 2)'!$M33*12)),0)</f>
        <v>0</v>
      </c>
      <c r="EQ33" s="211">
        <f ca="1">IFERROR('4) Cost Allocation (Year 2)'!EQ33/IF(EQ$21="Energy",SUMIFS('Comm. &amp; Fin. forecasts (Year 2)'!$K98:$P98,'Comm. &amp; Fin. forecasts (Year 2)'!$K$91:$P$91,EQ$23,'Comm. &amp; Fin. forecasts (Year 2)'!$K$90:$P$90,EQ$22)/100,IF(EQ$21="Demand",SUMIFS('Comm. &amp; Fin. forecasts (Year 2)'!$J129:$K129,'Comm. &amp; Fin. forecasts (Year 2)'!$J$122:$K$122,EQ$22),'Technical forecasts (Year 2)'!$M33*12)),0)</f>
        <v>0</v>
      </c>
      <c r="ES33" s="211">
        <f ca="1">IFERROR('4) Cost Allocation (Year 2)'!ES33/IF(ES$21="Energy",SUMIFS('Comm. &amp; Fin. forecasts (Year 2)'!$K98:$P98,'Comm. &amp; Fin. forecasts (Year 2)'!$K$91:$P$91,ES$23,'Comm. &amp; Fin. forecasts (Year 2)'!$K$90:$P$90,ES$22)/100,IF(ES$21="Demand",SUMIFS('Comm. &amp; Fin. forecasts (Year 2)'!$J129:$K129,'Comm. &amp; Fin. forecasts (Year 2)'!$J$122:$K$122,ES$22),'Technical forecasts (Year 2)'!$M33*12)),0)</f>
        <v>0</v>
      </c>
      <c r="ET33" s="211">
        <f ca="1">IFERROR('4) Cost Allocation (Year 2)'!ET33/IF(ET$21="Energy",SUMIFS('Comm. &amp; Fin. forecasts (Year 2)'!$K98:$P98,'Comm. &amp; Fin. forecasts (Year 2)'!$K$91:$P$91,ET$23,'Comm. &amp; Fin. forecasts (Year 2)'!$K$90:$P$90,ET$22)/100,IF(ET$21="Demand",SUMIFS('Comm. &amp; Fin. forecasts (Year 2)'!$J129:$K129,'Comm. &amp; Fin. forecasts (Year 2)'!$J$122:$K$122,ET$22),'Technical forecasts (Year 2)'!$M33*12)),0)</f>
        <v>0</v>
      </c>
      <c r="EU33" s="211">
        <f ca="1">IFERROR('4) Cost Allocation (Year 2)'!EU33/IF(EU$21="Energy",SUMIFS('Comm. &amp; Fin. forecasts (Year 2)'!$K98:$P98,'Comm. &amp; Fin. forecasts (Year 2)'!$K$91:$P$91,EU$23,'Comm. &amp; Fin. forecasts (Year 2)'!$K$90:$P$90,EU$22)/100,IF(EU$21="Demand",SUMIFS('Comm. &amp; Fin. forecasts (Year 2)'!$J129:$K129,'Comm. &amp; Fin. forecasts (Year 2)'!$J$122:$K$122,EU$22),'Technical forecasts (Year 2)'!$M33*12)),0)</f>
        <v>0</v>
      </c>
      <c r="EV33" s="211">
        <f ca="1">IFERROR('4) Cost Allocation (Year 2)'!EV33/IF(EV$21="Energy",SUMIFS('Comm. &amp; Fin. forecasts (Year 2)'!$K98:$P98,'Comm. &amp; Fin. forecasts (Year 2)'!$K$91:$P$91,EV$23,'Comm. &amp; Fin. forecasts (Year 2)'!$K$90:$P$90,EV$22)/100,IF(EV$21="Demand",SUMIFS('Comm. &amp; Fin. forecasts (Year 2)'!$J129:$K129,'Comm. &amp; Fin. forecasts (Year 2)'!$J$122:$K$122,EV$22),'Technical forecasts (Year 2)'!$M33*12)),0)</f>
        <v>0</v>
      </c>
      <c r="EW33" s="211">
        <f ca="1">IFERROR('4) Cost Allocation (Year 2)'!EW33/IF(EW$21="Energy",SUMIFS('Comm. &amp; Fin. forecasts (Year 2)'!$K98:$P98,'Comm. &amp; Fin. forecasts (Year 2)'!$K$91:$P$91,EW$23,'Comm. &amp; Fin. forecasts (Year 2)'!$K$90:$P$90,EW$22)/100,IF(EW$21="Demand",SUMIFS('Comm. &amp; Fin. forecasts (Year 2)'!$J129:$K129,'Comm. &amp; Fin. forecasts (Year 2)'!$J$122:$K$122,EW$22),'Technical forecasts (Year 2)'!$M33*12)),0)</f>
        <v>0</v>
      </c>
      <c r="EX33" s="211">
        <f ca="1">IFERROR('4) Cost Allocation (Year 2)'!EX33/IF(EX$21="Energy",SUMIFS('Comm. &amp; Fin. forecasts (Year 2)'!$K98:$P98,'Comm. &amp; Fin. forecasts (Year 2)'!$K$91:$P$91,EX$23,'Comm. &amp; Fin. forecasts (Year 2)'!$K$90:$P$90,EX$22)/100,IF(EX$21="Demand",SUMIFS('Comm. &amp; Fin. forecasts (Year 2)'!$J129:$K129,'Comm. &amp; Fin. forecasts (Year 2)'!$J$122:$K$122,EX$22),'Technical forecasts (Year 2)'!$M33*12)),0)</f>
        <v>0</v>
      </c>
      <c r="EY33" s="211">
        <f ca="1">IFERROR('4) Cost Allocation (Year 2)'!EY33/IF(EY$21="Energy",SUMIFS('Comm. &amp; Fin. forecasts (Year 2)'!$K98:$P98,'Comm. &amp; Fin. forecasts (Year 2)'!$K$91:$P$91,EY$23,'Comm. &amp; Fin. forecasts (Year 2)'!$K$90:$P$90,EY$22)/100,IF(EY$21="Demand",SUMIFS('Comm. &amp; Fin. forecasts (Year 2)'!$J129:$K129,'Comm. &amp; Fin. forecasts (Year 2)'!$J$122:$K$122,EY$22),'Technical forecasts (Year 2)'!$M33*12)),0)</f>
        <v>0</v>
      </c>
      <c r="EZ33" s="211">
        <f ca="1">IFERROR('4) Cost Allocation (Year 2)'!EZ33/IF(EZ$21="Energy",SUMIFS('Comm. &amp; Fin. forecasts (Year 2)'!$K98:$P98,'Comm. &amp; Fin. forecasts (Year 2)'!$K$91:$P$91,EZ$23,'Comm. &amp; Fin. forecasts (Year 2)'!$K$90:$P$90,EZ$22)/100,IF(EZ$21="Demand",SUMIFS('Comm. &amp; Fin. forecasts (Year 2)'!$J129:$K129,'Comm. &amp; Fin. forecasts (Year 2)'!$J$122:$K$122,EZ$22),'Technical forecasts (Year 2)'!$M33*12)),0)</f>
        <v>0</v>
      </c>
      <c r="FA33" s="211">
        <f ca="1">IFERROR('4) Cost Allocation (Year 2)'!FA33/IF(FA$21="Energy",SUMIFS('Comm. &amp; Fin. forecasts (Year 2)'!$K98:$P98,'Comm. &amp; Fin. forecasts (Year 2)'!$K$91:$P$91,FA$23,'Comm. &amp; Fin. forecasts (Year 2)'!$K$90:$P$90,FA$22)/100,IF(FA$21="Demand",SUMIFS('Comm. &amp; Fin. forecasts (Year 2)'!$J129:$K129,'Comm. &amp; Fin. forecasts (Year 2)'!$J$122:$K$122,FA$22),'Technical forecasts (Year 2)'!$M33*12)),0)</f>
        <v>0</v>
      </c>
      <c r="FC33" s="211">
        <f ca="1">IFERROR('4) Cost Allocation (Year 2)'!FC33/IF(FC$21="Energy",SUMIFS('Comm. &amp; Fin. forecasts (Year 2)'!$K98:$P98,'Comm. &amp; Fin. forecasts (Year 2)'!$K$91:$P$91,FC$23,'Comm. &amp; Fin. forecasts (Year 2)'!$K$90:$P$90,FC$22)/100,IF(FC$21="Demand",SUMIFS('Comm. &amp; Fin. forecasts (Year 2)'!$J129:$K129,'Comm. &amp; Fin. forecasts (Year 2)'!$J$122:$K$122,FC$22),'Technical forecasts (Year 2)'!$M33*12)),0)</f>
        <v>0</v>
      </c>
      <c r="FD33" s="211">
        <f ca="1">IFERROR('4) Cost Allocation (Year 2)'!FD33/IF(FD$21="Energy",SUMIFS('Comm. &amp; Fin. forecasts (Year 2)'!$K98:$P98,'Comm. &amp; Fin. forecasts (Year 2)'!$K$91:$P$91,FD$23,'Comm. &amp; Fin. forecasts (Year 2)'!$K$90:$P$90,FD$22)/100,IF(FD$21="Demand",SUMIFS('Comm. &amp; Fin. forecasts (Year 2)'!$J129:$K129,'Comm. &amp; Fin. forecasts (Year 2)'!$J$122:$K$122,FD$22),'Technical forecasts (Year 2)'!$M33*12)),0)</f>
        <v>0</v>
      </c>
      <c r="FE33" s="211">
        <f ca="1">IFERROR('4) Cost Allocation (Year 2)'!FE33/IF(FE$21="Energy",SUMIFS('Comm. &amp; Fin. forecasts (Year 2)'!$K98:$P98,'Comm. &amp; Fin. forecasts (Year 2)'!$K$91:$P$91,FE$23,'Comm. &amp; Fin. forecasts (Year 2)'!$K$90:$P$90,FE$22)/100,IF(FE$21="Demand",SUMIFS('Comm. &amp; Fin. forecasts (Year 2)'!$J129:$K129,'Comm. &amp; Fin. forecasts (Year 2)'!$J$122:$K$122,FE$22),'Technical forecasts (Year 2)'!$M33*12)),0)</f>
        <v>0</v>
      </c>
      <c r="FF33" s="211">
        <f ca="1">IFERROR('4) Cost Allocation (Year 2)'!FF33/IF(FF$21="Energy",SUMIFS('Comm. &amp; Fin. forecasts (Year 2)'!$K98:$P98,'Comm. &amp; Fin. forecasts (Year 2)'!$K$91:$P$91,FF$23,'Comm. &amp; Fin. forecasts (Year 2)'!$K$90:$P$90,FF$22)/100,IF(FF$21="Demand",SUMIFS('Comm. &amp; Fin. forecasts (Year 2)'!$J129:$K129,'Comm. &amp; Fin. forecasts (Year 2)'!$J$122:$K$122,FF$22),'Technical forecasts (Year 2)'!$M33*12)),0)</f>
        <v>0</v>
      </c>
      <c r="FG33" s="211">
        <f ca="1">IFERROR('4) Cost Allocation (Year 2)'!FG33/IF(FG$21="Energy",SUMIFS('Comm. &amp; Fin. forecasts (Year 2)'!$K98:$P98,'Comm. &amp; Fin. forecasts (Year 2)'!$K$91:$P$91,FG$23,'Comm. &amp; Fin. forecasts (Year 2)'!$K$90:$P$90,FG$22)/100,IF(FG$21="Demand",SUMIFS('Comm. &amp; Fin. forecasts (Year 2)'!$J129:$K129,'Comm. &amp; Fin. forecasts (Year 2)'!$J$122:$K$122,FG$22),'Technical forecasts (Year 2)'!$M33*12)),0)</f>
        <v>0</v>
      </c>
      <c r="FH33" s="211">
        <f ca="1">IFERROR('4) Cost Allocation (Year 2)'!FH33/IF(FH$21="Energy",SUMIFS('Comm. &amp; Fin. forecasts (Year 2)'!$K98:$P98,'Comm. &amp; Fin. forecasts (Year 2)'!$K$91:$P$91,FH$23,'Comm. &amp; Fin. forecasts (Year 2)'!$K$90:$P$90,FH$22)/100,IF(FH$21="Demand",SUMIFS('Comm. &amp; Fin. forecasts (Year 2)'!$J129:$K129,'Comm. &amp; Fin. forecasts (Year 2)'!$J$122:$K$122,FH$22),'Technical forecasts (Year 2)'!$M33*12)),0)</f>
        <v>0</v>
      </c>
      <c r="FI33" s="211">
        <f ca="1">IFERROR('4) Cost Allocation (Year 2)'!FI33/IF(FI$21="Energy",SUMIFS('Comm. &amp; Fin. forecasts (Year 2)'!$K98:$P98,'Comm. &amp; Fin. forecasts (Year 2)'!$K$91:$P$91,FI$23,'Comm. &amp; Fin. forecasts (Year 2)'!$K$90:$P$90,FI$22)/100,IF(FI$21="Demand",SUMIFS('Comm. &amp; Fin. forecasts (Year 2)'!$J129:$K129,'Comm. &amp; Fin. forecasts (Year 2)'!$J$122:$K$122,FI$22),'Technical forecasts (Year 2)'!$M33*12)),0)</f>
        <v>0</v>
      </c>
      <c r="FJ33" s="211">
        <f ca="1">IFERROR('4) Cost Allocation (Year 2)'!FJ33/IF(FJ$21="Energy",SUMIFS('Comm. &amp; Fin. forecasts (Year 2)'!$K98:$P98,'Comm. &amp; Fin. forecasts (Year 2)'!$K$91:$P$91,FJ$23,'Comm. &amp; Fin. forecasts (Year 2)'!$K$90:$P$90,FJ$22)/100,IF(FJ$21="Demand",SUMIFS('Comm. &amp; Fin. forecasts (Year 2)'!$J129:$K129,'Comm. &amp; Fin. forecasts (Year 2)'!$J$122:$K$122,FJ$22),'Technical forecasts (Year 2)'!$M33*12)),0)</f>
        <v>0</v>
      </c>
      <c r="FK33" s="211">
        <f ca="1">IFERROR('4) Cost Allocation (Year 2)'!FK33/IF(FK$21="Energy",SUMIFS('Comm. &amp; Fin. forecasts (Year 2)'!$K98:$P98,'Comm. &amp; Fin. forecasts (Year 2)'!$K$91:$P$91,FK$23,'Comm. &amp; Fin. forecasts (Year 2)'!$K$90:$P$90,FK$22)/100,IF(FK$21="Demand",SUMIFS('Comm. &amp; Fin. forecasts (Year 2)'!$J129:$K129,'Comm. &amp; Fin. forecasts (Year 2)'!$J$122:$K$122,FK$22),'Technical forecasts (Year 2)'!$M33*12)),0)</f>
        <v>0</v>
      </c>
      <c r="FM33" s="211">
        <f ca="1">IFERROR('4) Cost Allocation (Year 2)'!FM33/IF(FM$21="Energy",SUMIFS('Comm. &amp; Fin. forecasts (Year 2)'!$K98:$P98,'Comm. &amp; Fin. forecasts (Year 2)'!$K$91:$P$91,FM$23,'Comm. &amp; Fin. forecasts (Year 2)'!$K$90:$P$90,FM$22)/100,IF(FM$21="Demand",SUMIFS('Comm. &amp; Fin. forecasts (Year 2)'!$J129:$K129,'Comm. &amp; Fin. forecasts (Year 2)'!$J$122:$K$122,FM$22),'Technical forecasts (Year 2)'!$M33*12)),0)</f>
        <v>0</v>
      </c>
      <c r="FN33" s="211">
        <f ca="1">IFERROR('4) Cost Allocation (Year 2)'!FN33/IF(FN$21="Energy",SUMIFS('Comm. &amp; Fin. forecasts (Year 2)'!$K98:$P98,'Comm. &amp; Fin. forecasts (Year 2)'!$K$91:$P$91,FN$23,'Comm. &amp; Fin. forecasts (Year 2)'!$K$90:$P$90,FN$22)/100,IF(FN$21="Demand",SUMIFS('Comm. &amp; Fin. forecasts (Year 2)'!$J129:$K129,'Comm. &amp; Fin. forecasts (Year 2)'!$J$122:$K$122,FN$22),'Technical forecasts (Year 2)'!$M33*12)),0)</f>
        <v>0</v>
      </c>
      <c r="FO33" s="211">
        <f ca="1">IFERROR('4) Cost Allocation (Year 2)'!FO33/IF(FO$21="Energy",SUMIFS('Comm. &amp; Fin. forecasts (Year 2)'!$K98:$P98,'Comm. &amp; Fin. forecasts (Year 2)'!$K$91:$P$91,FO$23,'Comm. &amp; Fin. forecasts (Year 2)'!$K$90:$P$90,FO$22)/100,IF(FO$21="Demand",SUMIFS('Comm. &amp; Fin. forecasts (Year 2)'!$J129:$K129,'Comm. &amp; Fin. forecasts (Year 2)'!$J$122:$K$122,FO$22),'Technical forecasts (Year 2)'!$M33*12)),0)</f>
        <v>0</v>
      </c>
      <c r="FP33" s="211">
        <f ca="1">IFERROR('4) Cost Allocation (Year 2)'!FP33/IF(FP$21="Energy",SUMIFS('Comm. &amp; Fin. forecasts (Year 2)'!$K98:$P98,'Comm. &amp; Fin. forecasts (Year 2)'!$K$91:$P$91,FP$23,'Comm. &amp; Fin. forecasts (Year 2)'!$K$90:$P$90,FP$22)/100,IF(FP$21="Demand",SUMIFS('Comm. &amp; Fin. forecasts (Year 2)'!$J129:$K129,'Comm. &amp; Fin. forecasts (Year 2)'!$J$122:$K$122,FP$22),'Technical forecasts (Year 2)'!$M33*12)),0)</f>
        <v>0</v>
      </c>
      <c r="FQ33" s="211">
        <f ca="1">IFERROR('4) Cost Allocation (Year 2)'!FQ33/IF(FQ$21="Energy",SUMIFS('Comm. &amp; Fin. forecasts (Year 2)'!$K98:$P98,'Comm. &amp; Fin. forecasts (Year 2)'!$K$91:$P$91,FQ$23,'Comm. &amp; Fin. forecasts (Year 2)'!$K$90:$P$90,FQ$22)/100,IF(FQ$21="Demand",SUMIFS('Comm. &amp; Fin. forecasts (Year 2)'!$J129:$K129,'Comm. &amp; Fin. forecasts (Year 2)'!$J$122:$K$122,FQ$22),'Technical forecasts (Year 2)'!$M33*12)),0)</f>
        <v>0</v>
      </c>
      <c r="FR33" s="211">
        <f ca="1">IFERROR('4) Cost Allocation (Year 2)'!FR33/IF(FR$21="Energy",SUMIFS('Comm. &amp; Fin. forecasts (Year 2)'!$K98:$P98,'Comm. &amp; Fin. forecasts (Year 2)'!$K$91:$P$91,FR$23,'Comm. &amp; Fin. forecasts (Year 2)'!$K$90:$P$90,FR$22)/100,IF(FR$21="Demand",SUMIFS('Comm. &amp; Fin. forecasts (Year 2)'!$J129:$K129,'Comm. &amp; Fin. forecasts (Year 2)'!$J$122:$K$122,FR$22),'Technical forecasts (Year 2)'!$M33*12)),0)</f>
        <v>0</v>
      </c>
      <c r="FS33" s="211">
        <f ca="1">IFERROR('4) Cost Allocation (Year 2)'!FS33/IF(FS$21="Energy",SUMIFS('Comm. &amp; Fin. forecasts (Year 2)'!$K98:$P98,'Comm. &amp; Fin. forecasts (Year 2)'!$K$91:$P$91,FS$23,'Comm. &amp; Fin. forecasts (Year 2)'!$K$90:$P$90,FS$22)/100,IF(FS$21="Demand",SUMIFS('Comm. &amp; Fin. forecasts (Year 2)'!$J129:$K129,'Comm. &amp; Fin. forecasts (Year 2)'!$J$122:$K$122,FS$22),'Technical forecasts (Year 2)'!$M33*12)),0)</f>
        <v>0</v>
      </c>
      <c r="FT33" s="211">
        <f ca="1">IFERROR('4) Cost Allocation (Year 2)'!FT33/IF(FT$21="Energy",SUMIFS('Comm. &amp; Fin. forecasts (Year 2)'!$K98:$P98,'Comm. &amp; Fin. forecasts (Year 2)'!$K$91:$P$91,FT$23,'Comm. &amp; Fin. forecasts (Year 2)'!$K$90:$P$90,FT$22)/100,IF(FT$21="Demand",SUMIFS('Comm. &amp; Fin. forecasts (Year 2)'!$J129:$K129,'Comm. &amp; Fin. forecasts (Year 2)'!$J$122:$K$122,FT$22),'Technical forecasts (Year 2)'!$M33*12)),0)</f>
        <v>0</v>
      </c>
      <c r="FU33" s="211">
        <f ca="1">IFERROR('4) Cost Allocation (Year 2)'!FU33/IF(FU$21="Energy",SUMIFS('Comm. &amp; Fin. forecasts (Year 2)'!$K98:$P98,'Comm. &amp; Fin. forecasts (Year 2)'!$K$91:$P$91,FU$23,'Comm. &amp; Fin. forecasts (Year 2)'!$K$90:$P$90,FU$22)/100,IF(FU$21="Demand",SUMIFS('Comm. &amp; Fin. forecasts (Year 2)'!$J129:$K129,'Comm. &amp; Fin. forecasts (Year 2)'!$J$122:$K$122,FU$22),'Technical forecasts (Year 2)'!$M33*12)),0)</f>
        <v>0</v>
      </c>
      <c r="FW33" s="211">
        <f ca="1">IFERROR('4) Cost Allocation (Year 2)'!FW33/IF(FW$21="Energy",SUMIFS('Comm. &amp; Fin. forecasts (Year 2)'!$K98:$P98,'Comm. &amp; Fin. forecasts (Year 2)'!$K$91:$P$91,FW$23,'Comm. &amp; Fin. forecasts (Year 2)'!$K$90:$P$90,FW$22)/100,IF(FW$21="Demand",SUMIFS('Comm. &amp; Fin. forecasts (Year 2)'!$J129:$K129,'Comm. &amp; Fin. forecasts (Year 2)'!$J$122:$K$122,FW$22),'Technical forecasts (Year 2)'!$M33*12)),0)</f>
        <v>0</v>
      </c>
      <c r="FX33" s="211">
        <f ca="1">IFERROR('4) Cost Allocation (Year 2)'!FX33/IF(FX$21="Energy",SUMIFS('Comm. &amp; Fin. forecasts (Year 2)'!$K98:$P98,'Comm. &amp; Fin. forecasts (Year 2)'!$K$91:$P$91,FX$23,'Comm. &amp; Fin. forecasts (Year 2)'!$K$90:$P$90,FX$22)/100,IF(FX$21="Demand",SUMIFS('Comm. &amp; Fin. forecasts (Year 2)'!$J129:$K129,'Comm. &amp; Fin. forecasts (Year 2)'!$J$122:$K$122,FX$22),'Technical forecasts (Year 2)'!$M33*12)),0)</f>
        <v>0</v>
      </c>
      <c r="FY33" s="211">
        <f ca="1">IFERROR('4) Cost Allocation (Year 2)'!FY33/IF(FY$21="Energy",SUMIFS('Comm. &amp; Fin. forecasts (Year 2)'!$K98:$P98,'Comm. &amp; Fin. forecasts (Year 2)'!$K$91:$P$91,FY$23,'Comm. &amp; Fin. forecasts (Year 2)'!$K$90:$P$90,FY$22)/100,IF(FY$21="Demand",SUMIFS('Comm. &amp; Fin. forecasts (Year 2)'!$J129:$K129,'Comm. &amp; Fin. forecasts (Year 2)'!$J$122:$K$122,FY$22),'Technical forecasts (Year 2)'!$M33*12)),0)</f>
        <v>0</v>
      </c>
      <c r="FZ33" s="211">
        <f ca="1">IFERROR('4) Cost Allocation (Year 2)'!FZ33/IF(FZ$21="Energy",SUMIFS('Comm. &amp; Fin. forecasts (Year 2)'!$K98:$P98,'Comm. &amp; Fin. forecasts (Year 2)'!$K$91:$P$91,FZ$23,'Comm. &amp; Fin. forecasts (Year 2)'!$K$90:$P$90,FZ$22)/100,IF(FZ$21="Demand",SUMIFS('Comm. &amp; Fin. forecasts (Year 2)'!$J129:$K129,'Comm. &amp; Fin. forecasts (Year 2)'!$J$122:$K$122,FZ$22),'Technical forecasts (Year 2)'!$M33*12)),0)</f>
        <v>0</v>
      </c>
      <c r="GA33" s="211">
        <f ca="1">IFERROR('4) Cost Allocation (Year 2)'!GA33/IF(GA$21="Energy",SUMIFS('Comm. &amp; Fin. forecasts (Year 2)'!$K98:$P98,'Comm. &amp; Fin. forecasts (Year 2)'!$K$91:$P$91,GA$23,'Comm. &amp; Fin. forecasts (Year 2)'!$K$90:$P$90,GA$22)/100,IF(GA$21="Demand",SUMIFS('Comm. &amp; Fin. forecasts (Year 2)'!$J129:$K129,'Comm. &amp; Fin. forecasts (Year 2)'!$J$122:$K$122,GA$22),'Technical forecasts (Year 2)'!$M33*12)),0)</f>
        <v>0</v>
      </c>
      <c r="GB33" s="211">
        <f ca="1">IFERROR('4) Cost Allocation (Year 2)'!GB33/IF(GB$21="Energy",SUMIFS('Comm. &amp; Fin. forecasts (Year 2)'!$K98:$P98,'Comm. &amp; Fin. forecasts (Year 2)'!$K$91:$P$91,GB$23,'Comm. &amp; Fin. forecasts (Year 2)'!$K$90:$P$90,GB$22)/100,IF(GB$21="Demand",SUMIFS('Comm. &amp; Fin. forecasts (Year 2)'!$J129:$K129,'Comm. &amp; Fin. forecasts (Year 2)'!$J$122:$K$122,GB$22),'Technical forecasts (Year 2)'!$M33*12)),0)</f>
        <v>0</v>
      </c>
      <c r="GC33" s="211">
        <f ca="1">IFERROR('4) Cost Allocation (Year 2)'!GC33/IF(GC$21="Energy",SUMIFS('Comm. &amp; Fin. forecasts (Year 2)'!$K98:$P98,'Comm. &amp; Fin. forecasts (Year 2)'!$K$91:$P$91,GC$23,'Comm. &amp; Fin. forecasts (Year 2)'!$K$90:$P$90,GC$22)/100,IF(GC$21="Demand",SUMIFS('Comm. &amp; Fin. forecasts (Year 2)'!$J129:$K129,'Comm. &amp; Fin. forecasts (Year 2)'!$J$122:$K$122,GC$22),'Technical forecasts (Year 2)'!$M33*12)),0)</f>
        <v>0</v>
      </c>
      <c r="GD33" s="211">
        <f ca="1">IFERROR('4) Cost Allocation (Year 2)'!GD33/IF(GD$21="Energy",SUMIFS('Comm. &amp; Fin. forecasts (Year 2)'!$K98:$P98,'Comm. &amp; Fin. forecasts (Year 2)'!$K$91:$P$91,GD$23,'Comm. &amp; Fin. forecasts (Year 2)'!$K$90:$P$90,GD$22)/100,IF(GD$21="Demand",SUMIFS('Comm. &amp; Fin. forecasts (Year 2)'!$J129:$K129,'Comm. &amp; Fin. forecasts (Year 2)'!$J$122:$K$122,GD$22),'Technical forecasts (Year 2)'!$M33*12)),0)</f>
        <v>0</v>
      </c>
      <c r="GE33" s="211">
        <f ca="1">IFERROR('4) Cost Allocation (Year 2)'!GE33/IF(GE$21="Energy",SUMIFS('Comm. &amp; Fin. forecasts (Year 2)'!$K98:$P98,'Comm. &amp; Fin. forecasts (Year 2)'!$K$91:$P$91,GE$23,'Comm. &amp; Fin. forecasts (Year 2)'!$K$90:$P$90,GE$22)/100,IF(GE$21="Demand",SUMIFS('Comm. &amp; Fin. forecasts (Year 2)'!$J129:$K129,'Comm. &amp; Fin. forecasts (Year 2)'!$J$122:$K$122,GE$22),'Technical forecasts (Year 2)'!$M33*12)),0)</f>
        <v>0</v>
      </c>
      <c r="GG33" s="211">
        <f ca="1">IFERROR('4) Cost Allocation (Year 2)'!GG33/IF(GG$21="Energy",SUMIFS('Comm. &amp; Fin. forecasts (Year 2)'!$K98:$P98,'Comm. &amp; Fin. forecasts (Year 2)'!$K$91:$P$91,GG$23,'Comm. &amp; Fin. forecasts (Year 2)'!$K$90:$P$90,GG$22)/100,IF(GG$21="Demand",SUMIFS('Comm. &amp; Fin. forecasts (Year 2)'!$J129:$K129,'Comm. &amp; Fin. forecasts (Year 2)'!$J$122:$K$122,GG$22),'Technical forecasts (Year 2)'!$M33*12)),0)</f>
        <v>0</v>
      </c>
      <c r="GH33" s="211">
        <f ca="1">IFERROR('4) Cost Allocation (Year 2)'!GH33/IF(GH$21="Energy",SUMIFS('Comm. &amp; Fin. forecasts (Year 2)'!$K98:$P98,'Comm. &amp; Fin. forecasts (Year 2)'!$K$91:$P$91,GH$23,'Comm. &amp; Fin. forecasts (Year 2)'!$K$90:$P$90,GH$22)/100,IF(GH$21="Demand",SUMIFS('Comm. &amp; Fin. forecasts (Year 2)'!$J129:$K129,'Comm. &amp; Fin. forecasts (Year 2)'!$J$122:$K$122,GH$22),'Technical forecasts (Year 2)'!$M33*12)),0)</f>
        <v>0</v>
      </c>
      <c r="GI33" s="211">
        <f ca="1">IFERROR('4) Cost Allocation (Year 2)'!GI33/IF(GI$21="Energy",SUMIFS('Comm. &amp; Fin. forecasts (Year 2)'!$K98:$P98,'Comm. &amp; Fin. forecasts (Year 2)'!$K$91:$P$91,GI$23,'Comm. &amp; Fin. forecasts (Year 2)'!$K$90:$P$90,GI$22)/100,IF(GI$21="Demand",SUMIFS('Comm. &amp; Fin. forecasts (Year 2)'!$J129:$K129,'Comm. &amp; Fin. forecasts (Year 2)'!$J$122:$K$122,GI$22),'Technical forecasts (Year 2)'!$M33*12)),0)</f>
        <v>0</v>
      </c>
      <c r="GJ33" s="211">
        <f ca="1">IFERROR('4) Cost Allocation (Year 2)'!GJ33/IF(GJ$21="Energy",SUMIFS('Comm. &amp; Fin. forecasts (Year 2)'!$K98:$P98,'Comm. &amp; Fin. forecasts (Year 2)'!$K$91:$P$91,GJ$23,'Comm. &amp; Fin. forecasts (Year 2)'!$K$90:$P$90,GJ$22)/100,IF(GJ$21="Demand",SUMIFS('Comm. &amp; Fin. forecasts (Year 2)'!$J129:$K129,'Comm. &amp; Fin. forecasts (Year 2)'!$J$122:$K$122,GJ$22),'Technical forecasts (Year 2)'!$M33*12)),0)</f>
        <v>0</v>
      </c>
      <c r="GK33" s="211">
        <f ca="1">IFERROR('4) Cost Allocation (Year 2)'!GK33/IF(GK$21="Energy",SUMIFS('Comm. &amp; Fin. forecasts (Year 2)'!$K98:$P98,'Comm. &amp; Fin. forecasts (Year 2)'!$K$91:$P$91,GK$23,'Comm. &amp; Fin. forecasts (Year 2)'!$K$90:$P$90,GK$22)/100,IF(GK$21="Demand",SUMIFS('Comm. &amp; Fin. forecasts (Year 2)'!$J129:$K129,'Comm. &amp; Fin. forecasts (Year 2)'!$J$122:$K$122,GK$22),'Technical forecasts (Year 2)'!$M33*12)),0)</f>
        <v>0</v>
      </c>
      <c r="GL33" s="211">
        <f ca="1">IFERROR('4) Cost Allocation (Year 2)'!GL33/IF(GL$21="Energy",SUMIFS('Comm. &amp; Fin. forecasts (Year 2)'!$K98:$P98,'Comm. &amp; Fin. forecasts (Year 2)'!$K$91:$P$91,GL$23,'Comm. &amp; Fin. forecasts (Year 2)'!$K$90:$P$90,GL$22)/100,IF(GL$21="Demand",SUMIFS('Comm. &amp; Fin. forecasts (Year 2)'!$J129:$K129,'Comm. &amp; Fin. forecasts (Year 2)'!$J$122:$K$122,GL$22),'Technical forecasts (Year 2)'!$M33*12)),0)</f>
        <v>0</v>
      </c>
      <c r="GM33" s="211">
        <f ca="1">IFERROR('4) Cost Allocation (Year 2)'!GM33/IF(GM$21="Energy",SUMIFS('Comm. &amp; Fin. forecasts (Year 2)'!$K98:$P98,'Comm. &amp; Fin. forecasts (Year 2)'!$K$91:$P$91,GM$23,'Comm. &amp; Fin. forecasts (Year 2)'!$K$90:$P$90,GM$22)/100,IF(GM$21="Demand",SUMIFS('Comm. &amp; Fin. forecasts (Year 2)'!$J129:$K129,'Comm. &amp; Fin. forecasts (Year 2)'!$J$122:$K$122,GM$22),'Technical forecasts (Year 2)'!$M33*12)),0)</f>
        <v>0</v>
      </c>
      <c r="GN33" s="211">
        <f ca="1">IFERROR('4) Cost Allocation (Year 2)'!GN33/IF(GN$21="Energy",SUMIFS('Comm. &amp; Fin. forecasts (Year 2)'!$K98:$P98,'Comm. &amp; Fin. forecasts (Year 2)'!$K$91:$P$91,GN$23,'Comm. &amp; Fin. forecasts (Year 2)'!$K$90:$P$90,GN$22)/100,IF(GN$21="Demand",SUMIFS('Comm. &amp; Fin. forecasts (Year 2)'!$J129:$K129,'Comm. &amp; Fin. forecasts (Year 2)'!$J$122:$K$122,GN$22),'Technical forecasts (Year 2)'!$M33*12)),0)</f>
        <v>0</v>
      </c>
      <c r="GO33" s="211">
        <f ca="1">IFERROR('4) Cost Allocation (Year 2)'!GO33/IF(GO$21="Energy",SUMIFS('Comm. &amp; Fin. forecasts (Year 2)'!$K98:$P98,'Comm. &amp; Fin. forecasts (Year 2)'!$K$91:$P$91,GO$23,'Comm. &amp; Fin. forecasts (Year 2)'!$K$90:$P$90,GO$22)/100,IF(GO$21="Demand",SUMIFS('Comm. &amp; Fin. forecasts (Year 2)'!$J129:$K129,'Comm. &amp; Fin. forecasts (Year 2)'!$J$122:$K$122,GO$22),'Technical forecasts (Year 2)'!$M33*12)),0)</f>
        <v>0</v>
      </c>
      <c r="GQ33" s="211">
        <f ca="1">IFERROR('4) Cost Allocation (Year 2)'!GQ33/IF(GQ$21="Energy",SUMIFS('Comm. &amp; Fin. forecasts (Year 2)'!$K98:$P98,'Comm. &amp; Fin. forecasts (Year 2)'!$K$91:$P$91,GQ$23,'Comm. &amp; Fin. forecasts (Year 2)'!$K$90:$P$90,GQ$22)/100,IF(GQ$21="Demand",SUMIFS('Comm. &amp; Fin. forecasts (Year 2)'!$J129:$K129,'Comm. &amp; Fin. forecasts (Year 2)'!$J$122:$K$122,GQ$22),'Technical forecasts (Year 2)'!$M33*12)),0)</f>
        <v>0</v>
      </c>
      <c r="GR33" s="211">
        <f ca="1">IFERROR('4) Cost Allocation (Year 2)'!GR33/IF(GR$21="Energy",SUMIFS('Comm. &amp; Fin. forecasts (Year 2)'!$K98:$P98,'Comm. &amp; Fin. forecasts (Year 2)'!$K$91:$P$91,GR$23,'Comm. &amp; Fin. forecasts (Year 2)'!$K$90:$P$90,GR$22)/100,IF(GR$21="Demand",SUMIFS('Comm. &amp; Fin. forecasts (Year 2)'!$J129:$K129,'Comm. &amp; Fin. forecasts (Year 2)'!$J$122:$K$122,GR$22),'Technical forecasts (Year 2)'!$M33*12)),0)</f>
        <v>0</v>
      </c>
      <c r="GS33" s="211">
        <f ca="1">IFERROR('4) Cost Allocation (Year 2)'!GS33/IF(GS$21="Energy",SUMIFS('Comm. &amp; Fin. forecasts (Year 2)'!$K98:$P98,'Comm. &amp; Fin. forecasts (Year 2)'!$K$91:$P$91,GS$23,'Comm. &amp; Fin. forecasts (Year 2)'!$K$90:$P$90,GS$22)/100,IF(GS$21="Demand",SUMIFS('Comm. &amp; Fin. forecasts (Year 2)'!$J129:$K129,'Comm. &amp; Fin. forecasts (Year 2)'!$J$122:$K$122,GS$22),'Technical forecasts (Year 2)'!$M33*12)),0)</f>
        <v>0</v>
      </c>
      <c r="GT33" s="211">
        <f ca="1">IFERROR('4) Cost Allocation (Year 2)'!GT33/IF(GT$21="Energy",SUMIFS('Comm. &amp; Fin. forecasts (Year 2)'!$K98:$P98,'Comm. &amp; Fin. forecasts (Year 2)'!$K$91:$P$91,GT$23,'Comm. &amp; Fin. forecasts (Year 2)'!$K$90:$P$90,GT$22)/100,IF(GT$21="Demand",SUMIFS('Comm. &amp; Fin. forecasts (Year 2)'!$J129:$K129,'Comm. &amp; Fin. forecasts (Year 2)'!$J$122:$K$122,GT$22),'Technical forecasts (Year 2)'!$M33*12)),0)</f>
        <v>0</v>
      </c>
      <c r="GU33" s="211">
        <f ca="1">IFERROR('4) Cost Allocation (Year 2)'!GU33/IF(GU$21="Energy",SUMIFS('Comm. &amp; Fin. forecasts (Year 2)'!$K98:$P98,'Comm. &amp; Fin. forecasts (Year 2)'!$K$91:$P$91,GU$23,'Comm. &amp; Fin. forecasts (Year 2)'!$K$90:$P$90,GU$22)/100,IF(GU$21="Demand",SUMIFS('Comm. &amp; Fin. forecasts (Year 2)'!$J129:$K129,'Comm. &amp; Fin. forecasts (Year 2)'!$J$122:$K$122,GU$22),'Technical forecasts (Year 2)'!$M33*12)),0)</f>
        <v>0</v>
      </c>
      <c r="GV33" s="211">
        <f ca="1">IFERROR('4) Cost Allocation (Year 2)'!GV33/IF(GV$21="Energy",SUMIFS('Comm. &amp; Fin. forecasts (Year 2)'!$K98:$P98,'Comm. &amp; Fin. forecasts (Year 2)'!$K$91:$P$91,GV$23,'Comm. &amp; Fin. forecasts (Year 2)'!$K$90:$P$90,GV$22)/100,IF(GV$21="Demand",SUMIFS('Comm. &amp; Fin. forecasts (Year 2)'!$J129:$K129,'Comm. &amp; Fin. forecasts (Year 2)'!$J$122:$K$122,GV$22),'Technical forecasts (Year 2)'!$M33*12)),0)</f>
        <v>0</v>
      </c>
      <c r="GW33" s="211">
        <f ca="1">IFERROR('4) Cost Allocation (Year 2)'!GW33/IF(GW$21="Energy",SUMIFS('Comm. &amp; Fin. forecasts (Year 2)'!$K98:$P98,'Comm. &amp; Fin. forecasts (Year 2)'!$K$91:$P$91,GW$23,'Comm. &amp; Fin. forecasts (Year 2)'!$K$90:$P$90,GW$22)/100,IF(GW$21="Demand",SUMIFS('Comm. &amp; Fin. forecasts (Year 2)'!$J129:$K129,'Comm. &amp; Fin. forecasts (Year 2)'!$J$122:$K$122,GW$22),'Technical forecasts (Year 2)'!$M33*12)),0)</f>
        <v>0</v>
      </c>
      <c r="GX33" s="211">
        <f ca="1">IFERROR('4) Cost Allocation (Year 2)'!GX33/IF(GX$21="Energy",SUMIFS('Comm. &amp; Fin. forecasts (Year 2)'!$K98:$P98,'Comm. &amp; Fin. forecasts (Year 2)'!$K$91:$P$91,GX$23,'Comm. &amp; Fin. forecasts (Year 2)'!$K$90:$P$90,GX$22)/100,IF(GX$21="Demand",SUMIFS('Comm. &amp; Fin. forecasts (Year 2)'!$J129:$K129,'Comm. &amp; Fin. forecasts (Year 2)'!$J$122:$K$122,GX$22),'Technical forecasts (Year 2)'!$M33*12)),0)</f>
        <v>0</v>
      </c>
      <c r="GY33" s="211">
        <f ca="1">IFERROR('4) Cost Allocation (Year 2)'!GY33/IF(GY$21="Energy",SUMIFS('Comm. &amp; Fin. forecasts (Year 2)'!$K98:$P98,'Comm. &amp; Fin. forecasts (Year 2)'!$K$91:$P$91,GY$23,'Comm. &amp; Fin. forecasts (Year 2)'!$K$90:$P$90,GY$22)/100,IF(GY$21="Demand",SUMIFS('Comm. &amp; Fin. forecasts (Year 2)'!$J129:$K129,'Comm. &amp; Fin. forecasts (Year 2)'!$J$122:$K$122,GY$22),'Technical forecasts (Year 2)'!$M33*12)),0)</f>
        <v>0</v>
      </c>
      <c r="HA33" s="211">
        <f ca="1">IFERROR('4) Cost Allocation (Year 2)'!HA33/IF(HA$21="Energy",SUMIFS('Comm. &amp; Fin. forecasts (Year 2)'!$K98:$P98,'Comm. &amp; Fin. forecasts (Year 2)'!$K$91:$P$91,HA$23,'Comm. &amp; Fin. forecasts (Year 2)'!$K$90:$P$90,HA$22)/100,IF(HA$21="Demand",SUMIFS('Comm. &amp; Fin. forecasts (Year 2)'!$J129:$K129,'Comm. &amp; Fin. forecasts (Year 2)'!$J$122:$K$122,HA$22),'Technical forecasts (Year 2)'!$M33*12)),0)</f>
        <v>0</v>
      </c>
      <c r="HB33" s="211">
        <f ca="1">IFERROR('4) Cost Allocation (Year 2)'!HB33/IF(HB$21="Energy",SUMIFS('Comm. &amp; Fin. forecasts (Year 2)'!$K98:$P98,'Comm. &amp; Fin. forecasts (Year 2)'!$K$91:$P$91,HB$23,'Comm. &amp; Fin. forecasts (Year 2)'!$K$90:$P$90,HB$22)/100,IF(HB$21="Demand",SUMIFS('Comm. &amp; Fin. forecasts (Year 2)'!$J129:$K129,'Comm. &amp; Fin. forecasts (Year 2)'!$J$122:$K$122,HB$22),'Technical forecasts (Year 2)'!$M33*12)),0)</f>
        <v>0</v>
      </c>
      <c r="HC33" s="211">
        <f ca="1">IFERROR('4) Cost Allocation (Year 2)'!HC33/IF(HC$21="Energy",SUMIFS('Comm. &amp; Fin. forecasts (Year 2)'!$K98:$P98,'Comm. &amp; Fin. forecasts (Year 2)'!$K$91:$P$91,HC$23,'Comm. &amp; Fin. forecasts (Year 2)'!$K$90:$P$90,HC$22)/100,IF(HC$21="Demand",SUMIFS('Comm. &amp; Fin. forecasts (Year 2)'!$J129:$K129,'Comm. &amp; Fin. forecasts (Year 2)'!$J$122:$K$122,HC$22),'Technical forecasts (Year 2)'!$M33*12)),0)</f>
        <v>0</v>
      </c>
      <c r="HD33" s="211">
        <f ca="1">IFERROR('4) Cost Allocation (Year 2)'!HD33/IF(HD$21="Energy",SUMIFS('Comm. &amp; Fin. forecasts (Year 2)'!$K98:$P98,'Comm. &amp; Fin. forecasts (Year 2)'!$K$91:$P$91,HD$23,'Comm. &amp; Fin. forecasts (Year 2)'!$K$90:$P$90,HD$22)/100,IF(HD$21="Demand",SUMIFS('Comm. &amp; Fin. forecasts (Year 2)'!$J129:$K129,'Comm. &amp; Fin. forecasts (Year 2)'!$J$122:$K$122,HD$22),'Technical forecasts (Year 2)'!$M33*12)),0)</f>
        <v>0</v>
      </c>
      <c r="HE33" s="211">
        <f ca="1">IFERROR('4) Cost Allocation (Year 2)'!HE33/IF(HE$21="Energy",SUMIFS('Comm. &amp; Fin. forecasts (Year 2)'!$K98:$P98,'Comm. &amp; Fin. forecasts (Year 2)'!$K$91:$P$91,HE$23,'Comm. &amp; Fin. forecasts (Year 2)'!$K$90:$P$90,HE$22)/100,IF(HE$21="Demand",SUMIFS('Comm. &amp; Fin. forecasts (Year 2)'!$J129:$K129,'Comm. &amp; Fin. forecasts (Year 2)'!$J$122:$K$122,HE$22),'Technical forecasts (Year 2)'!$M33*12)),0)</f>
        <v>0</v>
      </c>
      <c r="HF33" s="211">
        <f ca="1">IFERROR('4) Cost Allocation (Year 2)'!HF33/IF(HF$21="Energy",SUMIFS('Comm. &amp; Fin. forecasts (Year 2)'!$K98:$P98,'Comm. &amp; Fin. forecasts (Year 2)'!$K$91:$P$91,HF$23,'Comm. &amp; Fin. forecasts (Year 2)'!$K$90:$P$90,HF$22)/100,IF(HF$21="Demand",SUMIFS('Comm. &amp; Fin. forecasts (Year 2)'!$J129:$K129,'Comm. &amp; Fin. forecasts (Year 2)'!$J$122:$K$122,HF$22),'Technical forecasts (Year 2)'!$M33*12)),0)</f>
        <v>0</v>
      </c>
      <c r="HG33" s="211">
        <f ca="1">IFERROR('4) Cost Allocation (Year 2)'!HG33/IF(HG$21="Energy",SUMIFS('Comm. &amp; Fin. forecasts (Year 2)'!$K98:$P98,'Comm. &amp; Fin. forecasts (Year 2)'!$K$91:$P$91,HG$23,'Comm. &amp; Fin. forecasts (Year 2)'!$K$90:$P$90,HG$22)/100,IF(HG$21="Demand",SUMIFS('Comm. &amp; Fin. forecasts (Year 2)'!$J129:$K129,'Comm. &amp; Fin. forecasts (Year 2)'!$J$122:$K$122,HG$22),'Technical forecasts (Year 2)'!$M33*12)),0)</f>
        <v>0</v>
      </c>
      <c r="HH33" s="211">
        <f ca="1">IFERROR('4) Cost Allocation (Year 2)'!HH33/IF(HH$21="Energy",SUMIFS('Comm. &amp; Fin. forecasts (Year 2)'!$K98:$P98,'Comm. &amp; Fin. forecasts (Year 2)'!$K$91:$P$91,HH$23,'Comm. &amp; Fin. forecasts (Year 2)'!$K$90:$P$90,HH$22)/100,IF(HH$21="Demand",SUMIFS('Comm. &amp; Fin. forecasts (Year 2)'!$J129:$K129,'Comm. &amp; Fin. forecasts (Year 2)'!$J$122:$K$122,HH$22),'Technical forecasts (Year 2)'!$M33*12)),0)</f>
        <v>0</v>
      </c>
      <c r="HI33" s="211">
        <f ca="1">IFERROR('4) Cost Allocation (Year 2)'!HI33/IF(HI$21="Energy",SUMIFS('Comm. &amp; Fin. forecasts (Year 2)'!$K98:$P98,'Comm. &amp; Fin. forecasts (Year 2)'!$K$91:$P$91,HI$23,'Comm. &amp; Fin. forecasts (Year 2)'!$K$90:$P$90,HI$22)/100,IF(HI$21="Demand",SUMIFS('Comm. &amp; Fin. forecasts (Year 2)'!$J129:$K129,'Comm. &amp; Fin. forecasts (Year 2)'!$J$122:$K$122,HI$22),'Technical forecasts (Year 2)'!$M33*12)),0)</f>
        <v>0</v>
      </c>
      <c r="HK33" s="211">
        <f ca="1">IFERROR('4) Cost Allocation (Year 2)'!HK33/IF(HK$21="Energy",SUMIFS('Comm. &amp; Fin. forecasts (Year 2)'!$K98:$P98,'Comm. &amp; Fin. forecasts (Year 2)'!$K$91:$P$91,HK$23,'Comm. &amp; Fin. forecasts (Year 2)'!$K$90:$P$90,HK$22)/100,IF(HK$21="Demand",SUMIFS('Comm. &amp; Fin. forecasts (Year 2)'!$J129:$K129,'Comm. &amp; Fin. forecasts (Year 2)'!$J$122:$K$122,HK$22),'Technical forecasts (Year 2)'!$M33*12)),0)</f>
        <v>0</v>
      </c>
      <c r="HL33" s="211">
        <f ca="1">IFERROR('4) Cost Allocation (Year 2)'!HL33/IF(HL$21="Energy",SUMIFS('Comm. &amp; Fin. forecasts (Year 2)'!$K98:$P98,'Comm. &amp; Fin. forecasts (Year 2)'!$K$91:$P$91,HL$23,'Comm. &amp; Fin. forecasts (Year 2)'!$K$90:$P$90,HL$22)/100,IF(HL$21="Demand",SUMIFS('Comm. &amp; Fin. forecasts (Year 2)'!$J129:$K129,'Comm. &amp; Fin. forecasts (Year 2)'!$J$122:$K$122,HL$22),'Technical forecasts (Year 2)'!$M33*12)),0)</f>
        <v>0</v>
      </c>
      <c r="HM33" s="211">
        <f ca="1">IFERROR('4) Cost Allocation (Year 2)'!HM33/IF(HM$21="Energy",SUMIFS('Comm. &amp; Fin. forecasts (Year 2)'!$K98:$P98,'Comm. &amp; Fin. forecasts (Year 2)'!$K$91:$P$91,HM$23,'Comm. &amp; Fin. forecasts (Year 2)'!$K$90:$P$90,HM$22)/100,IF(HM$21="Demand",SUMIFS('Comm. &amp; Fin. forecasts (Year 2)'!$J129:$K129,'Comm. &amp; Fin. forecasts (Year 2)'!$J$122:$K$122,HM$22),'Technical forecasts (Year 2)'!$M33*12)),0)</f>
        <v>0</v>
      </c>
      <c r="HN33" s="211">
        <f ca="1">IFERROR('4) Cost Allocation (Year 2)'!HN33/IF(HN$21="Energy",SUMIFS('Comm. &amp; Fin. forecasts (Year 2)'!$K98:$P98,'Comm. &amp; Fin. forecasts (Year 2)'!$K$91:$P$91,HN$23,'Comm. &amp; Fin. forecasts (Year 2)'!$K$90:$P$90,HN$22)/100,IF(HN$21="Demand",SUMIFS('Comm. &amp; Fin. forecasts (Year 2)'!$J129:$K129,'Comm. &amp; Fin. forecasts (Year 2)'!$J$122:$K$122,HN$22),'Technical forecasts (Year 2)'!$M33*12)),0)</f>
        <v>0</v>
      </c>
      <c r="HO33" s="211">
        <f ca="1">IFERROR('4) Cost Allocation (Year 2)'!HO33/IF(HO$21="Energy",SUMIFS('Comm. &amp; Fin. forecasts (Year 2)'!$K98:$P98,'Comm. &amp; Fin. forecasts (Year 2)'!$K$91:$P$91,HO$23,'Comm. &amp; Fin. forecasts (Year 2)'!$K$90:$P$90,HO$22)/100,IF(HO$21="Demand",SUMIFS('Comm. &amp; Fin. forecasts (Year 2)'!$J129:$K129,'Comm. &amp; Fin. forecasts (Year 2)'!$J$122:$K$122,HO$22),'Technical forecasts (Year 2)'!$M33*12)),0)</f>
        <v>0</v>
      </c>
      <c r="HP33" s="211">
        <f ca="1">IFERROR('4) Cost Allocation (Year 2)'!HP33/IF(HP$21="Energy",SUMIFS('Comm. &amp; Fin. forecasts (Year 2)'!$K98:$P98,'Comm. &amp; Fin. forecasts (Year 2)'!$K$91:$P$91,HP$23,'Comm. &amp; Fin. forecasts (Year 2)'!$K$90:$P$90,HP$22)/100,IF(HP$21="Demand",SUMIFS('Comm. &amp; Fin. forecasts (Year 2)'!$J129:$K129,'Comm. &amp; Fin. forecasts (Year 2)'!$J$122:$K$122,HP$22),'Technical forecasts (Year 2)'!$M33*12)),0)</f>
        <v>0</v>
      </c>
      <c r="HQ33" s="211">
        <f ca="1">IFERROR('4) Cost Allocation (Year 2)'!HQ33/IF(HQ$21="Energy",SUMIFS('Comm. &amp; Fin. forecasts (Year 2)'!$K98:$P98,'Comm. &amp; Fin. forecasts (Year 2)'!$K$91:$P$91,HQ$23,'Comm. &amp; Fin. forecasts (Year 2)'!$K$90:$P$90,HQ$22)/100,IF(HQ$21="Demand",SUMIFS('Comm. &amp; Fin. forecasts (Year 2)'!$J129:$K129,'Comm. &amp; Fin. forecasts (Year 2)'!$J$122:$K$122,HQ$22),'Technical forecasts (Year 2)'!$M33*12)),0)</f>
        <v>0</v>
      </c>
      <c r="HR33" s="211">
        <f ca="1">IFERROR('4) Cost Allocation (Year 2)'!HR33/IF(HR$21="Energy",SUMIFS('Comm. &amp; Fin. forecasts (Year 2)'!$K98:$P98,'Comm. &amp; Fin. forecasts (Year 2)'!$K$91:$P$91,HR$23,'Comm. &amp; Fin. forecasts (Year 2)'!$K$90:$P$90,HR$22)/100,IF(HR$21="Demand",SUMIFS('Comm. &amp; Fin. forecasts (Year 2)'!$J129:$K129,'Comm. &amp; Fin. forecasts (Year 2)'!$J$122:$K$122,HR$22),'Technical forecasts (Year 2)'!$M33*12)),0)</f>
        <v>0</v>
      </c>
      <c r="HS33" s="211">
        <f ca="1">IFERROR('4) Cost Allocation (Year 2)'!HS33/IF(HS$21="Energy",SUMIFS('Comm. &amp; Fin. forecasts (Year 2)'!$K98:$P98,'Comm. &amp; Fin. forecasts (Year 2)'!$K$91:$P$91,HS$23,'Comm. &amp; Fin. forecasts (Year 2)'!$K$90:$P$90,HS$22)/100,IF(HS$21="Demand",SUMIFS('Comm. &amp; Fin. forecasts (Year 2)'!$J129:$K129,'Comm. &amp; Fin. forecasts (Year 2)'!$J$122:$K$122,HS$22),'Technical forecasts (Year 2)'!$M33*12)),0)</f>
        <v>0</v>
      </c>
      <c r="HU33" s="211">
        <f ca="1">IFERROR('4) Cost Allocation (Year 2)'!HU33/IF(HU$21="Energy",SUMIFS('Comm. &amp; Fin. forecasts (Year 2)'!$K98:$P98,'Comm. &amp; Fin. forecasts (Year 2)'!$K$91:$P$91,HU$23,'Comm. &amp; Fin. forecasts (Year 2)'!$K$90:$P$90,HU$22)/100,IF(HU$21="Demand",SUMIFS('Comm. &amp; Fin. forecasts (Year 2)'!$J129:$K129,'Comm. &amp; Fin. forecasts (Year 2)'!$J$122:$K$122,HU$22),'Technical forecasts (Year 2)'!$M33*12)),0)</f>
        <v>0</v>
      </c>
      <c r="HV33" s="211">
        <f ca="1">IFERROR('4) Cost Allocation (Year 2)'!HV33/IF(HV$21="Energy",SUMIFS('Comm. &amp; Fin. forecasts (Year 2)'!$K98:$P98,'Comm. &amp; Fin. forecasts (Year 2)'!$K$91:$P$91,HV$23,'Comm. &amp; Fin. forecasts (Year 2)'!$K$90:$P$90,HV$22)/100,IF(HV$21="Demand",SUMIFS('Comm. &amp; Fin. forecasts (Year 2)'!$J129:$K129,'Comm. &amp; Fin. forecasts (Year 2)'!$J$122:$K$122,HV$22),'Technical forecasts (Year 2)'!$M33*12)),0)</f>
        <v>0</v>
      </c>
      <c r="HW33" s="211">
        <f ca="1">IFERROR('4) Cost Allocation (Year 2)'!HW33/IF(HW$21="Energy",SUMIFS('Comm. &amp; Fin. forecasts (Year 2)'!$K98:$P98,'Comm. &amp; Fin. forecasts (Year 2)'!$K$91:$P$91,HW$23,'Comm. &amp; Fin. forecasts (Year 2)'!$K$90:$P$90,HW$22)/100,IF(HW$21="Demand",SUMIFS('Comm. &amp; Fin. forecasts (Year 2)'!$J129:$K129,'Comm. &amp; Fin. forecasts (Year 2)'!$J$122:$K$122,HW$22),'Technical forecasts (Year 2)'!$M33*12)),0)</f>
        <v>0</v>
      </c>
      <c r="HX33" s="211">
        <f ca="1">IFERROR('4) Cost Allocation (Year 2)'!HX33/IF(HX$21="Energy",SUMIFS('Comm. &amp; Fin. forecasts (Year 2)'!$K98:$P98,'Comm. &amp; Fin. forecasts (Year 2)'!$K$91:$P$91,HX$23,'Comm. &amp; Fin. forecasts (Year 2)'!$K$90:$P$90,HX$22)/100,IF(HX$21="Demand",SUMIFS('Comm. &amp; Fin. forecasts (Year 2)'!$J129:$K129,'Comm. &amp; Fin. forecasts (Year 2)'!$J$122:$K$122,HX$22),'Technical forecasts (Year 2)'!$M33*12)),0)</f>
        <v>0</v>
      </c>
      <c r="HY33" s="211">
        <f ca="1">IFERROR('4) Cost Allocation (Year 2)'!HY33/IF(HY$21="Energy",SUMIFS('Comm. &amp; Fin. forecasts (Year 2)'!$K98:$P98,'Comm. &amp; Fin. forecasts (Year 2)'!$K$91:$P$91,HY$23,'Comm. &amp; Fin. forecasts (Year 2)'!$K$90:$P$90,HY$22)/100,IF(HY$21="Demand",SUMIFS('Comm. &amp; Fin. forecasts (Year 2)'!$J129:$K129,'Comm. &amp; Fin. forecasts (Year 2)'!$J$122:$K$122,HY$22),'Technical forecasts (Year 2)'!$M33*12)),0)</f>
        <v>0</v>
      </c>
      <c r="HZ33" s="211">
        <f ca="1">IFERROR('4) Cost Allocation (Year 2)'!HZ33/IF(HZ$21="Energy",SUMIFS('Comm. &amp; Fin. forecasts (Year 2)'!$K98:$P98,'Comm. &amp; Fin. forecasts (Year 2)'!$K$91:$P$91,HZ$23,'Comm. &amp; Fin. forecasts (Year 2)'!$K$90:$P$90,HZ$22)/100,IF(HZ$21="Demand",SUMIFS('Comm. &amp; Fin. forecasts (Year 2)'!$J129:$K129,'Comm. &amp; Fin. forecasts (Year 2)'!$J$122:$K$122,HZ$22),'Technical forecasts (Year 2)'!$M33*12)),0)</f>
        <v>0</v>
      </c>
      <c r="IA33" s="211">
        <f ca="1">IFERROR('4) Cost Allocation (Year 2)'!IA33/IF(IA$21="Energy",SUMIFS('Comm. &amp; Fin. forecasts (Year 2)'!$K98:$P98,'Comm. &amp; Fin. forecasts (Year 2)'!$K$91:$P$91,IA$23,'Comm. &amp; Fin. forecasts (Year 2)'!$K$90:$P$90,IA$22)/100,IF(IA$21="Demand",SUMIFS('Comm. &amp; Fin. forecasts (Year 2)'!$J129:$K129,'Comm. &amp; Fin. forecasts (Year 2)'!$J$122:$K$122,IA$22),'Technical forecasts (Year 2)'!$M33*12)),0)</f>
        <v>0</v>
      </c>
      <c r="IB33" s="211">
        <f ca="1">IFERROR('4) Cost Allocation (Year 2)'!IB33/IF(IB$21="Energy",SUMIFS('Comm. &amp; Fin. forecasts (Year 2)'!$K98:$P98,'Comm. &amp; Fin. forecasts (Year 2)'!$K$91:$P$91,IB$23,'Comm. &amp; Fin. forecasts (Year 2)'!$K$90:$P$90,IB$22)/100,IF(IB$21="Demand",SUMIFS('Comm. &amp; Fin. forecasts (Year 2)'!$J129:$K129,'Comm. &amp; Fin. forecasts (Year 2)'!$J$122:$K$122,IB$22),'Technical forecasts (Year 2)'!$M33*12)),0)</f>
        <v>0</v>
      </c>
      <c r="IC33" s="211">
        <f ca="1">IFERROR('4) Cost Allocation (Year 2)'!IC33/IF(IC$21="Energy",SUMIFS('Comm. &amp; Fin. forecasts (Year 2)'!$K98:$P98,'Comm. &amp; Fin. forecasts (Year 2)'!$K$91:$P$91,IC$23,'Comm. &amp; Fin. forecasts (Year 2)'!$K$90:$P$90,IC$22)/100,IF(IC$21="Demand",SUMIFS('Comm. &amp; Fin. forecasts (Year 2)'!$J129:$K129,'Comm. &amp; Fin. forecasts (Year 2)'!$J$122:$K$122,IC$22),'Technical forecasts (Year 2)'!$M33*12)),0)</f>
        <v>0</v>
      </c>
      <c r="IE33" s="211">
        <f ca="1">IFERROR('4) Cost Allocation (Year 2)'!IE33/IF(IE$21="Energy",SUMIFS('Comm. &amp; Fin. forecasts (Year 2)'!$K98:$P98,'Comm. &amp; Fin. forecasts (Year 2)'!$K$91:$P$91,IE$23,'Comm. &amp; Fin. forecasts (Year 2)'!$K$90:$P$90,IE$22)/100,IF(IE$21="Demand",SUMIFS('Comm. &amp; Fin. forecasts (Year 2)'!$J129:$K129,'Comm. &amp; Fin. forecasts (Year 2)'!$J$122:$K$122,IE$22),'Technical forecasts (Year 2)'!$M33*12)),0)</f>
        <v>0</v>
      </c>
      <c r="IF33" s="211">
        <f ca="1">IFERROR('4) Cost Allocation (Year 2)'!IF33/IF(IF$21="Energy",SUMIFS('Comm. &amp; Fin. forecasts (Year 2)'!$K98:$P98,'Comm. &amp; Fin. forecasts (Year 2)'!$K$91:$P$91,IF$23,'Comm. &amp; Fin. forecasts (Year 2)'!$K$90:$P$90,IF$22)/100,IF(IF$21="Demand",SUMIFS('Comm. &amp; Fin. forecasts (Year 2)'!$J129:$K129,'Comm. &amp; Fin. forecasts (Year 2)'!$J$122:$K$122,IF$22),'Technical forecasts (Year 2)'!$M33*12)),0)</f>
        <v>0</v>
      </c>
      <c r="IG33" s="211">
        <f ca="1">IFERROR('4) Cost Allocation (Year 2)'!IG33/IF(IG$21="Energy",SUMIFS('Comm. &amp; Fin. forecasts (Year 2)'!$K98:$P98,'Comm. &amp; Fin. forecasts (Year 2)'!$K$91:$P$91,IG$23,'Comm. &amp; Fin. forecasts (Year 2)'!$K$90:$P$90,IG$22)/100,IF(IG$21="Demand",SUMIFS('Comm. &amp; Fin. forecasts (Year 2)'!$J129:$K129,'Comm. &amp; Fin. forecasts (Year 2)'!$J$122:$K$122,IG$22),'Technical forecasts (Year 2)'!$M33*12)),0)</f>
        <v>0</v>
      </c>
      <c r="IH33" s="211">
        <f ca="1">IFERROR('4) Cost Allocation (Year 2)'!IH33/IF(IH$21="Energy",SUMIFS('Comm. &amp; Fin. forecasts (Year 2)'!$K98:$P98,'Comm. &amp; Fin. forecasts (Year 2)'!$K$91:$P$91,IH$23,'Comm. &amp; Fin. forecasts (Year 2)'!$K$90:$P$90,IH$22)/100,IF(IH$21="Demand",SUMIFS('Comm. &amp; Fin. forecasts (Year 2)'!$J129:$K129,'Comm. &amp; Fin. forecasts (Year 2)'!$J$122:$K$122,IH$22),'Technical forecasts (Year 2)'!$M33*12)),0)</f>
        <v>0</v>
      </c>
      <c r="II33" s="211">
        <f ca="1">IFERROR('4) Cost Allocation (Year 2)'!II33/IF(II$21="Energy",SUMIFS('Comm. &amp; Fin. forecasts (Year 2)'!$K98:$P98,'Comm. &amp; Fin. forecasts (Year 2)'!$K$91:$P$91,II$23,'Comm. &amp; Fin. forecasts (Year 2)'!$K$90:$P$90,II$22)/100,IF(II$21="Demand",SUMIFS('Comm. &amp; Fin. forecasts (Year 2)'!$J129:$K129,'Comm. &amp; Fin. forecasts (Year 2)'!$J$122:$K$122,II$22),'Technical forecasts (Year 2)'!$M33*12)),0)</f>
        <v>0</v>
      </c>
      <c r="IJ33" s="211">
        <f ca="1">IFERROR('4) Cost Allocation (Year 2)'!IJ33/IF(IJ$21="Energy",SUMIFS('Comm. &amp; Fin. forecasts (Year 2)'!$K98:$P98,'Comm. &amp; Fin. forecasts (Year 2)'!$K$91:$P$91,IJ$23,'Comm. &amp; Fin. forecasts (Year 2)'!$K$90:$P$90,IJ$22)/100,IF(IJ$21="Demand",SUMIFS('Comm. &amp; Fin. forecasts (Year 2)'!$J129:$K129,'Comm. &amp; Fin. forecasts (Year 2)'!$J$122:$K$122,IJ$22),'Technical forecasts (Year 2)'!$M33*12)),0)</f>
        <v>0</v>
      </c>
      <c r="IK33" s="211">
        <f ca="1">IFERROR('4) Cost Allocation (Year 2)'!IK33/IF(IK$21="Energy",SUMIFS('Comm. &amp; Fin. forecasts (Year 2)'!$K98:$P98,'Comm. &amp; Fin. forecasts (Year 2)'!$K$91:$P$91,IK$23,'Comm. &amp; Fin. forecasts (Year 2)'!$K$90:$P$90,IK$22)/100,IF(IK$21="Demand",SUMIFS('Comm. &amp; Fin. forecasts (Year 2)'!$J129:$K129,'Comm. &amp; Fin. forecasts (Year 2)'!$J$122:$K$122,IK$22),'Technical forecasts (Year 2)'!$M33*12)),0)</f>
        <v>0</v>
      </c>
      <c r="IL33" s="211">
        <f ca="1">IFERROR('4) Cost Allocation (Year 2)'!IL33/IF(IL$21="Energy",SUMIFS('Comm. &amp; Fin. forecasts (Year 2)'!$K98:$P98,'Comm. &amp; Fin. forecasts (Year 2)'!$K$91:$P$91,IL$23,'Comm. &amp; Fin. forecasts (Year 2)'!$K$90:$P$90,IL$22)/100,IF(IL$21="Demand",SUMIFS('Comm. &amp; Fin. forecasts (Year 2)'!$J129:$K129,'Comm. &amp; Fin. forecasts (Year 2)'!$J$122:$K$122,IL$22),'Technical forecasts (Year 2)'!$M33*12)),0)</f>
        <v>0</v>
      </c>
      <c r="IM33" s="211">
        <f ca="1">IFERROR('4) Cost Allocation (Year 2)'!IM33/IF(IM$21="Energy",SUMIFS('Comm. &amp; Fin. forecasts (Year 2)'!$K98:$P98,'Comm. &amp; Fin. forecasts (Year 2)'!$K$91:$P$91,IM$23,'Comm. &amp; Fin. forecasts (Year 2)'!$K$90:$P$90,IM$22)/100,IF(IM$21="Demand",SUMIFS('Comm. &amp; Fin. forecasts (Year 2)'!$J129:$K129,'Comm. &amp; Fin. forecasts (Year 2)'!$J$122:$K$122,IM$22),'Technical forecasts (Year 2)'!$M33*12)),0)</f>
        <v>0</v>
      </c>
      <c r="IO33" s="211">
        <f ca="1">IFERROR('4) Cost Allocation (Year 2)'!IO33/IF(IO$21="Energy",SUMIFS('Comm. &amp; Fin. forecasts (Year 2)'!$K98:$P98,'Comm. &amp; Fin. forecasts (Year 2)'!$K$91:$P$91,IO$23,'Comm. &amp; Fin. forecasts (Year 2)'!$K$90:$P$90,IO$22)/100,IF(IO$21="Demand",SUMIFS('Comm. &amp; Fin. forecasts (Year 2)'!$J129:$K129,'Comm. &amp; Fin. forecasts (Year 2)'!$J$122:$K$122,IO$22),'Technical forecasts (Year 2)'!$M33*12)),0)</f>
        <v>0</v>
      </c>
      <c r="IP33" s="211">
        <f ca="1">IFERROR('4) Cost Allocation (Year 2)'!IP33/IF(IP$21="Energy",SUMIFS('Comm. &amp; Fin. forecasts (Year 2)'!$K98:$P98,'Comm. &amp; Fin. forecasts (Year 2)'!$K$91:$P$91,IP$23,'Comm. &amp; Fin. forecasts (Year 2)'!$K$90:$P$90,IP$22)/100,IF(IP$21="Demand",SUMIFS('Comm. &amp; Fin. forecasts (Year 2)'!$J129:$K129,'Comm. &amp; Fin. forecasts (Year 2)'!$J$122:$K$122,IP$22),'Technical forecasts (Year 2)'!$M33*12)),0)</f>
        <v>0</v>
      </c>
      <c r="IQ33" s="211">
        <f ca="1">IFERROR('4) Cost Allocation (Year 2)'!IQ33/IF(IQ$21="Energy",SUMIFS('Comm. &amp; Fin. forecasts (Year 2)'!$K98:$P98,'Comm. &amp; Fin. forecasts (Year 2)'!$K$91:$P$91,IQ$23,'Comm. &amp; Fin. forecasts (Year 2)'!$K$90:$P$90,IQ$22)/100,IF(IQ$21="Demand",SUMIFS('Comm. &amp; Fin. forecasts (Year 2)'!$J129:$K129,'Comm. &amp; Fin. forecasts (Year 2)'!$J$122:$K$122,IQ$22),'Technical forecasts (Year 2)'!$M33*12)),0)</f>
        <v>0</v>
      </c>
      <c r="IR33" s="211">
        <f ca="1">IFERROR('4) Cost Allocation (Year 2)'!IR33/IF(IR$21="Energy",SUMIFS('Comm. &amp; Fin. forecasts (Year 2)'!$K98:$P98,'Comm. &amp; Fin. forecasts (Year 2)'!$K$91:$P$91,IR$23,'Comm. &amp; Fin. forecasts (Year 2)'!$K$90:$P$90,IR$22)/100,IF(IR$21="Demand",SUMIFS('Comm. &amp; Fin. forecasts (Year 2)'!$J129:$K129,'Comm. &amp; Fin. forecasts (Year 2)'!$J$122:$K$122,IR$22),'Technical forecasts (Year 2)'!$M33*12)),0)</f>
        <v>0</v>
      </c>
      <c r="IS33" s="211">
        <f ca="1">IFERROR('4) Cost Allocation (Year 2)'!IS33/IF(IS$21="Energy",SUMIFS('Comm. &amp; Fin. forecasts (Year 2)'!$K98:$P98,'Comm. &amp; Fin. forecasts (Year 2)'!$K$91:$P$91,IS$23,'Comm. &amp; Fin. forecasts (Year 2)'!$K$90:$P$90,IS$22)/100,IF(IS$21="Demand",SUMIFS('Comm. &amp; Fin. forecasts (Year 2)'!$J129:$K129,'Comm. &amp; Fin. forecasts (Year 2)'!$J$122:$K$122,IS$22),'Technical forecasts (Year 2)'!$M33*12)),0)</f>
        <v>0</v>
      </c>
      <c r="IT33" s="211">
        <f ca="1">IFERROR('4) Cost Allocation (Year 2)'!IT33/IF(IT$21="Energy",SUMIFS('Comm. &amp; Fin. forecasts (Year 2)'!$K98:$P98,'Comm. &amp; Fin. forecasts (Year 2)'!$K$91:$P$91,IT$23,'Comm. &amp; Fin. forecasts (Year 2)'!$K$90:$P$90,IT$22)/100,IF(IT$21="Demand",SUMIFS('Comm. &amp; Fin. forecasts (Year 2)'!$J129:$K129,'Comm. &amp; Fin. forecasts (Year 2)'!$J$122:$K$122,IT$22),'Technical forecasts (Year 2)'!$M33*12)),0)</f>
        <v>0</v>
      </c>
      <c r="IU33" s="211">
        <f ca="1">IFERROR('4) Cost Allocation (Year 2)'!IU33/IF(IU$21="Energy",SUMIFS('Comm. &amp; Fin. forecasts (Year 2)'!$K98:$P98,'Comm. &amp; Fin. forecasts (Year 2)'!$K$91:$P$91,IU$23,'Comm. &amp; Fin. forecasts (Year 2)'!$K$90:$P$90,IU$22)/100,IF(IU$21="Demand",SUMIFS('Comm. &amp; Fin. forecasts (Year 2)'!$J129:$K129,'Comm. &amp; Fin. forecasts (Year 2)'!$J$122:$K$122,IU$22),'Technical forecasts (Year 2)'!$M33*12)),0)</f>
        <v>0</v>
      </c>
      <c r="IV33" s="211">
        <f ca="1">IFERROR('4) Cost Allocation (Year 2)'!IV33/IF(IV$21="Energy",SUMIFS('Comm. &amp; Fin. forecasts (Year 2)'!$K98:$P98,'Comm. &amp; Fin. forecasts (Year 2)'!$K$91:$P$91,IV$23,'Comm. &amp; Fin. forecasts (Year 2)'!$K$90:$P$90,IV$22)/100,IF(IV$21="Demand",SUMIFS('Comm. &amp; Fin. forecasts (Year 2)'!$J129:$K129,'Comm. &amp; Fin. forecasts (Year 2)'!$J$122:$K$122,IV$22),'Technical forecasts (Year 2)'!$M33*12)),0)</f>
        <v>0</v>
      </c>
      <c r="IW33" s="211">
        <f ca="1">IFERROR('4) Cost Allocation (Year 2)'!IW33/IF(IW$21="Energy",SUMIFS('Comm. &amp; Fin. forecasts (Year 2)'!$K98:$P98,'Comm. &amp; Fin. forecasts (Year 2)'!$K$91:$P$91,IW$23,'Comm. &amp; Fin. forecasts (Year 2)'!$K$90:$P$90,IW$22)/100,IF(IW$21="Demand",SUMIFS('Comm. &amp; Fin. forecasts (Year 2)'!$J129:$K129,'Comm. &amp; Fin. forecasts (Year 2)'!$J$122:$K$122,IW$22),'Technical forecasts (Year 2)'!$M33*12)),0)</f>
        <v>0</v>
      </c>
      <c r="IY33" s="211">
        <f ca="1">IFERROR('4) Cost Allocation (Year 2)'!IY33/IF(IY$21="Energy",SUMIFS('Comm. &amp; Fin. forecasts (Year 2)'!$K98:$P98,'Comm. &amp; Fin. forecasts (Year 2)'!$K$91:$P$91,IY$23,'Comm. &amp; Fin. forecasts (Year 2)'!$K$90:$P$90,IY$22)/100,IF(IY$21="Demand",SUMIFS('Comm. &amp; Fin. forecasts (Year 2)'!$J129:$K129,'Comm. &amp; Fin. forecasts (Year 2)'!$J$122:$K$122,IY$22),'Technical forecasts (Year 2)'!$M33*12)),0)</f>
        <v>0</v>
      </c>
      <c r="IZ33" s="211">
        <f ca="1">IFERROR('4) Cost Allocation (Year 2)'!IZ33/IF(IZ$21="Energy",SUMIFS('Comm. &amp; Fin. forecasts (Year 2)'!$K98:$P98,'Comm. &amp; Fin. forecasts (Year 2)'!$K$91:$P$91,IZ$23,'Comm. &amp; Fin. forecasts (Year 2)'!$K$90:$P$90,IZ$22)/100,IF(IZ$21="Demand",SUMIFS('Comm. &amp; Fin. forecasts (Year 2)'!$J129:$K129,'Comm. &amp; Fin. forecasts (Year 2)'!$J$122:$K$122,IZ$22),'Technical forecasts (Year 2)'!$M33*12)),0)</f>
        <v>0</v>
      </c>
      <c r="JA33" s="211">
        <f ca="1">IFERROR('4) Cost Allocation (Year 2)'!JA33/IF(JA$21="Energy",SUMIFS('Comm. &amp; Fin. forecasts (Year 2)'!$K98:$P98,'Comm. &amp; Fin. forecasts (Year 2)'!$K$91:$P$91,JA$23,'Comm. &amp; Fin. forecasts (Year 2)'!$K$90:$P$90,JA$22)/100,IF(JA$21="Demand",SUMIFS('Comm. &amp; Fin. forecasts (Year 2)'!$J129:$K129,'Comm. &amp; Fin. forecasts (Year 2)'!$J$122:$K$122,JA$22),'Technical forecasts (Year 2)'!$M33*12)),0)</f>
        <v>0</v>
      </c>
      <c r="JB33" s="211">
        <f ca="1">IFERROR('4) Cost Allocation (Year 2)'!JB33/IF(JB$21="Energy",SUMIFS('Comm. &amp; Fin. forecasts (Year 2)'!$K98:$P98,'Comm. &amp; Fin. forecasts (Year 2)'!$K$91:$P$91,JB$23,'Comm. &amp; Fin. forecasts (Year 2)'!$K$90:$P$90,JB$22)/100,IF(JB$21="Demand",SUMIFS('Comm. &amp; Fin. forecasts (Year 2)'!$J129:$K129,'Comm. &amp; Fin. forecasts (Year 2)'!$J$122:$K$122,JB$22),'Technical forecasts (Year 2)'!$M33*12)),0)</f>
        <v>0</v>
      </c>
      <c r="JC33" s="211">
        <f ca="1">IFERROR('4) Cost Allocation (Year 2)'!JC33/IF(JC$21="Energy",SUMIFS('Comm. &amp; Fin. forecasts (Year 2)'!$K98:$P98,'Comm. &amp; Fin. forecasts (Year 2)'!$K$91:$P$91,JC$23,'Comm. &amp; Fin. forecasts (Year 2)'!$K$90:$P$90,JC$22)/100,IF(JC$21="Demand",SUMIFS('Comm. &amp; Fin. forecasts (Year 2)'!$J129:$K129,'Comm. &amp; Fin. forecasts (Year 2)'!$J$122:$K$122,JC$22),'Technical forecasts (Year 2)'!$M33*12)),0)</f>
        <v>0</v>
      </c>
      <c r="JD33" s="211">
        <f ca="1">IFERROR('4) Cost Allocation (Year 2)'!JD33/IF(JD$21="Energy",SUMIFS('Comm. &amp; Fin. forecasts (Year 2)'!$K98:$P98,'Comm. &amp; Fin. forecasts (Year 2)'!$K$91:$P$91,JD$23,'Comm. &amp; Fin. forecasts (Year 2)'!$K$90:$P$90,JD$22)/100,IF(JD$21="Demand",SUMIFS('Comm. &amp; Fin. forecasts (Year 2)'!$J129:$K129,'Comm. &amp; Fin. forecasts (Year 2)'!$J$122:$K$122,JD$22),'Technical forecasts (Year 2)'!$M33*12)),0)</f>
        <v>0</v>
      </c>
      <c r="JE33" s="211">
        <f ca="1">IFERROR('4) Cost Allocation (Year 2)'!JE33/IF(JE$21="Energy",SUMIFS('Comm. &amp; Fin. forecasts (Year 2)'!$K98:$P98,'Comm. &amp; Fin. forecasts (Year 2)'!$K$91:$P$91,JE$23,'Comm. &amp; Fin. forecasts (Year 2)'!$K$90:$P$90,JE$22)/100,IF(JE$21="Demand",SUMIFS('Comm. &amp; Fin. forecasts (Year 2)'!$J129:$K129,'Comm. &amp; Fin. forecasts (Year 2)'!$J$122:$K$122,JE$22),'Technical forecasts (Year 2)'!$M33*12)),0)</f>
        <v>0</v>
      </c>
      <c r="JF33" s="211">
        <f ca="1">IFERROR('4) Cost Allocation (Year 2)'!JF33/IF(JF$21="Energy",SUMIFS('Comm. &amp; Fin. forecasts (Year 2)'!$K98:$P98,'Comm. &amp; Fin. forecasts (Year 2)'!$K$91:$P$91,JF$23,'Comm. &amp; Fin. forecasts (Year 2)'!$K$90:$P$90,JF$22)/100,IF(JF$21="Demand",SUMIFS('Comm. &amp; Fin. forecasts (Year 2)'!$J129:$K129,'Comm. &amp; Fin. forecasts (Year 2)'!$J$122:$K$122,JF$22),'Technical forecasts (Year 2)'!$M33*12)),0)</f>
        <v>0</v>
      </c>
      <c r="JG33" s="211">
        <f ca="1">IFERROR('4) Cost Allocation (Year 2)'!JG33/IF(JG$21="Energy",SUMIFS('Comm. &amp; Fin. forecasts (Year 2)'!$K98:$P98,'Comm. &amp; Fin. forecasts (Year 2)'!$K$91:$P$91,JG$23,'Comm. &amp; Fin. forecasts (Year 2)'!$K$90:$P$90,JG$22)/100,IF(JG$21="Demand",SUMIFS('Comm. &amp; Fin. forecasts (Year 2)'!$J129:$K129,'Comm. &amp; Fin. forecasts (Year 2)'!$J$122:$K$122,JG$22),'Technical forecasts (Year 2)'!$M33*12)),0)</f>
        <v>0</v>
      </c>
      <c r="JI33" s="211">
        <f ca="1">IFERROR('4) Cost Allocation (Year 2)'!JI33/IF(JI$21="Energy",SUMIFS('Comm. &amp; Fin. forecasts (Year 2)'!$K98:$P98,'Comm. &amp; Fin. forecasts (Year 2)'!$K$91:$P$91,JI$23,'Comm. &amp; Fin. forecasts (Year 2)'!$K$90:$P$90,JI$22)/100,IF(JI$21="Demand",SUMIFS('Comm. &amp; Fin. forecasts (Year 2)'!$J129:$K129,'Comm. &amp; Fin. forecasts (Year 2)'!$J$122:$K$122,JI$22),'Technical forecasts (Year 2)'!$M33*12)),0)</f>
        <v>0</v>
      </c>
      <c r="JJ33" s="211">
        <f ca="1">IFERROR('4) Cost Allocation (Year 2)'!JJ33/IF(JJ$21="Energy",SUMIFS('Comm. &amp; Fin. forecasts (Year 2)'!$K98:$P98,'Comm. &amp; Fin. forecasts (Year 2)'!$K$91:$P$91,JJ$23,'Comm. &amp; Fin. forecasts (Year 2)'!$K$90:$P$90,JJ$22)/100,IF(JJ$21="Demand",SUMIFS('Comm. &amp; Fin. forecasts (Year 2)'!$J129:$K129,'Comm. &amp; Fin. forecasts (Year 2)'!$J$122:$K$122,JJ$22),'Technical forecasts (Year 2)'!$M33*12)),0)</f>
        <v>0</v>
      </c>
      <c r="JK33" s="211">
        <f ca="1">IFERROR('4) Cost Allocation (Year 2)'!JK33/IF(JK$21="Energy",SUMIFS('Comm. &amp; Fin. forecasts (Year 2)'!$K98:$P98,'Comm. &amp; Fin. forecasts (Year 2)'!$K$91:$P$91,JK$23,'Comm. &amp; Fin. forecasts (Year 2)'!$K$90:$P$90,JK$22)/100,IF(JK$21="Demand",SUMIFS('Comm. &amp; Fin. forecasts (Year 2)'!$J129:$K129,'Comm. &amp; Fin. forecasts (Year 2)'!$J$122:$K$122,JK$22),'Technical forecasts (Year 2)'!$M33*12)),0)</f>
        <v>0</v>
      </c>
      <c r="JL33" s="211">
        <f ca="1">IFERROR('4) Cost Allocation (Year 2)'!JL33/IF(JL$21="Energy",SUMIFS('Comm. &amp; Fin. forecasts (Year 2)'!$K98:$P98,'Comm. &amp; Fin. forecasts (Year 2)'!$K$91:$P$91,JL$23,'Comm. &amp; Fin. forecasts (Year 2)'!$K$90:$P$90,JL$22)/100,IF(JL$21="Demand",SUMIFS('Comm. &amp; Fin. forecasts (Year 2)'!$J129:$K129,'Comm. &amp; Fin. forecasts (Year 2)'!$J$122:$K$122,JL$22),'Technical forecasts (Year 2)'!$M33*12)),0)</f>
        <v>0</v>
      </c>
      <c r="JM33" s="211">
        <f ca="1">IFERROR('4) Cost Allocation (Year 2)'!JM33/IF(JM$21="Energy",SUMIFS('Comm. &amp; Fin. forecasts (Year 2)'!$K98:$P98,'Comm. &amp; Fin. forecasts (Year 2)'!$K$91:$P$91,JM$23,'Comm. &amp; Fin. forecasts (Year 2)'!$K$90:$P$90,JM$22)/100,IF(JM$21="Demand",SUMIFS('Comm. &amp; Fin. forecasts (Year 2)'!$J129:$K129,'Comm. &amp; Fin. forecasts (Year 2)'!$J$122:$K$122,JM$22),'Technical forecasts (Year 2)'!$M33*12)),0)</f>
        <v>0</v>
      </c>
      <c r="JN33" s="211">
        <f ca="1">IFERROR('4) Cost Allocation (Year 2)'!JN33/IF(JN$21="Energy",SUMIFS('Comm. &amp; Fin. forecasts (Year 2)'!$K98:$P98,'Comm. &amp; Fin. forecasts (Year 2)'!$K$91:$P$91,JN$23,'Comm. &amp; Fin. forecasts (Year 2)'!$K$90:$P$90,JN$22)/100,IF(JN$21="Demand",SUMIFS('Comm. &amp; Fin. forecasts (Year 2)'!$J129:$K129,'Comm. &amp; Fin. forecasts (Year 2)'!$J$122:$K$122,JN$22),'Technical forecasts (Year 2)'!$M33*12)),0)</f>
        <v>0</v>
      </c>
      <c r="JO33" s="211">
        <f ca="1">IFERROR('4) Cost Allocation (Year 2)'!JO33/IF(JO$21="Energy",SUMIFS('Comm. &amp; Fin. forecasts (Year 2)'!$K98:$P98,'Comm. &amp; Fin. forecasts (Year 2)'!$K$91:$P$91,JO$23,'Comm. &amp; Fin. forecasts (Year 2)'!$K$90:$P$90,JO$22)/100,IF(JO$21="Demand",SUMIFS('Comm. &amp; Fin. forecasts (Year 2)'!$J129:$K129,'Comm. &amp; Fin. forecasts (Year 2)'!$J$122:$K$122,JO$22),'Technical forecasts (Year 2)'!$M33*12)),0)</f>
        <v>0</v>
      </c>
      <c r="JP33" s="211">
        <f ca="1">IFERROR('4) Cost Allocation (Year 2)'!JP33/IF(JP$21="Energy",SUMIFS('Comm. &amp; Fin. forecasts (Year 2)'!$K98:$P98,'Comm. &amp; Fin. forecasts (Year 2)'!$K$91:$P$91,JP$23,'Comm. &amp; Fin. forecasts (Year 2)'!$K$90:$P$90,JP$22)/100,IF(JP$21="Demand",SUMIFS('Comm. &amp; Fin. forecasts (Year 2)'!$J129:$K129,'Comm. &amp; Fin. forecasts (Year 2)'!$J$122:$K$122,JP$22),'Technical forecasts (Year 2)'!$M33*12)),0)</f>
        <v>0</v>
      </c>
      <c r="JQ33" s="211">
        <f ca="1">IFERROR('4) Cost Allocation (Year 2)'!JQ33/IF(JQ$21="Energy",SUMIFS('Comm. &amp; Fin. forecasts (Year 2)'!$K98:$P98,'Comm. &amp; Fin. forecasts (Year 2)'!$K$91:$P$91,JQ$23,'Comm. &amp; Fin. forecasts (Year 2)'!$K$90:$P$90,JQ$22)/100,IF(JQ$21="Demand",SUMIFS('Comm. &amp; Fin. forecasts (Year 2)'!$J129:$K129,'Comm. &amp; Fin. forecasts (Year 2)'!$J$122:$K$122,JQ$22),'Technical forecasts (Year 2)'!$M33*12)),0)</f>
        <v>0</v>
      </c>
      <c r="JS33" s="211">
        <f ca="1">IFERROR('4) Cost Allocation (Year 2)'!JS33/IF(JS$21="Energy",SUMIFS('Comm. &amp; Fin. forecasts (Year 2)'!$K98:$P98,'Comm. &amp; Fin. forecasts (Year 2)'!$K$91:$P$91,JS$23,'Comm. &amp; Fin. forecasts (Year 2)'!$K$90:$P$90,JS$22)/100,IF(JS$21="Demand",SUMIFS('Comm. &amp; Fin. forecasts (Year 2)'!$J129:$K129,'Comm. &amp; Fin. forecasts (Year 2)'!$J$122:$K$122,JS$22),'Technical forecasts (Year 2)'!$M33*12)),0)</f>
        <v>0</v>
      </c>
      <c r="JT33" s="211">
        <f ca="1">IFERROR('4) Cost Allocation (Year 2)'!JT33/IF(JT$21="Energy",SUMIFS('Comm. &amp; Fin. forecasts (Year 2)'!$K98:$P98,'Comm. &amp; Fin. forecasts (Year 2)'!$K$91:$P$91,JT$23,'Comm. &amp; Fin. forecasts (Year 2)'!$K$90:$P$90,JT$22)/100,IF(JT$21="Demand",SUMIFS('Comm. &amp; Fin. forecasts (Year 2)'!$J129:$K129,'Comm. &amp; Fin. forecasts (Year 2)'!$J$122:$K$122,JT$22),'Technical forecasts (Year 2)'!$M33*12)),0)</f>
        <v>0</v>
      </c>
      <c r="JU33" s="211">
        <f ca="1">IFERROR('4) Cost Allocation (Year 2)'!JU33/IF(JU$21="Energy",SUMIFS('Comm. &amp; Fin. forecasts (Year 2)'!$K98:$P98,'Comm. &amp; Fin. forecasts (Year 2)'!$K$91:$P$91,JU$23,'Comm. &amp; Fin. forecasts (Year 2)'!$K$90:$P$90,JU$22)/100,IF(JU$21="Demand",SUMIFS('Comm. &amp; Fin. forecasts (Year 2)'!$J129:$K129,'Comm. &amp; Fin. forecasts (Year 2)'!$J$122:$K$122,JU$22),'Technical forecasts (Year 2)'!$M33*12)),0)</f>
        <v>0</v>
      </c>
      <c r="JV33" s="211">
        <f ca="1">IFERROR('4) Cost Allocation (Year 2)'!JV33/IF(JV$21="Energy",SUMIFS('Comm. &amp; Fin. forecasts (Year 2)'!$K98:$P98,'Comm. &amp; Fin. forecasts (Year 2)'!$K$91:$P$91,JV$23,'Comm. &amp; Fin. forecasts (Year 2)'!$K$90:$P$90,JV$22)/100,IF(JV$21="Demand",SUMIFS('Comm. &amp; Fin. forecasts (Year 2)'!$J129:$K129,'Comm. &amp; Fin. forecasts (Year 2)'!$J$122:$K$122,JV$22),'Technical forecasts (Year 2)'!$M33*12)),0)</f>
        <v>0</v>
      </c>
      <c r="JW33" s="211">
        <f ca="1">IFERROR('4) Cost Allocation (Year 2)'!JW33/IF(JW$21="Energy",SUMIFS('Comm. &amp; Fin. forecasts (Year 2)'!$K98:$P98,'Comm. &amp; Fin. forecasts (Year 2)'!$K$91:$P$91,JW$23,'Comm. &amp; Fin. forecasts (Year 2)'!$K$90:$P$90,JW$22)/100,IF(JW$21="Demand",SUMIFS('Comm. &amp; Fin. forecasts (Year 2)'!$J129:$K129,'Comm. &amp; Fin. forecasts (Year 2)'!$J$122:$K$122,JW$22),'Technical forecasts (Year 2)'!$M33*12)),0)</f>
        <v>0</v>
      </c>
      <c r="JX33" s="211">
        <f ca="1">IFERROR('4) Cost Allocation (Year 2)'!JX33/IF(JX$21="Energy",SUMIFS('Comm. &amp; Fin. forecasts (Year 2)'!$K98:$P98,'Comm. &amp; Fin. forecasts (Year 2)'!$K$91:$P$91,JX$23,'Comm. &amp; Fin. forecasts (Year 2)'!$K$90:$P$90,JX$22)/100,IF(JX$21="Demand",SUMIFS('Comm. &amp; Fin. forecasts (Year 2)'!$J129:$K129,'Comm. &amp; Fin. forecasts (Year 2)'!$J$122:$K$122,JX$22),'Technical forecasts (Year 2)'!$M33*12)),0)</f>
        <v>0</v>
      </c>
      <c r="JY33" s="211">
        <f ca="1">IFERROR('4) Cost Allocation (Year 2)'!JY33/IF(JY$21="Energy",SUMIFS('Comm. &amp; Fin. forecasts (Year 2)'!$K98:$P98,'Comm. &amp; Fin. forecasts (Year 2)'!$K$91:$P$91,JY$23,'Comm. &amp; Fin. forecasts (Year 2)'!$K$90:$P$90,JY$22)/100,IF(JY$21="Demand",SUMIFS('Comm. &amp; Fin. forecasts (Year 2)'!$J129:$K129,'Comm. &amp; Fin. forecasts (Year 2)'!$J$122:$K$122,JY$22),'Technical forecasts (Year 2)'!$M33*12)),0)</f>
        <v>0</v>
      </c>
      <c r="JZ33" s="211">
        <f ca="1">IFERROR('4) Cost Allocation (Year 2)'!JZ33/IF(JZ$21="Energy",SUMIFS('Comm. &amp; Fin. forecasts (Year 2)'!$K98:$P98,'Comm. &amp; Fin. forecasts (Year 2)'!$K$91:$P$91,JZ$23,'Comm. &amp; Fin. forecasts (Year 2)'!$K$90:$P$90,JZ$22)/100,IF(JZ$21="Demand",SUMIFS('Comm. &amp; Fin. forecasts (Year 2)'!$J129:$K129,'Comm. &amp; Fin. forecasts (Year 2)'!$J$122:$K$122,JZ$22),'Technical forecasts (Year 2)'!$M33*12)),0)</f>
        <v>0</v>
      </c>
      <c r="KA33" s="211">
        <f ca="1">IFERROR('4) Cost Allocation (Year 2)'!KA33/IF(KA$21="Energy",SUMIFS('Comm. &amp; Fin. forecasts (Year 2)'!$K98:$P98,'Comm. &amp; Fin. forecasts (Year 2)'!$K$91:$P$91,KA$23,'Comm. &amp; Fin. forecasts (Year 2)'!$K$90:$P$90,KA$22)/100,IF(KA$21="Demand",SUMIFS('Comm. &amp; Fin. forecasts (Year 2)'!$J129:$K129,'Comm. &amp; Fin. forecasts (Year 2)'!$J$122:$K$122,KA$22),'Technical forecasts (Year 2)'!$M33*12)),0)</f>
        <v>0</v>
      </c>
      <c r="KC33" s="211">
        <f ca="1">IFERROR('4) Cost Allocation (Year 2)'!KC33/IF(KC$21="Energy",SUMIFS('Comm. &amp; Fin. forecasts (Year 2)'!$K98:$P98,'Comm. &amp; Fin. forecasts (Year 2)'!$K$91:$P$91,KC$23,'Comm. &amp; Fin. forecasts (Year 2)'!$K$90:$P$90,KC$22)/100,IF(KC$21="Demand",SUMIFS('Comm. &amp; Fin. forecasts (Year 2)'!$J129:$K129,'Comm. &amp; Fin. forecasts (Year 2)'!$J$122:$K$122,KC$22),'Technical forecasts (Year 2)'!$M33*12)),0)</f>
        <v>0</v>
      </c>
      <c r="KD33" s="211">
        <f ca="1">IFERROR('4) Cost Allocation (Year 2)'!KD33/IF(KD$21="Energy",SUMIFS('Comm. &amp; Fin. forecasts (Year 2)'!$K98:$P98,'Comm. &amp; Fin. forecasts (Year 2)'!$K$91:$P$91,KD$23,'Comm. &amp; Fin. forecasts (Year 2)'!$K$90:$P$90,KD$22)/100,IF(KD$21="Demand",SUMIFS('Comm. &amp; Fin. forecasts (Year 2)'!$J129:$K129,'Comm. &amp; Fin. forecasts (Year 2)'!$J$122:$K$122,KD$22),'Technical forecasts (Year 2)'!$M33*12)),0)</f>
        <v>0</v>
      </c>
      <c r="KE33" s="211">
        <f ca="1">IFERROR('4) Cost Allocation (Year 2)'!KE33/IF(KE$21="Energy",SUMIFS('Comm. &amp; Fin. forecasts (Year 2)'!$K98:$P98,'Comm. &amp; Fin. forecasts (Year 2)'!$K$91:$P$91,KE$23,'Comm. &amp; Fin. forecasts (Year 2)'!$K$90:$P$90,KE$22)/100,IF(KE$21="Demand",SUMIFS('Comm. &amp; Fin. forecasts (Year 2)'!$J129:$K129,'Comm. &amp; Fin. forecasts (Year 2)'!$J$122:$K$122,KE$22),'Technical forecasts (Year 2)'!$M33*12)),0)</f>
        <v>0</v>
      </c>
      <c r="KF33" s="211">
        <f ca="1">IFERROR('4) Cost Allocation (Year 2)'!KF33/IF(KF$21="Energy",SUMIFS('Comm. &amp; Fin. forecasts (Year 2)'!$K98:$P98,'Comm. &amp; Fin. forecasts (Year 2)'!$K$91:$P$91,KF$23,'Comm. &amp; Fin. forecasts (Year 2)'!$K$90:$P$90,KF$22)/100,IF(KF$21="Demand",SUMIFS('Comm. &amp; Fin. forecasts (Year 2)'!$J129:$K129,'Comm. &amp; Fin. forecasts (Year 2)'!$J$122:$K$122,KF$22),'Technical forecasts (Year 2)'!$M33*12)),0)</f>
        <v>0</v>
      </c>
      <c r="KG33" s="211">
        <f ca="1">IFERROR('4) Cost Allocation (Year 2)'!KG33/IF(KG$21="Energy",SUMIFS('Comm. &amp; Fin. forecasts (Year 2)'!$K98:$P98,'Comm. &amp; Fin. forecasts (Year 2)'!$K$91:$P$91,KG$23,'Comm. &amp; Fin. forecasts (Year 2)'!$K$90:$P$90,KG$22)/100,IF(KG$21="Demand",SUMIFS('Comm. &amp; Fin. forecasts (Year 2)'!$J129:$K129,'Comm. &amp; Fin. forecasts (Year 2)'!$J$122:$K$122,KG$22),'Technical forecasts (Year 2)'!$M33*12)),0)</f>
        <v>0</v>
      </c>
      <c r="KH33" s="211">
        <f ca="1">IFERROR('4) Cost Allocation (Year 2)'!KH33/IF(KH$21="Energy",SUMIFS('Comm. &amp; Fin. forecasts (Year 2)'!$K98:$P98,'Comm. &amp; Fin. forecasts (Year 2)'!$K$91:$P$91,KH$23,'Comm. &amp; Fin. forecasts (Year 2)'!$K$90:$P$90,KH$22)/100,IF(KH$21="Demand",SUMIFS('Comm. &amp; Fin. forecasts (Year 2)'!$J129:$K129,'Comm. &amp; Fin. forecasts (Year 2)'!$J$122:$K$122,KH$22),'Technical forecasts (Year 2)'!$M33*12)),0)</f>
        <v>0</v>
      </c>
      <c r="KI33" s="211">
        <f ca="1">IFERROR('4) Cost Allocation (Year 2)'!KI33/IF(KI$21="Energy",SUMIFS('Comm. &amp; Fin. forecasts (Year 2)'!$K98:$P98,'Comm. &amp; Fin. forecasts (Year 2)'!$K$91:$P$91,KI$23,'Comm. &amp; Fin. forecasts (Year 2)'!$K$90:$P$90,KI$22)/100,IF(KI$21="Demand",SUMIFS('Comm. &amp; Fin. forecasts (Year 2)'!$J129:$K129,'Comm. &amp; Fin. forecasts (Year 2)'!$J$122:$K$122,KI$22),'Technical forecasts (Year 2)'!$M33*12)),0)</f>
        <v>0</v>
      </c>
      <c r="KJ33" s="211">
        <f ca="1">IFERROR('4) Cost Allocation (Year 2)'!KJ33/IF(KJ$21="Energy",SUMIFS('Comm. &amp; Fin. forecasts (Year 2)'!$K98:$P98,'Comm. &amp; Fin. forecasts (Year 2)'!$K$91:$P$91,KJ$23,'Comm. &amp; Fin. forecasts (Year 2)'!$K$90:$P$90,KJ$22)/100,IF(KJ$21="Demand",SUMIFS('Comm. &amp; Fin. forecasts (Year 2)'!$J129:$K129,'Comm. &amp; Fin. forecasts (Year 2)'!$J$122:$K$122,KJ$22),'Technical forecasts (Year 2)'!$M33*12)),0)</f>
        <v>0</v>
      </c>
      <c r="KK33" s="211">
        <f ca="1">IFERROR('4) Cost Allocation (Year 2)'!KK33/IF(KK$21="Energy",SUMIFS('Comm. &amp; Fin. forecasts (Year 2)'!$K98:$P98,'Comm. &amp; Fin. forecasts (Year 2)'!$K$91:$P$91,KK$23,'Comm. &amp; Fin. forecasts (Year 2)'!$K$90:$P$90,KK$22)/100,IF(KK$21="Demand",SUMIFS('Comm. &amp; Fin. forecasts (Year 2)'!$J129:$K129,'Comm. &amp; Fin. forecasts (Year 2)'!$J$122:$K$122,KK$22),'Technical forecasts (Year 2)'!$M33*12)),0)</f>
        <v>0</v>
      </c>
      <c r="KM33" s="211">
        <f ca="1">IFERROR('4) Cost Allocation (Year 2)'!KM33/IF(KM$21="Energy",SUMIFS('Comm. &amp; Fin. forecasts (Year 2)'!$K98:$P98,'Comm. &amp; Fin. forecasts (Year 2)'!$K$91:$P$91,KM$23,'Comm. &amp; Fin. forecasts (Year 2)'!$K$90:$P$90,KM$22)/100,IF(KM$21="Demand",SUMIFS('Comm. &amp; Fin. forecasts (Year 2)'!$J129:$K129,'Comm. &amp; Fin. forecasts (Year 2)'!$J$122:$K$122,KM$22),'Technical forecasts (Year 2)'!$M33*12)),0)</f>
        <v>0</v>
      </c>
      <c r="KN33" s="211">
        <f ca="1">IFERROR('4) Cost Allocation (Year 2)'!KN33/IF(KN$21="Energy",SUMIFS('Comm. &amp; Fin. forecasts (Year 2)'!$K98:$P98,'Comm. &amp; Fin. forecasts (Year 2)'!$K$91:$P$91,KN$23,'Comm. &amp; Fin. forecasts (Year 2)'!$K$90:$P$90,KN$22)/100,IF(KN$21="Demand",SUMIFS('Comm. &amp; Fin. forecasts (Year 2)'!$J129:$K129,'Comm. &amp; Fin. forecasts (Year 2)'!$J$122:$K$122,KN$22),'Technical forecasts (Year 2)'!$M33*12)),0)</f>
        <v>0</v>
      </c>
      <c r="KO33" s="211">
        <f ca="1">IFERROR('4) Cost Allocation (Year 2)'!KO33/IF(KO$21="Energy",SUMIFS('Comm. &amp; Fin. forecasts (Year 2)'!$K98:$P98,'Comm. &amp; Fin. forecasts (Year 2)'!$K$91:$P$91,KO$23,'Comm. &amp; Fin. forecasts (Year 2)'!$K$90:$P$90,KO$22)/100,IF(KO$21="Demand",SUMIFS('Comm. &amp; Fin. forecasts (Year 2)'!$J129:$K129,'Comm. &amp; Fin. forecasts (Year 2)'!$J$122:$K$122,KO$22),'Technical forecasts (Year 2)'!$M33*12)),0)</f>
        <v>0</v>
      </c>
      <c r="KP33" s="211">
        <f ca="1">IFERROR('4) Cost Allocation (Year 2)'!KP33/IF(KP$21="Energy",SUMIFS('Comm. &amp; Fin. forecasts (Year 2)'!$K98:$P98,'Comm. &amp; Fin. forecasts (Year 2)'!$K$91:$P$91,KP$23,'Comm. &amp; Fin. forecasts (Year 2)'!$K$90:$P$90,KP$22)/100,IF(KP$21="Demand",SUMIFS('Comm. &amp; Fin. forecasts (Year 2)'!$J129:$K129,'Comm. &amp; Fin. forecasts (Year 2)'!$J$122:$K$122,KP$22),'Technical forecasts (Year 2)'!$M33*12)),0)</f>
        <v>0</v>
      </c>
      <c r="KQ33" s="211">
        <f ca="1">IFERROR('4) Cost Allocation (Year 2)'!KQ33/IF(KQ$21="Energy",SUMIFS('Comm. &amp; Fin. forecasts (Year 2)'!$K98:$P98,'Comm. &amp; Fin. forecasts (Year 2)'!$K$91:$P$91,KQ$23,'Comm. &amp; Fin. forecasts (Year 2)'!$K$90:$P$90,KQ$22)/100,IF(KQ$21="Demand",SUMIFS('Comm. &amp; Fin. forecasts (Year 2)'!$J129:$K129,'Comm. &amp; Fin. forecasts (Year 2)'!$J$122:$K$122,KQ$22),'Technical forecasts (Year 2)'!$M33*12)),0)</f>
        <v>0</v>
      </c>
      <c r="KR33" s="211">
        <f ca="1">IFERROR('4) Cost Allocation (Year 2)'!KR33/IF(KR$21="Energy",SUMIFS('Comm. &amp; Fin. forecasts (Year 2)'!$K98:$P98,'Comm. &amp; Fin. forecasts (Year 2)'!$K$91:$P$91,KR$23,'Comm. &amp; Fin. forecasts (Year 2)'!$K$90:$P$90,KR$22)/100,IF(KR$21="Demand",SUMIFS('Comm. &amp; Fin. forecasts (Year 2)'!$J129:$K129,'Comm. &amp; Fin. forecasts (Year 2)'!$J$122:$K$122,KR$22),'Technical forecasts (Year 2)'!$M33*12)),0)</f>
        <v>0</v>
      </c>
      <c r="KS33" s="211">
        <f ca="1">IFERROR('4) Cost Allocation (Year 2)'!KS33/IF(KS$21="Energy",SUMIFS('Comm. &amp; Fin. forecasts (Year 2)'!$K98:$P98,'Comm. &amp; Fin. forecasts (Year 2)'!$K$91:$P$91,KS$23,'Comm. &amp; Fin. forecasts (Year 2)'!$K$90:$P$90,KS$22)/100,IF(KS$21="Demand",SUMIFS('Comm. &amp; Fin. forecasts (Year 2)'!$J129:$K129,'Comm. &amp; Fin. forecasts (Year 2)'!$J$122:$K$122,KS$22),'Technical forecasts (Year 2)'!$M33*12)),0)</f>
        <v>0</v>
      </c>
      <c r="KT33" s="211">
        <f ca="1">IFERROR('4) Cost Allocation (Year 2)'!KT33/IF(KT$21="Energy",SUMIFS('Comm. &amp; Fin. forecasts (Year 2)'!$K98:$P98,'Comm. &amp; Fin. forecasts (Year 2)'!$K$91:$P$91,KT$23,'Comm. &amp; Fin. forecasts (Year 2)'!$K$90:$P$90,KT$22)/100,IF(KT$21="Demand",SUMIFS('Comm. &amp; Fin. forecasts (Year 2)'!$J129:$K129,'Comm. &amp; Fin. forecasts (Year 2)'!$J$122:$K$122,KT$22),'Technical forecasts (Year 2)'!$M33*12)),0)</f>
        <v>0</v>
      </c>
      <c r="KU33" s="211">
        <f ca="1">IFERROR('4) Cost Allocation (Year 2)'!KU33/IF(KU$21="Energy",SUMIFS('Comm. &amp; Fin. forecasts (Year 2)'!$K98:$P98,'Comm. &amp; Fin. forecasts (Year 2)'!$K$91:$P$91,KU$23,'Comm. &amp; Fin. forecasts (Year 2)'!$K$90:$P$90,KU$22)/100,IF(KU$21="Demand",SUMIFS('Comm. &amp; Fin. forecasts (Year 2)'!$J129:$K129,'Comm. &amp; Fin. forecasts (Year 2)'!$J$122:$K$122,KU$22),'Technical forecasts (Year 2)'!$M33*12)),0)</f>
        <v>0</v>
      </c>
      <c r="KW33" s="211">
        <f ca="1">IFERROR('4) Cost Allocation (Year 2)'!KW33/IF(KW$21="Energy",SUMIFS('Comm. &amp; Fin. forecasts (Year 2)'!$K98:$P98,'Comm. &amp; Fin. forecasts (Year 2)'!$K$91:$P$91,KW$23,'Comm. &amp; Fin. forecasts (Year 2)'!$K$90:$P$90,KW$22)/100,IF(KW$21="Demand",SUMIFS('Comm. &amp; Fin. forecasts (Year 2)'!$J129:$K129,'Comm. &amp; Fin. forecasts (Year 2)'!$J$122:$K$122,KW$22),'Technical forecasts (Year 2)'!$M33*12)),0)</f>
        <v>0</v>
      </c>
      <c r="KX33" s="211">
        <f ca="1">IFERROR('4) Cost Allocation (Year 2)'!KX33/IF(KX$21="Energy",SUMIFS('Comm. &amp; Fin. forecasts (Year 2)'!$K98:$P98,'Comm. &amp; Fin. forecasts (Year 2)'!$K$91:$P$91,KX$23,'Comm. &amp; Fin. forecasts (Year 2)'!$K$90:$P$90,KX$22)/100,IF(KX$21="Demand",SUMIFS('Comm. &amp; Fin. forecasts (Year 2)'!$J129:$K129,'Comm. &amp; Fin. forecasts (Year 2)'!$J$122:$K$122,KX$22),'Technical forecasts (Year 2)'!$M33*12)),0)</f>
        <v>0</v>
      </c>
      <c r="KY33" s="211">
        <f ca="1">IFERROR('4) Cost Allocation (Year 2)'!KY33/IF(KY$21="Energy",SUMIFS('Comm. &amp; Fin. forecasts (Year 2)'!$K98:$P98,'Comm. &amp; Fin. forecasts (Year 2)'!$K$91:$P$91,KY$23,'Comm. &amp; Fin. forecasts (Year 2)'!$K$90:$P$90,KY$22)/100,IF(KY$21="Demand",SUMIFS('Comm. &amp; Fin. forecasts (Year 2)'!$J129:$K129,'Comm. &amp; Fin. forecasts (Year 2)'!$J$122:$K$122,KY$22),'Technical forecasts (Year 2)'!$M33*12)),0)</f>
        <v>0</v>
      </c>
      <c r="KZ33" s="211">
        <f ca="1">IFERROR('4) Cost Allocation (Year 2)'!KZ33/IF(KZ$21="Energy",SUMIFS('Comm. &amp; Fin. forecasts (Year 2)'!$K98:$P98,'Comm. &amp; Fin. forecasts (Year 2)'!$K$91:$P$91,KZ$23,'Comm. &amp; Fin. forecasts (Year 2)'!$K$90:$P$90,KZ$22)/100,IF(KZ$21="Demand",SUMIFS('Comm. &amp; Fin. forecasts (Year 2)'!$J129:$K129,'Comm. &amp; Fin. forecasts (Year 2)'!$J$122:$K$122,KZ$22),'Technical forecasts (Year 2)'!$M33*12)),0)</f>
        <v>0</v>
      </c>
      <c r="LA33" s="211">
        <f ca="1">IFERROR('4) Cost Allocation (Year 2)'!LA33/IF(LA$21="Energy",SUMIFS('Comm. &amp; Fin. forecasts (Year 2)'!$K98:$P98,'Comm. &amp; Fin. forecasts (Year 2)'!$K$91:$P$91,LA$23,'Comm. &amp; Fin. forecasts (Year 2)'!$K$90:$P$90,LA$22)/100,IF(LA$21="Demand",SUMIFS('Comm. &amp; Fin. forecasts (Year 2)'!$J129:$K129,'Comm. &amp; Fin. forecasts (Year 2)'!$J$122:$K$122,LA$22),'Technical forecasts (Year 2)'!$M33*12)),0)</f>
        <v>0</v>
      </c>
      <c r="LB33" s="211">
        <f ca="1">IFERROR('4) Cost Allocation (Year 2)'!LB33/IF(LB$21="Energy",SUMIFS('Comm. &amp; Fin. forecasts (Year 2)'!$K98:$P98,'Comm. &amp; Fin. forecasts (Year 2)'!$K$91:$P$91,LB$23,'Comm. &amp; Fin. forecasts (Year 2)'!$K$90:$P$90,LB$22)/100,IF(LB$21="Demand",SUMIFS('Comm. &amp; Fin. forecasts (Year 2)'!$J129:$K129,'Comm. &amp; Fin. forecasts (Year 2)'!$J$122:$K$122,LB$22),'Technical forecasts (Year 2)'!$M33*12)),0)</f>
        <v>0</v>
      </c>
      <c r="LC33" s="211">
        <f ca="1">IFERROR('4) Cost Allocation (Year 2)'!LC33/IF(LC$21="Energy",SUMIFS('Comm. &amp; Fin. forecasts (Year 2)'!$K98:$P98,'Comm. &amp; Fin. forecasts (Year 2)'!$K$91:$P$91,LC$23,'Comm. &amp; Fin. forecasts (Year 2)'!$K$90:$P$90,LC$22)/100,IF(LC$21="Demand",SUMIFS('Comm. &amp; Fin. forecasts (Year 2)'!$J129:$K129,'Comm. &amp; Fin. forecasts (Year 2)'!$J$122:$K$122,LC$22),'Technical forecasts (Year 2)'!$M33*12)),0)</f>
        <v>0</v>
      </c>
      <c r="LD33" s="211">
        <f ca="1">IFERROR('4) Cost Allocation (Year 2)'!LD33/IF(LD$21="Energy",SUMIFS('Comm. &amp; Fin. forecasts (Year 2)'!$K98:$P98,'Comm. &amp; Fin. forecasts (Year 2)'!$K$91:$P$91,LD$23,'Comm. &amp; Fin. forecasts (Year 2)'!$K$90:$P$90,LD$22)/100,IF(LD$21="Demand",SUMIFS('Comm. &amp; Fin. forecasts (Year 2)'!$J129:$K129,'Comm. &amp; Fin. forecasts (Year 2)'!$J$122:$K$122,LD$22),'Technical forecasts (Year 2)'!$M33*12)),0)</f>
        <v>0</v>
      </c>
      <c r="LE33" s="211">
        <f ca="1">IFERROR('4) Cost Allocation (Year 2)'!LE33/IF(LE$21="Energy",SUMIFS('Comm. &amp; Fin. forecasts (Year 2)'!$K98:$P98,'Comm. &amp; Fin. forecasts (Year 2)'!$K$91:$P$91,LE$23,'Comm. &amp; Fin. forecasts (Year 2)'!$K$90:$P$90,LE$22)/100,IF(LE$21="Demand",SUMIFS('Comm. &amp; Fin. forecasts (Year 2)'!$J129:$K129,'Comm. &amp; Fin. forecasts (Year 2)'!$J$122:$K$122,LE$22),'Technical forecasts (Year 2)'!$M33*12)),0)</f>
        <v>0</v>
      </c>
      <c r="LG33" s="211">
        <f ca="1">IFERROR('4) Cost Allocation (Year 2)'!LG33/IF(LG$21="Energy",SUMIFS('Comm. &amp; Fin. forecasts (Year 2)'!$K98:$P98,'Comm. &amp; Fin. forecasts (Year 2)'!$K$91:$P$91,LG$23,'Comm. &amp; Fin. forecasts (Year 2)'!$K$90:$P$90,LG$22)/100,IF(LG$21="Demand",SUMIFS('Comm. &amp; Fin. forecasts (Year 2)'!$J129:$K129,'Comm. &amp; Fin. forecasts (Year 2)'!$J$122:$K$122,LG$22),'Technical forecasts (Year 2)'!$M33*12)),0)</f>
        <v>0</v>
      </c>
      <c r="LH33" s="211">
        <f ca="1">IFERROR('4) Cost Allocation (Year 2)'!LH33/IF(LH$21="Energy",SUMIFS('Comm. &amp; Fin. forecasts (Year 2)'!$K98:$P98,'Comm. &amp; Fin. forecasts (Year 2)'!$K$91:$P$91,LH$23,'Comm. &amp; Fin. forecasts (Year 2)'!$K$90:$P$90,LH$22)/100,IF(LH$21="Demand",SUMIFS('Comm. &amp; Fin. forecasts (Year 2)'!$J129:$K129,'Comm. &amp; Fin. forecasts (Year 2)'!$J$122:$K$122,LH$22),'Technical forecasts (Year 2)'!$M33*12)),0)</f>
        <v>0</v>
      </c>
      <c r="LI33" s="211">
        <f ca="1">IFERROR('4) Cost Allocation (Year 2)'!LI33/IF(LI$21="Energy",SUMIFS('Comm. &amp; Fin. forecasts (Year 2)'!$K98:$P98,'Comm. &amp; Fin. forecasts (Year 2)'!$K$91:$P$91,LI$23,'Comm. &amp; Fin. forecasts (Year 2)'!$K$90:$P$90,LI$22)/100,IF(LI$21="Demand",SUMIFS('Comm. &amp; Fin. forecasts (Year 2)'!$J129:$K129,'Comm. &amp; Fin. forecasts (Year 2)'!$J$122:$K$122,LI$22),'Technical forecasts (Year 2)'!$M33*12)),0)</f>
        <v>0</v>
      </c>
      <c r="LJ33" s="211">
        <f ca="1">IFERROR('4) Cost Allocation (Year 2)'!LJ33/IF(LJ$21="Energy",SUMIFS('Comm. &amp; Fin. forecasts (Year 2)'!$K98:$P98,'Comm. &amp; Fin. forecasts (Year 2)'!$K$91:$P$91,LJ$23,'Comm. &amp; Fin. forecasts (Year 2)'!$K$90:$P$90,LJ$22)/100,IF(LJ$21="Demand",SUMIFS('Comm. &amp; Fin. forecasts (Year 2)'!$J129:$K129,'Comm. &amp; Fin. forecasts (Year 2)'!$J$122:$K$122,LJ$22),'Technical forecasts (Year 2)'!$M33*12)),0)</f>
        <v>0</v>
      </c>
      <c r="LK33" s="211">
        <f ca="1">IFERROR('4) Cost Allocation (Year 2)'!LK33/IF(LK$21="Energy",SUMIFS('Comm. &amp; Fin. forecasts (Year 2)'!$K98:$P98,'Comm. &amp; Fin. forecasts (Year 2)'!$K$91:$P$91,LK$23,'Comm. &amp; Fin. forecasts (Year 2)'!$K$90:$P$90,LK$22)/100,IF(LK$21="Demand",SUMIFS('Comm. &amp; Fin. forecasts (Year 2)'!$J129:$K129,'Comm. &amp; Fin. forecasts (Year 2)'!$J$122:$K$122,LK$22),'Technical forecasts (Year 2)'!$M33*12)),0)</f>
        <v>0</v>
      </c>
      <c r="LL33" s="211">
        <f ca="1">IFERROR('4) Cost Allocation (Year 2)'!LL33/IF(LL$21="Energy",SUMIFS('Comm. &amp; Fin. forecasts (Year 2)'!$K98:$P98,'Comm. &amp; Fin. forecasts (Year 2)'!$K$91:$P$91,LL$23,'Comm. &amp; Fin. forecasts (Year 2)'!$K$90:$P$90,LL$22)/100,IF(LL$21="Demand",SUMIFS('Comm. &amp; Fin. forecasts (Year 2)'!$J129:$K129,'Comm. &amp; Fin. forecasts (Year 2)'!$J$122:$K$122,LL$22),'Technical forecasts (Year 2)'!$M33*12)),0)</f>
        <v>0</v>
      </c>
      <c r="LM33" s="211">
        <f ca="1">IFERROR('4) Cost Allocation (Year 2)'!LM33/IF(LM$21="Energy",SUMIFS('Comm. &amp; Fin. forecasts (Year 2)'!$K98:$P98,'Comm. &amp; Fin. forecasts (Year 2)'!$K$91:$P$91,LM$23,'Comm. &amp; Fin. forecasts (Year 2)'!$K$90:$P$90,LM$22)/100,IF(LM$21="Demand",SUMIFS('Comm. &amp; Fin. forecasts (Year 2)'!$J129:$K129,'Comm. &amp; Fin. forecasts (Year 2)'!$J$122:$K$122,LM$22),'Technical forecasts (Year 2)'!$M33*12)),0)</f>
        <v>0</v>
      </c>
      <c r="LN33" s="211">
        <f ca="1">IFERROR('4) Cost Allocation (Year 2)'!LN33/IF(LN$21="Energy",SUMIFS('Comm. &amp; Fin. forecasts (Year 2)'!$K98:$P98,'Comm. &amp; Fin. forecasts (Year 2)'!$K$91:$P$91,LN$23,'Comm. &amp; Fin. forecasts (Year 2)'!$K$90:$P$90,LN$22)/100,IF(LN$21="Demand",SUMIFS('Comm. &amp; Fin. forecasts (Year 2)'!$J129:$K129,'Comm. &amp; Fin. forecasts (Year 2)'!$J$122:$K$122,LN$22),'Technical forecasts (Year 2)'!$M33*12)),0)</f>
        <v>0</v>
      </c>
      <c r="LO33" s="211">
        <f ca="1">IFERROR('4) Cost Allocation (Year 2)'!LO33/IF(LO$21="Energy",SUMIFS('Comm. &amp; Fin. forecasts (Year 2)'!$K98:$P98,'Comm. &amp; Fin. forecasts (Year 2)'!$K$91:$P$91,LO$23,'Comm. &amp; Fin. forecasts (Year 2)'!$K$90:$P$90,LO$22)/100,IF(LO$21="Demand",SUMIFS('Comm. &amp; Fin. forecasts (Year 2)'!$J129:$K129,'Comm. &amp; Fin. forecasts (Year 2)'!$J$122:$K$122,LO$22),'Technical forecasts (Year 2)'!$M33*12)),0)</f>
        <v>0</v>
      </c>
      <c r="LQ33" s="211">
        <f ca="1">IFERROR('4) Cost Allocation (Year 2)'!LQ33/IF(LQ$21="Energy",SUMIFS('Comm. &amp; Fin. forecasts (Year 2)'!$K98:$P98,'Comm. &amp; Fin. forecasts (Year 2)'!$K$91:$P$91,LQ$23,'Comm. &amp; Fin. forecasts (Year 2)'!$K$90:$P$90,LQ$22)/100,IF(LQ$21="Demand",SUMIFS('Comm. &amp; Fin. forecasts (Year 2)'!$J129:$K129,'Comm. &amp; Fin. forecasts (Year 2)'!$J$122:$K$122,LQ$22),'Technical forecasts (Year 2)'!$M33*12)),0)</f>
        <v>0</v>
      </c>
      <c r="LR33" s="211">
        <f ca="1">IFERROR('4) Cost Allocation (Year 2)'!LR33/IF(LR$21="Energy",SUMIFS('Comm. &amp; Fin. forecasts (Year 2)'!$K98:$P98,'Comm. &amp; Fin. forecasts (Year 2)'!$K$91:$P$91,LR$23,'Comm. &amp; Fin. forecasts (Year 2)'!$K$90:$P$90,LR$22)/100,IF(LR$21="Demand",SUMIFS('Comm. &amp; Fin. forecasts (Year 2)'!$J129:$K129,'Comm. &amp; Fin. forecasts (Year 2)'!$J$122:$K$122,LR$22),'Technical forecasts (Year 2)'!$M33*12)),0)</f>
        <v>0</v>
      </c>
      <c r="LS33" s="211">
        <f ca="1">IFERROR('4) Cost Allocation (Year 2)'!LS33/IF(LS$21="Energy",SUMIFS('Comm. &amp; Fin. forecasts (Year 2)'!$K98:$P98,'Comm. &amp; Fin. forecasts (Year 2)'!$K$91:$P$91,LS$23,'Comm. &amp; Fin. forecasts (Year 2)'!$K$90:$P$90,LS$22)/100,IF(LS$21="Demand",SUMIFS('Comm. &amp; Fin. forecasts (Year 2)'!$J129:$K129,'Comm. &amp; Fin. forecasts (Year 2)'!$J$122:$K$122,LS$22),'Technical forecasts (Year 2)'!$M33*12)),0)</f>
        <v>0</v>
      </c>
      <c r="LT33" s="211">
        <f ca="1">IFERROR('4) Cost Allocation (Year 2)'!LT33/IF(LT$21="Energy",SUMIFS('Comm. &amp; Fin. forecasts (Year 2)'!$K98:$P98,'Comm. &amp; Fin. forecasts (Year 2)'!$K$91:$P$91,LT$23,'Comm. &amp; Fin. forecasts (Year 2)'!$K$90:$P$90,LT$22)/100,IF(LT$21="Demand",SUMIFS('Comm. &amp; Fin. forecasts (Year 2)'!$J129:$K129,'Comm. &amp; Fin. forecasts (Year 2)'!$J$122:$K$122,LT$22),'Technical forecasts (Year 2)'!$M33*12)),0)</f>
        <v>0</v>
      </c>
      <c r="LU33" s="211">
        <f ca="1">IFERROR('4) Cost Allocation (Year 2)'!LU33/IF(LU$21="Energy",SUMIFS('Comm. &amp; Fin. forecasts (Year 2)'!$K98:$P98,'Comm. &amp; Fin. forecasts (Year 2)'!$K$91:$P$91,LU$23,'Comm. &amp; Fin. forecasts (Year 2)'!$K$90:$P$90,LU$22)/100,IF(LU$21="Demand",SUMIFS('Comm. &amp; Fin. forecasts (Year 2)'!$J129:$K129,'Comm. &amp; Fin. forecasts (Year 2)'!$J$122:$K$122,LU$22),'Technical forecasts (Year 2)'!$M33*12)),0)</f>
        <v>0</v>
      </c>
      <c r="LV33" s="211">
        <f ca="1">IFERROR('4) Cost Allocation (Year 2)'!LV33/IF(LV$21="Energy",SUMIFS('Comm. &amp; Fin. forecasts (Year 2)'!$K98:$P98,'Comm. &amp; Fin. forecasts (Year 2)'!$K$91:$P$91,LV$23,'Comm. &amp; Fin. forecasts (Year 2)'!$K$90:$P$90,LV$22)/100,IF(LV$21="Demand",SUMIFS('Comm. &amp; Fin. forecasts (Year 2)'!$J129:$K129,'Comm. &amp; Fin. forecasts (Year 2)'!$J$122:$K$122,LV$22),'Technical forecasts (Year 2)'!$M33*12)),0)</f>
        <v>0</v>
      </c>
      <c r="LW33" s="211">
        <f ca="1">IFERROR('4) Cost Allocation (Year 2)'!LW33/IF(LW$21="Energy",SUMIFS('Comm. &amp; Fin. forecasts (Year 2)'!$K98:$P98,'Comm. &amp; Fin. forecasts (Year 2)'!$K$91:$P$91,LW$23,'Comm. &amp; Fin. forecasts (Year 2)'!$K$90:$P$90,LW$22)/100,IF(LW$21="Demand",SUMIFS('Comm. &amp; Fin. forecasts (Year 2)'!$J129:$K129,'Comm. &amp; Fin. forecasts (Year 2)'!$J$122:$K$122,LW$22),'Technical forecasts (Year 2)'!$M33*12)),0)</f>
        <v>0</v>
      </c>
      <c r="LX33" s="211">
        <f ca="1">IFERROR('4) Cost Allocation (Year 2)'!LX33/IF(LX$21="Energy",SUMIFS('Comm. &amp; Fin. forecasts (Year 2)'!$K98:$P98,'Comm. &amp; Fin. forecasts (Year 2)'!$K$91:$P$91,LX$23,'Comm. &amp; Fin. forecasts (Year 2)'!$K$90:$P$90,LX$22)/100,IF(LX$21="Demand",SUMIFS('Comm. &amp; Fin. forecasts (Year 2)'!$J129:$K129,'Comm. &amp; Fin. forecasts (Year 2)'!$J$122:$K$122,LX$22),'Technical forecasts (Year 2)'!$M33*12)),0)</f>
        <v>0</v>
      </c>
      <c r="LY33" s="211">
        <f ca="1">IFERROR('4) Cost Allocation (Year 2)'!LY33/IF(LY$21="Energy",SUMIFS('Comm. &amp; Fin. forecasts (Year 2)'!$K98:$P98,'Comm. &amp; Fin. forecasts (Year 2)'!$K$91:$P$91,LY$23,'Comm. &amp; Fin. forecasts (Year 2)'!$K$90:$P$90,LY$22)/100,IF(LY$21="Demand",SUMIFS('Comm. &amp; Fin. forecasts (Year 2)'!$J129:$K129,'Comm. &amp; Fin. forecasts (Year 2)'!$J$122:$K$122,LY$22),'Technical forecasts (Year 2)'!$M33*12)),0)</f>
        <v>0</v>
      </c>
      <c r="MA33" s="211">
        <f ca="1">IFERROR('4) Cost Allocation (Year 2)'!MA33/IF(MA$21="Energy",SUMIFS('Comm. &amp; Fin. forecasts (Year 2)'!$K98:$P98,'Comm. &amp; Fin. forecasts (Year 2)'!$K$91:$P$91,MA$23,'Comm. &amp; Fin. forecasts (Year 2)'!$K$90:$P$90,MA$22)/100,IF(MA$21="Demand",SUMIFS('Comm. &amp; Fin. forecasts (Year 2)'!$J129:$K129,'Comm. &amp; Fin. forecasts (Year 2)'!$J$122:$K$122,MA$22),'Technical forecasts (Year 2)'!$M33*12)),0)</f>
        <v>0</v>
      </c>
      <c r="MB33" s="211">
        <f ca="1">IFERROR('4) Cost Allocation (Year 2)'!MB33/IF(MB$21="Energy",SUMIFS('Comm. &amp; Fin. forecasts (Year 2)'!$K98:$P98,'Comm. &amp; Fin. forecasts (Year 2)'!$K$91:$P$91,MB$23,'Comm. &amp; Fin. forecasts (Year 2)'!$K$90:$P$90,MB$22)/100,IF(MB$21="Demand",SUMIFS('Comm. &amp; Fin. forecasts (Year 2)'!$J129:$K129,'Comm. &amp; Fin. forecasts (Year 2)'!$J$122:$K$122,MB$22),'Technical forecasts (Year 2)'!$M33*12)),0)</f>
        <v>0</v>
      </c>
      <c r="MC33" s="211">
        <f ca="1">IFERROR('4) Cost Allocation (Year 2)'!MC33/IF(MC$21="Energy",SUMIFS('Comm. &amp; Fin. forecasts (Year 2)'!$K98:$P98,'Comm. &amp; Fin. forecasts (Year 2)'!$K$91:$P$91,MC$23,'Comm. &amp; Fin. forecasts (Year 2)'!$K$90:$P$90,MC$22)/100,IF(MC$21="Demand",SUMIFS('Comm. &amp; Fin. forecasts (Year 2)'!$J129:$K129,'Comm. &amp; Fin. forecasts (Year 2)'!$J$122:$K$122,MC$22),'Technical forecasts (Year 2)'!$M33*12)),0)</f>
        <v>0</v>
      </c>
      <c r="MD33" s="211">
        <f ca="1">IFERROR('4) Cost Allocation (Year 2)'!MD33/IF(MD$21="Energy",SUMIFS('Comm. &amp; Fin. forecasts (Year 2)'!$K98:$P98,'Comm. &amp; Fin. forecasts (Year 2)'!$K$91:$P$91,MD$23,'Comm. &amp; Fin. forecasts (Year 2)'!$K$90:$P$90,MD$22)/100,IF(MD$21="Demand",SUMIFS('Comm. &amp; Fin. forecasts (Year 2)'!$J129:$K129,'Comm. &amp; Fin. forecasts (Year 2)'!$J$122:$K$122,MD$22),'Technical forecasts (Year 2)'!$M33*12)),0)</f>
        <v>0</v>
      </c>
      <c r="ME33" s="211">
        <f ca="1">IFERROR('4) Cost Allocation (Year 2)'!ME33/IF(ME$21="Energy",SUMIFS('Comm. &amp; Fin. forecasts (Year 2)'!$K98:$P98,'Comm. &amp; Fin. forecasts (Year 2)'!$K$91:$P$91,ME$23,'Comm. &amp; Fin. forecasts (Year 2)'!$K$90:$P$90,ME$22)/100,IF(ME$21="Demand",SUMIFS('Comm. &amp; Fin. forecasts (Year 2)'!$J129:$K129,'Comm. &amp; Fin. forecasts (Year 2)'!$J$122:$K$122,ME$22),'Technical forecasts (Year 2)'!$M33*12)),0)</f>
        <v>0</v>
      </c>
      <c r="MF33" s="211">
        <f ca="1">IFERROR('4) Cost Allocation (Year 2)'!MF33/IF(MF$21="Energy",SUMIFS('Comm. &amp; Fin. forecasts (Year 2)'!$K98:$P98,'Comm. &amp; Fin. forecasts (Year 2)'!$K$91:$P$91,MF$23,'Comm. &amp; Fin. forecasts (Year 2)'!$K$90:$P$90,MF$22)/100,IF(MF$21="Demand",SUMIFS('Comm. &amp; Fin. forecasts (Year 2)'!$J129:$K129,'Comm. &amp; Fin. forecasts (Year 2)'!$J$122:$K$122,MF$22),'Technical forecasts (Year 2)'!$M33*12)),0)</f>
        <v>0</v>
      </c>
      <c r="MG33" s="211">
        <f ca="1">IFERROR('4) Cost Allocation (Year 2)'!MG33/IF(MG$21="Energy",SUMIFS('Comm. &amp; Fin. forecasts (Year 2)'!$K98:$P98,'Comm. &amp; Fin. forecasts (Year 2)'!$K$91:$P$91,MG$23,'Comm. &amp; Fin. forecasts (Year 2)'!$K$90:$P$90,MG$22)/100,IF(MG$21="Demand",SUMIFS('Comm. &amp; Fin. forecasts (Year 2)'!$J129:$K129,'Comm. &amp; Fin. forecasts (Year 2)'!$J$122:$K$122,MG$22),'Technical forecasts (Year 2)'!$M33*12)),0)</f>
        <v>0</v>
      </c>
      <c r="MH33" s="211">
        <f ca="1">IFERROR('4) Cost Allocation (Year 2)'!MH33/IF(MH$21="Energy",SUMIFS('Comm. &amp; Fin. forecasts (Year 2)'!$K98:$P98,'Comm. &amp; Fin. forecasts (Year 2)'!$K$91:$P$91,MH$23,'Comm. &amp; Fin. forecasts (Year 2)'!$K$90:$P$90,MH$22)/100,IF(MH$21="Demand",SUMIFS('Comm. &amp; Fin. forecasts (Year 2)'!$J129:$K129,'Comm. &amp; Fin. forecasts (Year 2)'!$J$122:$K$122,MH$22),'Technical forecasts (Year 2)'!$M33*12)),0)</f>
        <v>0</v>
      </c>
      <c r="MI33" s="211">
        <f ca="1">IFERROR('4) Cost Allocation (Year 2)'!MI33/IF(MI$21="Energy",SUMIFS('Comm. &amp; Fin. forecasts (Year 2)'!$K98:$P98,'Comm. &amp; Fin. forecasts (Year 2)'!$K$91:$P$91,MI$23,'Comm. &amp; Fin. forecasts (Year 2)'!$K$90:$P$90,MI$22)/100,IF(MI$21="Demand",SUMIFS('Comm. &amp; Fin. forecasts (Year 2)'!$J129:$K129,'Comm. &amp; Fin. forecasts (Year 2)'!$J$122:$K$122,MI$22),'Technical forecasts (Year 2)'!$M33*12)),0)</f>
        <v>0</v>
      </c>
      <c r="MK33" s="211">
        <f ca="1">IFERROR('4) Cost Allocation (Year 2)'!MK33/IF(MK$21="Energy",SUMIFS('Comm. &amp; Fin. forecasts (Year 2)'!$K98:$P98,'Comm. &amp; Fin. forecasts (Year 2)'!$K$91:$P$91,MK$23,'Comm. &amp; Fin. forecasts (Year 2)'!$K$90:$P$90,MK$22)/100,IF(MK$21="Demand",SUMIFS('Comm. &amp; Fin. forecasts (Year 2)'!$J129:$K129,'Comm. &amp; Fin. forecasts (Year 2)'!$J$122:$K$122,MK$22),'Technical forecasts (Year 2)'!$M33*12)),0)</f>
        <v>0</v>
      </c>
      <c r="ML33" s="211">
        <f ca="1">IFERROR('4) Cost Allocation (Year 2)'!ML33/IF(ML$21="Energy",SUMIFS('Comm. &amp; Fin. forecasts (Year 2)'!$K98:$P98,'Comm. &amp; Fin. forecasts (Year 2)'!$K$91:$P$91,ML$23,'Comm. &amp; Fin. forecasts (Year 2)'!$K$90:$P$90,ML$22)/100,IF(ML$21="Demand",SUMIFS('Comm. &amp; Fin. forecasts (Year 2)'!$J129:$K129,'Comm. &amp; Fin. forecasts (Year 2)'!$J$122:$K$122,ML$22),'Technical forecasts (Year 2)'!$M33*12)),0)</f>
        <v>0</v>
      </c>
      <c r="MM33" s="211">
        <f ca="1">IFERROR('4) Cost Allocation (Year 2)'!MM33/IF(MM$21="Energy",SUMIFS('Comm. &amp; Fin. forecasts (Year 2)'!$K98:$P98,'Comm. &amp; Fin. forecasts (Year 2)'!$K$91:$P$91,MM$23,'Comm. &amp; Fin. forecasts (Year 2)'!$K$90:$P$90,MM$22)/100,IF(MM$21="Demand",SUMIFS('Comm. &amp; Fin. forecasts (Year 2)'!$J129:$K129,'Comm. &amp; Fin. forecasts (Year 2)'!$J$122:$K$122,MM$22),'Technical forecasts (Year 2)'!$M33*12)),0)</f>
        <v>0</v>
      </c>
      <c r="MN33" s="211">
        <f ca="1">IFERROR('4) Cost Allocation (Year 2)'!MN33/IF(MN$21="Energy",SUMIFS('Comm. &amp; Fin. forecasts (Year 2)'!$K98:$P98,'Comm. &amp; Fin. forecasts (Year 2)'!$K$91:$P$91,MN$23,'Comm. &amp; Fin. forecasts (Year 2)'!$K$90:$P$90,MN$22)/100,IF(MN$21="Demand",SUMIFS('Comm. &amp; Fin. forecasts (Year 2)'!$J129:$K129,'Comm. &amp; Fin. forecasts (Year 2)'!$J$122:$K$122,MN$22),'Technical forecasts (Year 2)'!$M33*12)),0)</f>
        <v>0</v>
      </c>
      <c r="MO33" s="211">
        <f ca="1">IFERROR('4) Cost Allocation (Year 2)'!MO33/IF(MO$21="Energy",SUMIFS('Comm. &amp; Fin. forecasts (Year 2)'!$K98:$P98,'Comm. &amp; Fin. forecasts (Year 2)'!$K$91:$P$91,MO$23,'Comm. &amp; Fin. forecasts (Year 2)'!$K$90:$P$90,MO$22)/100,IF(MO$21="Demand",SUMIFS('Comm. &amp; Fin. forecasts (Year 2)'!$J129:$K129,'Comm. &amp; Fin. forecasts (Year 2)'!$J$122:$K$122,MO$22),'Technical forecasts (Year 2)'!$M33*12)),0)</f>
        <v>0</v>
      </c>
      <c r="MP33" s="211">
        <f ca="1">IFERROR('4) Cost Allocation (Year 2)'!MP33/IF(MP$21="Energy",SUMIFS('Comm. &amp; Fin. forecasts (Year 2)'!$K98:$P98,'Comm. &amp; Fin. forecasts (Year 2)'!$K$91:$P$91,MP$23,'Comm. &amp; Fin. forecasts (Year 2)'!$K$90:$P$90,MP$22)/100,IF(MP$21="Demand",SUMIFS('Comm. &amp; Fin. forecasts (Year 2)'!$J129:$K129,'Comm. &amp; Fin. forecasts (Year 2)'!$J$122:$K$122,MP$22),'Technical forecasts (Year 2)'!$M33*12)),0)</f>
        <v>0</v>
      </c>
      <c r="MQ33" s="211">
        <f ca="1">IFERROR('4) Cost Allocation (Year 2)'!MQ33/IF(MQ$21="Energy",SUMIFS('Comm. &amp; Fin. forecasts (Year 2)'!$K98:$P98,'Comm. &amp; Fin. forecasts (Year 2)'!$K$91:$P$91,MQ$23,'Comm. &amp; Fin. forecasts (Year 2)'!$K$90:$P$90,MQ$22)/100,IF(MQ$21="Demand",SUMIFS('Comm. &amp; Fin. forecasts (Year 2)'!$J129:$K129,'Comm. &amp; Fin. forecasts (Year 2)'!$J$122:$K$122,MQ$22),'Technical forecasts (Year 2)'!$M33*12)),0)</f>
        <v>0</v>
      </c>
      <c r="MR33" s="211">
        <f ca="1">IFERROR('4) Cost Allocation (Year 2)'!MR33/IF(MR$21="Energy",SUMIFS('Comm. &amp; Fin. forecasts (Year 2)'!$K98:$P98,'Comm. &amp; Fin. forecasts (Year 2)'!$K$91:$P$91,MR$23,'Comm. &amp; Fin. forecasts (Year 2)'!$K$90:$P$90,MR$22)/100,IF(MR$21="Demand",SUMIFS('Comm. &amp; Fin. forecasts (Year 2)'!$J129:$K129,'Comm. &amp; Fin. forecasts (Year 2)'!$J$122:$K$122,MR$22),'Technical forecasts (Year 2)'!$M33*12)),0)</f>
        <v>0</v>
      </c>
      <c r="MS33" s="211">
        <f ca="1">IFERROR('4) Cost Allocation (Year 2)'!MS33/IF(MS$21="Energy",SUMIFS('Comm. &amp; Fin. forecasts (Year 2)'!$K98:$P98,'Comm. &amp; Fin. forecasts (Year 2)'!$K$91:$P$91,MS$23,'Comm. &amp; Fin. forecasts (Year 2)'!$K$90:$P$90,MS$22)/100,IF(MS$21="Demand",SUMIFS('Comm. &amp; Fin. forecasts (Year 2)'!$J129:$K129,'Comm. &amp; Fin. forecasts (Year 2)'!$J$122:$K$122,MS$22),'Technical forecasts (Year 2)'!$M33*12)),0)</f>
        <v>0</v>
      </c>
      <c r="MU33" s="211">
        <f ca="1">IFERROR('4) Cost Allocation (Year 2)'!MU33/IF(MU$21="Energy",SUMIFS('Comm. &amp; Fin. forecasts (Year 2)'!$K98:$P98,'Comm. &amp; Fin. forecasts (Year 2)'!$K$91:$P$91,MU$23,'Comm. &amp; Fin. forecasts (Year 2)'!$K$90:$P$90,MU$22)/100,IF(MU$21="Demand",SUMIFS('Comm. &amp; Fin. forecasts (Year 2)'!$J129:$K129,'Comm. &amp; Fin. forecasts (Year 2)'!$J$122:$K$122,MU$22),'Technical forecasts (Year 2)'!$M33*12)),0)</f>
        <v>0</v>
      </c>
      <c r="MV33" s="211">
        <f ca="1">IFERROR('4) Cost Allocation (Year 2)'!MV33/IF(MV$21="Energy",SUMIFS('Comm. &amp; Fin. forecasts (Year 2)'!$K98:$P98,'Comm. &amp; Fin. forecasts (Year 2)'!$K$91:$P$91,MV$23,'Comm. &amp; Fin. forecasts (Year 2)'!$K$90:$P$90,MV$22)/100,IF(MV$21="Demand",SUMIFS('Comm. &amp; Fin. forecasts (Year 2)'!$J129:$K129,'Comm. &amp; Fin. forecasts (Year 2)'!$J$122:$K$122,MV$22),'Technical forecasts (Year 2)'!$M33*12)),0)</f>
        <v>0</v>
      </c>
      <c r="MW33" s="211">
        <f ca="1">IFERROR('4) Cost Allocation (Year 2)'!MW33/IF(MW$21="Energy",SUMIFS('Comm. &amp; Fin. forecasts (Year 2)'!$K98:$P98,'Comm. &amp; Fin. forecasts (Year 2)'!$K$91:$P$91,MW$23,'Comm. &amp; Fin. forecasts (Year 2)'!$K$90:$P$90,MW$22)/100,IF(MW$21="Demand",SUMIFS('Comm. &amp; Fin. forecasts (Year 2)'!$J129:$K129,'Comm. &amp; Fin. forecasts (Year 2)'!$J$122:$K$122,MW$22),'Technical forecasts (Year 2)'!$M33*12)),0)</f>
        <v>0</v>
      </c>
      <c r="MX33" s="211">
        <f ca="1">IFERROR('4) Cost Allocation (Year 2)'!MX33/IF(MX$21="Energy",SUMIFS('Comm. &amp; Fin. forecasts (Year 2)'!$K98:$P98,'Comm. &amp; Fin. forecasts (Year 2)'!$K$91:$P$91,MX$23,'Comm. &amp; Fin. forecasts (Year 2)'!$K$90:$P$90,MX$22)/100,IF(MX$21="Demand",SUMIFS('Comm. &amp; Fin. forecasts (Year 2)'!$J129:$K129,'Comm. &amp; Fin. forecasts (Year 2)'!$J$122:$K$122,MX$22),'Technical forecasts (Year 2)'!$M33*12)),0)</f>
        <v>0</v>
      </c>
      <c r="MY33" s="211">
        <f ca="1">IFERROR('4) Cost Allocation (Year 2)'!MY33/IF(MY$21="Energy",SUMIFS('Comm. &amp; Fin. forecasts (Year 2)'!$K98:$P98,'Comm. &amp; Fin. forecasts (Year 2)'!$K$91:$P$91,MY$23,'Comm. &amp; Fin. forecasts (Year 2)'!$K$90:$P$90,MY$22)/100,IF(MY$21="Demand",SUMIFS('Comm. &amp; Fin. forecasts (Year 2)'!$J129:$K129,'Comm. &amp; Fin. forecasts (Year 2)'!$J$122:$K$122,MY$22),'Technical forecasts (Year 2)'!$M33*12)),0)</f>
        <v>0</v>
      </c>
      <c r="MZ33" s="211">
        <f ca="1">IFERROR('4) Cost Allocation (Year 2)'!MZ33/IF(MZ$21="Energy",SUMIFS('Comm. &amp; Fin. forecasts (Year 2)'!$K98:$P98,'Comm. &amp; Fin. forecasts (Year 2)'!$K$91:$P$91,MZ$23,'Comm. &amp; Fin. forecasts (Year 2)'!$K$90:$P$90,MZ$22)/100,IF(MZ$21="Demand",SUMIFS('Comm. &amp; Fin. forecasts (Year 2)'!$J129:$K129,'Comm. &amp; Fin. forecasts (Year 2)'!$J$122:$K$122,MZ$22),'Technical forecasts (Year 2)'!$M33*12)),0)</f>
        <v>0</v>
      </c>
      <c r="NA33" s="211">
        <f ca="1">IFERROR('4) Cost Allocation (Year 2)'!NA33/IF(NA$21="Energy",SUMIFS('Comm. &amp; Fin. forecasts (Year 2)'!$K98:$P98,'Comm. &amp; Fin. forecasts (Year 2)'!$K$91:$P$91,NA$23,'Comm. &amp; Fin. forecasts (Year 2)'!$K$90:$P$90,NA$22)/100,IF(NA$21="Demand",SUMIFS('Comm. &amp; Fin. forecasts (Year 2)'!$J129:$K129,'Comm. &amp; Fin. forecasts (Year 2)'!$J$122:$K$122,NA$22),'Technical forecasts (Year 2)'!$M33*12)),0)</f>
        <v>0</v>
      </c>
      <c r="NB33" s="211">
        <f ca="1">IFERROR('4) Cost Allocation (Year 2)'!NB33/IF(NB$21="Energy",SUMIFS('Comm. &amp; Fin. forecasts (Year 2)'!$K98:$P98,'Comm. &amp; Fin. forecasts (Year 2)'!$K$91:$P$91,NB$23,'Comm. &amp; Fin. forecasts (Year 2)'!$K$90:$P$90,NB$22)/100,IF(NB$21="Demand",SUMIFS('Comm. &amp; Fin. forecasts (Year 2)'!$J129:$K129,'Comm. &amp; Fin. forecasts (Year 2)'!$J$122:$K$122,NB$22),'Technical forecasts (Year 2)'!$M33*12)),0)</f>
        <v>0</v>
      </c>
      <c r="NC33" s="211">
        <f ca="1">IFERROR('4) Cost Allocation (Year 2)'!NC33/IF(NC$21="Energy",SUMIFS('Comm. &amp; Fin. forecasts (Year 2)'!$K98:$P98,'Comm. &amp; Fin. forecasts (Year 2)'!$K$91:$P$91,NC$23,'Comm. &amp; Fin. forecasts (Year 2)'!$K$90:$P$90,NC$22)/100,IF(NC$21="Demand",SUMIFS('Comm. &amp; Fin. forecasts (Year 2)'!$J129:$K129,'Comm. &amp; Fin. forecasts (Year 2)'!$J$122:$K$122,NC$22),'Technical forecasts (Year 2)'!$M33*12)),0)</f>
        <v>0</v>
      </c>
      <c r="NE33" s="211">
        <f ca="1">IFERROR('4) Cost Allocation (Year 2)'!NE33/IF(NE$21="Energy",SUMIFS('Comm. &amp; Fin. forecasts (Year 2)'!$K98:$P98,'Comm. &amp; Fin. forecasts (Year 2)'!$K$91:$P$91,NE$23,'Comm. &amp; Fin. forecasts (Year 2)'!$K$90:$P$90,NE$22)/100,IF(NE$21="Demand",SUMIFS('Comm. &amp; Fin. forecasts (Year 2)'!$J129:$K129,'Comm. &amp; Fin. forecasts (Year 2)'!$J$122:$K$122,NE$22),'Technical forecasts (Year 2)'!$M33*12)),0)</f>
        <v>0</v>
      </c>
      <c r="NF33" s="211">
        <f ca="1">IFERROR('4) Cost Allocation (Year 2)'!NF33/IF(NF$21="Energy",SUMIFS('Comm. &amp; Fin. forecasts (Year 2)'!$K98:$P98,'Comm. &amp; Fin. forecasts (Year 2)'!$K$91:$P$91,NF$23,'Comm. &amp; Fin. forecasts (Year 2)'!$K$90:$P$90,NF$22)/100,IF(NF$21="Demand",SUMIFS('Comm. &amp; Fin. forecasts (Year 2)'!$J129:$K129,'Comm. &amp; Fin. forecasts (Year 2)'!$J$122:$K$122,NF$22),'Technical forecasts (Year 2)'!$M33*12)),0)</f>
        <v>0</v>
      </c>
      <c r="NG33" s="211">
        <f ca="1">IFERROR('4) Cost Allocation (Year 2)'!NG33/IF(NG$21="Energy",SUMIFS('Comm. &amp; Fin. forecasts (Year 2)'!$K98:$P98,'Comm. &amp; Fin. forecasts (Year 2)'!$K$91:$P$91,NG$23,'Comm. &amp; Fin. forecasts (Year 2)'!$K$90:$P$90,NG$22)/100,IF(NG$21="Demand",SUMIFS('Comm. &amp; Fin. forecasts (Year 2)'!$J129:$K129,'Comm. &amp; Fin. forecasts (Year 2)'!$J$122:$K$122,NG$22),'Technical forecasts (Year 2)'!$M33*12)),0)</f>
        <v>0</v>
      </c>
      <c r="NH33" s="211">
        <f ca="1">IFERROR('4) Cost Allocation (Year 2)'!NH33/IF(NH$21="Energy",SUMIFS('Comm. &amp; Fin. forecasts (Year 2)'!$K98:$P98,'Comm. &amp; Fin. forecasts (Year 2)'!$K$91:$P$91,NH$23,'Comm. &amp; Fin. forecasts (Year 2)'!$K$90:$P$90,NH$22)/100,IF(NH$21="Demand",SUMIFS('Comm. &amp; Fin. forecasts (Year 2)'!$J129:$K129,'Comm. &amp; Fin. forecasts (Year 2)'!$J$122:$K$122,NH$22),'Technical forecasts (Year 2)'!$M33*12)),0)</f>
        <v>0</v>
      </c>
      <c r="NI33" s="211">
        <f ca="1">IFERROR('4) Cost Allocation (Year 2)'!NI33/IF(NI$21="Energy",SUMIFS('Comm. &amp; Fin. forecasts (Year 2)'!$K98:$P98,'Comm. &amp; Fin. forecasts (Year 2)'!$K$91:$P$91,NI$23,'Comm. &amp; Fin. forecasts (Year 2)'!$K$90:$P$90,NI$22)/100,IF(NI$21="Demand",SUMIFS('Comm. &amp; Fin. forecasts (Year 2)'!$J129:$K129,'Comm. &amp; Fin. forecasts (Year 2)'!$J$122:$K$122,NI$22),'Technical forecasts (Year 2)'!$M33*12)),0)</f>
        <v>0</v>
      </c>
      <c r="NJ33" s="211">
        <f ca="1">IFERROR('4) Cost Allocation (Year 2)'!NJ33/IF(NJ$21="Energy",SUMIFS('Comm. &amp; Fin. forecasts (Year 2)'!$K98:$P98,'Comm. &amp; Fin. forecasts (Year 2)'!$K$91:$P$91,NJ$23,'Comm. &amp; Fin. forecasts (Year 2)'!$K$90:$P$90,NJ$22)/100,IF(NJ$21="Demand",SUMIFS('Comm. &amp; Fin. forecasts (Year 2)'!$J129:$K129,'Comm. &amp; Fin. forecasts (Year 2)'!$J$122:$K$122,NJ$22),'Technical forecasts (Year 2)'!$M33*12)),0)</f>
        <v>0</v>
      </c>
      <c r="NK33" s="211">
        <f ca="1">IFERROR('4) Cost Allocation (Year 2)'!NK33/IF(NK$21="Energy",SUMIFS('Comm. &amp; Fin. forecasts (Year 2)'!$K98:$P98,'Comm. &amp; Fin. forecasts (Year 2)'!$K$91:$P$91,NK$23,'Comm. &amp; Fin. forecasts (Year 2)'!$K$90:$P$90,NK$22)/100,IF(NK$21="Demand",SUMIFS('Comm. &amp; Fin. forecasts (Year 2)'!$J129:$K129,'Comm. &amp; Fin. forecasts (Year 2)'!$J$122:$K$122,NK$22),'Technical forecasts (Year 2)'!$M33*12)),0)</f>
        <v>0</v>
      </c>
      <c r="NL33" s="211">
        <f ca="1">IFERROR('4) Cost Allocation (Year 2)'!NL33/IF(NL$21="Energy",SUMIFS('Comm. &amp; Fin. forecasts (Year 2)'!$K98:$P98,'Comm. &amp; Fin. forecasts (Year 2)'!$K$91:$P$91,NL$23,'Comm. &amp; Fin. forecasts (Year 2)'!$K$90:$P$90,NL$22)/100,IF(NL$21="Demand",SUMIFS('Comm. &amp; Fin. forecasts (Year 2)'!$J129:$K129,'Comm. &amp; Fin. forecasts (Year 2)'!$J$122:$K$122,NL$22),'Technical forecasts (Year 2)'!$M33*12)),0)</f>
        <v>0</v>
      </c>
      <c r="NM33" s="211">
        <f ca="1">IFERROR('4) Cost Allocation (Year 2)'!NM33/IF(NM$21="Energy",SUMIFS('Comm. &amp; Fin. forecasts (Year 2)'!$K98:$P98,'Comm. &amp; Fin. forecasts (Year 2)'!$K$91:$P$91,NM$23,'Comm. &amp; Fin. forecasts (Year 2)'!$K$90:$P$90,NM$22)/100,IF(NM$21="Demand",SUMIFS('Comm. &amp; Fin. forecasts (Year 2)'!$J129:$K129,'Comm. &amp; Fin. forecasts (Year 2)'!$J$122:$K$122,NM$22),'Technical forecasts (Year 2)'!$M33*12)),0)</f>
        <v>0</v>
      </c>
      <c r="NO33" s="211">
        <f ca="1">IFERROR('4) Cost Allocation (Year 2)'!NO33/IF(NO$21="Energy",SUMIFS('Comm. &amp; Fin. forecasts (Year 2)'!$K98:$P98,'Comm. &amp; Fin. forecasts (Year 2)'!$K$91:$P$91,NO$23,'Comm. &amp; Fin. forecasts (Year 2)'!$K$90:$P$90,NO$22)/100,IF(NO$21="Demand",SUMIFS('Comm. &amp; Fin. forecasts (Year 2)'!$J129:$K129,'Comm. &amp; Fin. forecasts (Year 2)'!$J$122:$K$122,NO$22),'Technical forecasts (Year 2)'!$M33*12)),0)</f>
        <v>0</v>
      </c>
      <c r="NP33" s="211">
        <f ca="1">IFERROR('4) Cost Allocation (Year 2)'!NP33/IF(NP$21="Energy",SUMIFS('Comm. &amp; Fin. forecasts (Year 2)'!$K98:$P98,'Comm. &amp; Fin. forecasts (Year 2)'!$K$91:$P$91,NP$23,'Comm. &amp; Fin. forecasts (Year 2)'!$K$90:$P$90,NP$22)/100,IF(NP$21="Demand",SUMIFS('Comm. &amp; Fin. forecasts (Year 2)'!$J129:$K129,'Comm. &amp; Fin. forecasts (Year 2)'!$J$122:$K$122,NP$22),'Technical forecasts (Year 2)'!$M33*12)),0)</f>
        <v>0</v>
      </c>
      <c r="NQ33" s="211">
        <f ca="1">IFERROR('4) Cost Allocation (Year 2)'!NQ33/IF(NQ$21="Energy",SUMIFS('Comm. &amp; Fin. forecasts (Year 2)'!$K98:$P98,'Comm. &amp; Fin. forecasts (Year 2)'!$K$91:$P$91,NQ$23,'Comm. &amp; Fin. forecasts (Year 2)'!$K$90:$P$90,NQ$22)/100,IF(NQ$21="Demand",SUMIFS('Comm. &amp; Fin. forecasts (Year 2)'!$J129:$K129,'Comm. &amp; Fin. forecasts (Year 2)'!$J$122:$K$122,NQ$22),'Technical forecasts (Year 2)'!$M33*12)),0)</f>
        <v>0</v>
      </c>
      <c r="NR33" s="211">
        <f ca="1">IFERROR('4) Cost Allocation (Year 2)'!NR33/IF(NR$21="Energy",SUMIFS('Comm. &amp; Fin. forecasts (Year 2)'!$K98:$P98,'Comm. &amp; Fin. forecasts (Year 2)'!$K$91:$P$91,NR$23,'Comm. &amp; Fin. forecasts (Year 2)'!$K$90:$P$90,NR$22)/100,IF(NR$21="Demand",SUMIFS('Comm. &amp; Fin. forecasts (Year 2)'!$J129:$K129,'Comm. &amp; Fin. forecasts (Year 2)'!$J$122:$K$122,NR$22),'Technical forecasts (Year 2)'!$M33*12)),0)</f>
        <v>0</v>
      </c>
      <c r="NS33" s="211">
        <f ca="1">IFERROR('4) Cost Allocation (Year 2)'!NS33/IF(NS$21="Energy",SUMIFS('Comm. &amp; Fin. forecasts (Year 2)'!$K98:$P98,'Comm. &amp; Fin. forecasts (Year 2)'!$K$91:$P$91,NS$23,'Comm. &amp; Fin. forecasts (Year 2)'!$K$90:$P$90,NS$22)/100,IF(NS$21="Demand",SUMIFS('Comm. &amp; Fin. forecasts (Year 2)'!$J129:$K129,'Comm. &amp; Fin. forecasts (Year 2)'!$J$122:$K$122,NS$22),'Technical forecasts (Year 2)'!$M33*12)),0)</f>
        <v>0</v>
      </c>
      <c r="NT33" s="211">
        <f ca="1">IFERROR('4) Cost Allocation (Year 2)'!NT33/IF(NT$21="Energy",SUMIFS('Comm. &amp; Fin. forecasts (Year 2)'!$K98:$P98,'Comm. &amp; Fin. forecasts (Year 2)'!$K$91:$P$91,NT$23,'Comm. &amp; Fin. forecasts (Year 2)'!$K$90:$P$90,NT$22)/100,IF(NT$21="Demand",SUMIFS('Comm. &amp; Fin. forecasts (Year 2)'!$J129:$K129,'Comm. &amp; Fin. forecasts (Year 2)'!$J$122:$K$122,NT$22),'Technical forecasts (Year 2)'!$M33*12)),0)</f>
        <v>0</v>
      </c>
      <c r="NU33" s="211">
        <f ca="1">IFERROR('4) Cost Allocation (Year 2)'!NU33/IF(NU$21="Energy",SUMIFS('Comm. &amp; Fin. forecasts (Year 2)'!$K98:$P98,'Comm. &amp; Fin. forecasts (Year 2)'!$K$91:$P$91,NU$23,'Comm. &amp; Fin. forecasts (Year 2)'!$K$90:$P$90,NU$22)/100,IF(NU$21="Demand",SUMIFS('Comm. &amp; Fin. forecasts (Year 2)'!$J129:$K129,'Comm. &amp; Fin. forecasts (Year 2)'!$J$122:$K$122,NU$22),'Technical forecasts (Year 2)'!$M33*12)),0)</f>
        <v>0</v>
      </c>
      <c r="NV33" s="211">
        <f ca="1">IFERROR('4) Cost Allocation (Year 2)'!NV33/IF(NV$21="Energy",SUMIFS('Comm. &amp; Fin. forecasts (Year 2)'!$K98:$P98,'Comm. &amp; Fin. forecasts (Year 2)'!$K$91:$P$91,NV$23,'Comm. &amp; Fin. forecasts (Year 2)'!$K$90:$P$90,NV$22)/100,IF(NV$21="Demand",SUMIFS('Comm. &amp; Fin. forecasts (Year 2)'!$J129:$K129,'Comm. &amp; Fin. forecasts (Year 2)'!$J$122:$K$122,NV$22),'Technical forecasts (Year 2)'!$M33*12)),0)</f>
        <v>0</v>
      </c>
      <c r="NW33" s="211">
        <f ca="1">IFERROR('4) Cost Allocation (Year 2)'!NW33/IF(NW$21="Energy",SUMIFS('Comm. &amp; Fin. forecasts (Year 2)'!$K98:$P98,'Comm. &amp; Fin. forecasts (Year 2)'!$K$91:$P$91,NW$23,'Comm. &amp; Fin. forecasts (Year 2)'!$K$90:$P$90,NW$22)/100,IF(NW$21="Demand",SUMIFS('Comm. &amp; Fin. forecasts (Year 2)'!$J129:$K129,'Comm. &amp; Fin. forecasts (Year 2)'!$J$122:$K$122,NW$22),'Technical forecasts (Year 2)'!$M33*12)),0)</f>
        <v>0</v>
      </c>
      <c r="NY33" s="211">
        <f ca="1">IFERROR('4) Cost Allocation (Year 2)'!NY33/IF(NY$21="Energy",SUMIFS('Comm. &amp; Fin. forecasts (Year 2)'!$K98:$P98,'Comm. &amp; Fin. forecasts (Year 2)'!$K$91:$P$91,NY$23,'Comm. &amp; Fin. forecasts (Year 2)'!$K$90:$P$90,NY$22)/100,IF(NY$21="Demand",SUMIFS('Comm. &amp; Fin. forecasts (Year 2)'!$J129:$K129,'Comm. &amp; Fin. forecasts (Year 2)'!$J$122:$K$122,NY$22),'Technical forecasts (Year 2)'!$M33*12)),0)</f>
        <v>0</v>
      </c>
      <c r="NZ33" s="211">
        <f ca="1">IFERROR('4) Cost Allocation (Year 2)'!NZ33/IF(NZ$21="Energy",SUMIFS('Comm. &amp; Fin. forecasts (Year 2)'!$K98:$P98,'Comm. &amp; Fin. forecasts (Year 2)'!$K$91:$P$91,NZ$23,'Comm. &amp; Fin. forecasts (Year 2)'!$K$90:$P$90,NZ$22)/100,IF(NZ$21="Demand",SUMIFS('Comm. &amp; Fin. forecasts (Year 2)'!$J129:$K129,'Comm. &amp; Fin. forecasts (Year 2)'!$J$122:$K$122,NZ$22),'Technical forecasts (Year 2)'!$M33*12)),0)</f>
        <v>0</v>
      </c>
      <c r="OA33" s="211">
        <f ca="1">IFERROR('4) Cost Allocation (Year 2)'!OA33/IF(OA$21="Energy",SUMIFS('Comm. &amp; Fin. forecasts (Year 2)'!$K98:$P98,'Comm. &amp; Fin. forecasts (Year 2)'!$K$91:$P$91,OA$23,'Comm. &amp; Fin. forecasts (Year 2)'!$K$90:$P$90,OA$22)/100,IF(OA$21="Demand",SUMIFS('Comm. &amp; Fin. forecasts (Year 2)'!$J129:$K129,'Comm. &amp; Fin. forecasts (Year 2)'!$J$122:$K$122,OA$22),'Technical forecasts (Year 2)'!$M33*12)),0)</f>
        <v>0</v>
      </c>
      <c r="OB33" s="211">
        <f ca="1">IFERROR('4) Cost Allocation (Year 2)'!OB33/IF(OB$21="Energy",SUMIFS('Comm. &amp; Fin. forecasts (Year 2)'!$K98:$P98,'Comm. &amp; Fin. forecasts (Year 2)'!$K$91:$P$91,OB$23,'Comm. &amp; Fin. forecasts (Year 2)'!$K$90:$P$90,OB$22)/100,IF(OB$21="Demand",SUMIFS('Comm. &amp; Fin. forecasts (Year 2)'!$J129:$K129,'Comm. &amp; Fin. forecasts (Year 2)'!$J$122:$K$122,OB$22),'Technical forecasts (Year 2)'!$M33*12)),0)</f>
        <v>0</v>
      </c>
      <c r="OC33" s="211">
        <f ca="1">IFERROR('4) Cost Allocation (Year 2)'!OC33/IF(OC$21="Energy",SUMIFS('Comm. &amp; Fin. forecasts (Year 2)'!$K98:$P98,'Comm. &amp; Fin. forecasts (Year 2)'!$K$91:$P$91,OC$23,'Comm. &amp; Fin. forecasts (Year 2)'!$K$90:$P$90,OC$22)/100,IF(OC$21="Demand",SUMIFS('Comm. &amp; Fin. forecasts (Year 2)'!$J129:$K129,'Comm. &amp; Fin. forecasts (Year 2)'!$J$122:$K$122,OC$22),'Technical forecasts (Year 2)'!$M33*12)),0)</f>
        <v>0</v>
      </c>
      <c r="OD33" s="211">
        <f ca="1">IFERROR('4) Cost Allocation (Year 2)'!OD33/IF(OD$21="Energy",SUMIFS('Comm. &amp; Fin. forecasts (Year 2)'!$K98:$P98,'Comm. &amp; Fin. forecasts (Year 2)'!$K$91:$P$91,OD$23,'Comm. &amp; Fin. forecasts (Year 2)'!$K$90:$P$90,OD$22)/100,IF(OD$21="Demand",SUMIFS('Comm. &amp; Fin. forecasts (Year 2)'!$J129:$K129,'Comm. &amp; Fin. forecasts (Year 2)'!$J$122:$K$122,OD$22),'Technical forecasts (Year 2)'!$M33*12)),0)</f>
        <v>0</v>
      </c>
      <c r="OE33" s="211">
        <f ca="1">IFERROR('4) Cost Allocation (Year 2)'!OE33/IF(OE$21="Energy",SUMIFS('Comm. &amp; Fin. forecasts (Year 2)'!$K98:$P98,'Comm. &amp; Fin. forecasts (Year 2)'!$K$91:$P$91,OE$23,'Comm. &amp; Fin. forecasts (Year 2)'!$K$90:$P$90,OE$22)/100,IF(OE$21="Demand",SUMIFS('Comm. &amp; Fin. forecasts (Year 2)'!$J129:$K129,'Comm. &amp; Fin. forecasts (Year 2)'!$J$122:$K$122,OE$22),'Technical forecasts (Year 2)'!$M33*12)),0)</f>
        <v>0</v>
      </c>
      <c r="OF33" s="211">
        <f ca="1">IFERROR('4) Cost Allocation (Year 2)'!OF33/IF(OF$21="Energy",SUMIFS('Comm. &amp; Fin. forecasts (Year 2)'!$K98:$P98,'Comm. &amp; Fin. forecasts (Year 2)'!$K$91:$P$91,OF$23,'Comm. &amp; Fin. forecasts (Year 2)'!$K$90:$P$90,OF$22)/100,IF(OF$21="Demand",SUMIFS('Comm. &amp; Fin. forecasts (Year 2)'!$J129:$K129,'Comm. &amp; Fin. forecasts (Year 2)'!$J$122:$K$122,OF$22),'Technical forecasts (Year 2)'!$M33*12)),0)</f>
        <v>0</v>
      </c>
      <c r="OG33" s="211">
        <f ca="1">IFERROR('4) Cost Allocation (Year 2)'!OG33/IF(OG$21="Energy",SUMIFS('Comm. &amp; Fin. forecasts (Year 2)'!$K98:$P98,'Comm. &amp; Fin. forecasts (Year 2)'!$K$91:$P$91,OG$23,'Comm. &amp; Fin. forecasts (Year 2)'!$K$90:$P$90,OG$22)/100,IF(OG$21="Demand",SUMIFS('Comm. &amp; Fin. forecasts (Year 2)'!$J129:$K129,'Comm. &amp; Fin. forecasts (Year 2)'!$J$122:$K$122,OG$22),'Technical forecasts (Year 2)'!$M33*12)),0)</f>
        <v>0</v>
      </c>
      <c r="OI33" s="211">
        <f ca="1">IFERROR('4) Cost Allocation (Year 2)'!OI33/IF(OI$21="Energy",SUMIFS('Comm. &amp; Fin. forecasts (Year 2)'!$K98:$P98,'Comm. &amp; Fin. forecasts (Year 2)'!$K$91:$P$91,OI$23,'Comm. &amp; Fin. forecasts (Year 2)'!$K$90:$P$90,OI$22)/100,IF(OI$21="Demand",SUMIFS('Comm. &amp; Fin. forecasts (Year 2)'!$J129:$K129,'Comm. &amp; Fin. forecasts (Year 2)'!$J$122:$K$122,OI$22),'Technical forecasts (Year 2)'!$M33*12)),0)</f>
        <v>0</v>
      </c>
      <c r="OJ33" s="211">
        <f ca="1">IFERROR('4) Cost Allocation (Year 2)'!OJ33/IF(OJ$21="Energy",SUMIFS('Comm. &amp; Fin. forecasts (Year 2)'!$K98:$P98,'Comm. &amp; Fin. forecasts (Year 2)'!$K$91:$P$91,OJ$23,'Comm. &amp; Fin. forecasts (Year 2)'!$K$90:$P$90,OJ$22)/100,IF(OJ$21="Demand",SUMIFS('Comm. &amp; Fin. forecasts (Year 2)'!$J129:$K129,'Comm. &amp; Fin. forecasts (Year 2)'!$J$122:$K$122,OJ$22),'Technical forecasts (Year 2)'!$M33*12)),0)</f>
        <v>0</v>
      </c>
      <c r="OK33" s="211">
        <f ca="1">IFERROR('4) Cost Allocation (Year 2)'!OK33/IF(OK$21="Energy",SUMIFS('Comm. &amp; Fin. forecasts (Year 2)'!$K98:$P98,'Comm. &amp; Fin. forecasts (Year 2)'!$K$91:$P$91,OK$23,'Comm. &amp; Fin. forecasts (Year 2)'!$K$90:$P$90,OK$22)/100,IF(OK$21="Demand",SUMIFS('Comm. &amp; Fin. forecasts (Year 2)'!$J129:$K129,'Comm. &amp; Fin. forecasts (Year 2)'!$J$122:$K$122,OK$22),'Technical forecasts (Year 2)'!$M33*12)),0)</f>
        <v>0</v>
      </c>
      <c r="OL33" s="211">
        <f ca="1">IFERROR('4) Cost Allocation (Year 2)'!OL33/IF(OL$21="Energy",SUMIFS('Comm. &amp; Fin. forecasts (Year 2)'!$K98:$P98,'Comm. &amp; Fin. forecasts (Year 2)'!$K$91:$P$91,OL$23,'Comm. &amp; Fin. forecasts (Year 2)'!$K$90:$P$90,OL$22)/100,IF(OL$21="Demand",SUMIFS('Comm. &amp; Fin. forecasts (Year 2)'!$J129:$K129,'Comm. &amp; Fin. forecasts (Year 2)'!$J$122:$K$122,OL$22),'Technical forecasts (Year 2)'!$M33*12)),0)</f>
        <v>0</v>
      </c>
      <c r="OM33" s="211">
        <f ca="1">IFERROR('4) Cost Allocation (Year 2)'!OM33/IF(OM$21="Energy",SUMIFS('Comm. &amp; Fin. forecasts (Year 2)'!$K98:$P98,'Comm. &amp; Fin. forecasts (Year 2)'!$K$91:$P$91,OM$23,'Comm. &amp; Fin. forecasts (Year 2)'!$K$90:$P$90,OM$22)/100,IF(OM$21="Demand",SUMIFS('Comm. &amp; Fin. forecasts (Year 2)'!$J129:$K129,'Comm. &amp; Fin. forecasts (Year 2)'!$J$122:$K$122,OM$22),'Technical forecasts (Year 2)'!$M33*12)),0)</f>
        <v>0</v>
      </c>
      <c r="ON33" s="211">
        <f ca="1">IFERROR('4) Cost Allocation (Year 2)'!ON33/IF(ON$21="Energy",SUMIFS('Comm. &amp; Fin. forecasts (Year 2)'!$K98:$P98,'Comm. &amp; Fin. forecasts (Year 2)'!$K$91:$P$91,ON$23,'Comm. &amp; Fin. forecasts (Year 2)'!$K$90:$P$90,ON$22)/100,IF(ON$21="Demand",SUMIFS('Comm. &amp; Fin. forecasts (Year 2)'!$J129:$K129,'Comm. &amp; Fin. forecasts (Year 2)'!$J$122:$K$122,ON$22),'Technical forecasts (Year 2)'!$M33*12)),0)</f>
        <v>0</v>
      </c>
      <c r="OO33" s="211">
        <f ca="1">IFERROR('4) Cost Allocation (Year 2)'!OO33/IF(OO$21="Energy",SUMIFS('Comm. &amp; Fin. forecasts (Year 2)'!$K98:$P98,'Comm. &amp; Fin. forecasts (Year 2)'!$K$91:$P$91,OO$23,'Comm. &amp; Fin. forecasts (Year 2)'!$K$90:$P$90,OO$22)/100,IF(OO$21="Demand",SUMIFS('Comm. &amp; Fin. forecasts (Year 2)'!$J129:$K129,'Comm. &amp; Fin. forecasts (Year 2)'!$J$122:$K$122,OO$22),'Technical forecasts (Year 2)'!$M33*12)),0)</f>
        <v>0</v>
      </c>
      <c r="OP33" s="211">
        <f ca="1">IFERROR('4) Cost Allocation (Year 2)'!OP33/IF(OP$21="Energy",SUMIFS('Comm. &amp; Fin. forecasts (Year 2)'!$K98:$P98,'Comm. &amp; Fin. forecasts (Year 2)'!$K$91:$P$91,OP$23,'Comm. &amp; Fin. forecasts (Year 2)'!$K$90:$P$90,OP$22)/100,IF(OP$21="Demand",SUMIFS('Comm. &amp; Fin. forecasts (Year 2)'!$J129:$K129,'Comm. &amp; Fin. forecasts (Year 2)'!$J$122:$K$122,OP$22),'Technical forecasts (Year 2)'!$M33*12)),0)</f>
        <v>0</v>
      </c>
      <c r="OQ33" s="211">
        <f ca="1">IFERROR('4) Cost Allocation (Year 2)'!OQ33/IF(OQ$21="Energy",SUMIFS('Comm. &amp; Fin. forecasts (Year 2)'!$K98:$P98,'Comm. &amp; Fin. forecasts (Year 2)'!$K$91:$P$91,OQ$23,'Comm. &amp; Fin. forecasts (Year 2)'!$K$90:$P$90,OQ$22)/100,IF(OQ$21="Demand",SUMIFS('Comm. &amp; Fin. forecasts (Year 2)'!$J129:$K129,'Comm. &amp; Fin. forecasts (Year 2)'!$J$122:$K$122,OQ$22),'Technical forecasts (Year 2)'!$M33*12)),0)</f>
        <v>0</v>
      </c>
    </row>
    <row r="34" spans="7:407" ht="14.4" x14ac:dyDescent="0.3">
      <c r="G34">
        <f t="shared" si="84"/>
        <v>8</v>
      </c>
      <c r="H34" s="1266" t="str">
        <f>IF('Index Tables'!$I$75="","",'Index Tables'!$I$75)</f>
        <v>Transport</v>
      </c>
      <c r="I34" s="211">
        <f ca="1">IFERROR('4) Cost Allocation (Year 2)'!I34/IF(I$21="Energy",SUMIFS('Comm. &amp; Fin. forecasts (Year 2)'!$K99:$P99,'Comm. &amp; Fin. forecasts (Year 2)'!$K$91:$P$91,I$23,'Comm. &amp; Fin. forecasts (Year 2)'!$K$90:$P$90,I$22)/100,IF(I$21="Demand",SUMIFS('Comm. &amp; Fin. forecasts (Year 2)'!$J130:$K130,'Comm. &amp; Fin. forecasts (Year 2)'!$J$122:$K$122,I$22),'Technical forecasts (Year 2)'!$M34*12)),0)</f>
        <v>0</v>
      </c>
      <c r="J34" s="211">
        <f ca="1">IFERROR('4) Cost Allocation (Year 2)'!J34/IF(J$21="Energy",SUMIFS('Comm. &amp; Fin. forecasts (Year 2)'!$K99:$P99,'Comm. &amp; Fin. forecasts (Year 2)'!$K$91:$P$91,J$23,'Comm. &amp; Fin. forecasts (Year 2)'!$K$90:$P$90,J$22)/100,IF(J$21="Demand",SUMIFS('Comm. &amp; Fin. forecasts (Year 2)'!$J130:$K130,'Comm. &amp; Fin. forecasts (Year 2)'!$J$122:$K$122,J$22),'Technical forecasts (Year 2)'!$M34*12)),0)</f>
        <v>0</v>
      </c>
      <c r="K34" s="211">
        <f ca="1">IFERROR('4) Cost Allocation (Year 2)'!K34/IF(K$21="Energy",SUMIFS('Comm. &amp; Fin. forecasts (Year 2)'!$K99:$P99,'Comm. &amp; Fin. forecasts (Year 2)'!$K$91:$P$91,K$23,'Comm. &amp; Fin. forecasts (Year 2)'!$K$90:$P$90,K$22)/100,IF(K$21="Demand",SUMIFS('Comm. &amp; Fin. forecasts (Year 2)'!$J130:$K130,'Comm. &amp; Fin. forecasts (Year 2)'!$J$122:$K$122,K$22),'Technical forecasts (Year 2)'!$M34*12)),0)</f>
        <v>0</v>
      </c>
      <c r="L34" s="211">
        <f ca="1">IFERROR('4) Cost Allocation (Year 2)'!L34/IF(L$21="Energy",SUMIFS('Comm. &amp; Fin. forecasts (Year 2)'!$K99:$P99,'Comm. &amp; Fin. forecasts (Year 2)'!$K$91:$P$91,L$23,'Comm. &amp; Fin. forecasts (Year 2)'!$K$90:$P$90,L$22)/100,IF(L$21="Demand",SUMIFS('Comm. &amp; Fin. forecasts (Year 2)'!$J130:$K130,'Comm. &amp; Fin. forecasts (Year 2)'!$J$122:$K$122,L$22),'Technical forecasts (Year 2)'!$M34*12)),0)</f>
        <v>0</v>
      </c>
      <c r="M34" s="211">
        <f ca="1">IFERROR('4) Cost Allocation (Year 2)'!M34/IF(M$21="Energy",SUMIFS('Comm. &amp; Fin. forecasts (Year 2)'!$K99:$P99,'Comm. &amp; Fin. forecasts (Year 2)'!$K$91:$P$91,M$23,'Comm. &amp; Fin. forecasts (Year 2)'!$K$90:$P$90,M$22)/100,IF(M$21="Demand",SUMIFS('Comm. &amp; Fin. forecasts (Year 2)'!$J130:$K130,'Comm. &amp; Fin. forecasts (Year 2)'!$J$122:$K$122,M$22),'Technical forecasts (Year 2)'!$M34*12)),0)</f>
        <v>0</v>
      </c>
      <c r="N34" s="211">
        <f ca="1">IFERROR('4) Cost Allocation (Year 2)'!N34/IF(N$21="Energy",SUMIFS('Comm. &amp; Fin. forecasts (Year 2)'!$K99:$P99,'Comm. &amp; Fin. forecasts (Year 2)'!$K$91:$P$91,N$23,'Comm. &amp; Fin. forecasts (Year 2)'!$K$90:$P$90,N$22)/100,IF(N$21="Demand",SUMIFS('Comm. &amp; Fin. forecasts (Year 2)'!$J130:$K130,'Comm. &amp; Fin. forecasts (Year 2)'!$J$122:$K$122,N$22),'Technical forecasts (Year 2)'!$M34*12)),0)</f>
        <v>0</v>
      </c>
      <c r="O34" s="211">
        <f ca="1">IFERROR('4) Cost Allocation (Year 2)'!O34/IF(O$21="Energy",SUMIFS('Comm. &amp; Fin. forecasts (Year 2)'!$K99:$P99,'Comm. &amp; Fin. forecasts (Year 2)'!$K$91:$P$91,O$23,'Comm. &amp; Fin. forecasts (Year 2)'!$K$90:$P$90,O$22)/100,IF(O$21="Demand",SUMIFS('Comm. &amp; Fin. forecasts (Year 2)'!$J130:$K130,'Comm. &amp; Fin. forecasts (Year 2)'!$J$122:$K$122,O$22),'Technical forecasts (Year 2)'!$M34*12)),0)</f>
        <v>0</v>
      </c>
      <c r="P34" s="211">
        <f ca="1">IFERROR('4) Cost Allocation (Year 2)'!P34/IF(P$21="Energy",SUMIFS('Comm. &amp; Fin. forecasts (Year 2)'!$K99:$P99,'Comm. &amp; Fin. forecasts (Year 2)'!$K$91:$P$91,P$23,'Comm. &amp; Fin. forecasts (Year 2)'!$K$90:$P$90,P$22)/100,IF(P$21="Demand",SUMIFS('Comm. &amp; Fin. forecasts (Year 2)'!$J130:$K130,'Comm. &amp; Fin. forecasts (Year 2)'!$J$122:$K$122,P$22),'Technical forecasts (Year 2)'!$M34*12)),0)</f>
        <v>0</v>
      </c>
      <c r="Q34" s="211">
        <f ca="1">IFERROR('4) Cost Allocation (Year 2)'!Q34/IF(Q$21="Energy",SUMIFS('Comm. &amp; Fin. forecasts (Year 2)'!$K99:$P99,'Comm. &amp; Fin. forecasts (Year 2)'!$K$91:$P$91,Q$23,'Comm. &amp; Fin. forecasts (Year 2)'!$K$90:$P$90,Q$22)/100,IF(Q$21="Demand",SUMIFS('Comm. &amp; Fin. forecasts (Year 2)'!$J130:$K130,'Comm. &amp; Fin. forecasts (Year 2)'!$J$122:$K$122,Q$22),'Technical forecasts (Year 2)'!$M34*12)),0)</f>
        <v>0</v>
      </c>
      <c r="S34" s="211">
        <f ca="1">IFERROR('4) Cost Allocation (Year 2)'!S34/IF(S$21="Energy",SUMIFS('Comm. &amp; Fin. forecasts (Year 2)'!$K99:$P99,'Comm. &amp; Fin. forecasts (Year 2)'!$K$91:$P$91,S$23,'Comm. &amp; Fin. forecasts (Year 2)'!$K$90:$P$90,S$22)/100,IF(S$21="Demand",SUMIFS('Comm. &amp; Fin. forecasts (Year 2)'!$J130:$K130,'Comm. &amp; Fin. forecasts (Year 2)'!$J$122:$K$122,S$22),'Technical forecasts (Year 2)'!$M34*12)),0)</f>
        <v>0</v>
      </c>
      <c r="T34" s="211">
        <f ca="1">IFERROR('4) Cost Allocation (Year 2)'!T34/IF(T$21="Energy",SUMIFS('Comm. &amp; Fin. forecasts (Year 2)'!$K99:$P99,'Comm. &amp; Fin. forecasts (Year 2)'!$K$91:$P$91,T$23,'Comm. &amp; Fin. forecasts (Year 2)'!$K$90:$P$90,T$22)/100,IF(T$21="Demand",SUMIFS('Comm. &amp; Fin. forecasts (Year 2)'!$J130:$K130,'Comm. &amp; Fin. forecasts (Year 2)'!$J$122:$K$122,T$22),'Technical forecasts (Year 2)'!$M34*12)),0)</f>
        <v>0</v>
      </c>
      <c r="U34" s="211">
        <f ca="1">IFERROR('4) Cost Allocation (Year 2)'!U34/IF(U$21="Energy",SUMIFS('Comm. &amp; Fin. forecasts (Year 2)'!$K99:$P99,'Comm. &amp; Fin. forecasts (Year 2)'!$K$91:$P$91,U$23,'Comm. &amp; Fin. forecasts (Year 2)'!$K$90:$P$90,U$22)/100,IF(U$21="Demand",SUMIFS('Comm. &amp; Fin. forecasts (Year 2)'!$J130:$K130,'Comm. &amp; Fin. forecasts (Year 2)'!$J$122:$K$122,U$22),'Technical forecasts (Year 2)'!$M34*12)),0)</f>
        <v>0</v>
      </c>
      <c r="V34" s="211">
        <f ca="1">IFERROR('4) Cost Allocation (Year 2)'!V34/IF(V$21="Energy",SUMIFS('Comm. &amp; Fin. forecasts (Year 2)'!$K99:$P99,'Comm. &amp; Fin. forecasts (Year 2)'!$K$91:$P$91,V$23,'Comm. &amp; Fin. forecasts (Year 2)'!$K$90:$P$90,V$22)/100,IF(V$21="Demand",SUMIFS('Comm. &amp; Fin. forecasts (Year 2)'!$J130:$K130,'Comm. &amp; Fin. forecasts (Year 2)'!$J$122:$K$122,V$22),'Technical forecasts (Year 2)'!$M34*12)),0)</f>
        <v>0</v>
      </c>
      <c r="W34" s="211">
        <f ca="1">IFERROR('4) Cost Allocation (Year 2)'!W34/IF(W$21="Energy",SUMIFS('Comm. &amp; Fin. forecasts (Year 2)'!$K99:$P99,'Comm. &amp; Fin. forecasts (Year 2)'!$K$91:$P$91,W$23,'Comm. &amp; Fin. forecasts (Year 2)'!$K$90:$P$90,W$22)/100,IF(W$21="Demand",SUMIFS('Comm. &amp; Fin. forecasts (Year 2)'!$J130:$K130,'Comm. &amp; Fin. forecasts (Year 2)'!$J$122:$K$122,W$22),'Technical forecasts (Year 2)'!$M34*12)),0)</f>
        <v>0</v>
      </c>
      <c r="X34" s="211">
        <f ca="1">IFERROR('4) Cost Allocation (Year 2)'!X34/IF(X$21="Energy",SUMIFS('Comm. &amp; Fin. forecasts (Year 2)'!$K99:$P99,'Comm. &amp; Fin. forecasts (Year 2)'!$K$91:$P$91,X$23,'Comm. &amp; Fin. forecasts (Year 2)'!$K$90:$P$90,X$22)/100,IF(X$21="Demand",SUMIFS('Comm. &amp; Fin. forecasts (Year 2)'!$J130:$K130,'Comm. &amp; Fin. forecasts (Year 2)'!$J$122:$K$122,X$22),'Technical forecasts (Year 2)'!$M34*12)),0)</f>
        <v>0</v>
      </c>
      <c r="Y34" s="211">
        <f ca="1">IFERROR('4) Cost Allocation (Year 2)'!Y34/IF(Y$21="Energy",SUMIFS('Comm. &amp; Fin. forecasts (Year 2)'!$K99:$P99,'Comm. &amp; Fin. forecasts (Year 2)'!$K$91:$P$91,Y$23,'Comm. &amp; Fin. forecasts (Year 2)'!$K$90:$P$90,Y$22)/100,IF(Y$21="Demand",SUMIFS('Comm. &amp; Fin. forecasts (Year 2)'!$J130:$K130,'Comm. &amp; Fin. forecasts (Year 2)'!$J$122:$K$122,Y$22),'Technical forecasts (Year 2)'!$M34*12)),0)</f>
        <v>0</v>
      </c>
      <c r="Z34" s="211">
        <f ca="1">IFERROR('4) Cost Allocation (Year 2)'!Z34/IF(Z$21="Energy",SUMIFS('Comm. &amp; Fin. forecasts (Year 2)'!$K99:$P99,'Comm. &amp; Fin. forecasts (Year 2)'!$K$91:$P$91,Z$23,'Comm. &amp; Fin. forecasts (Year 2)'!$K$90:$P$90,Z$22)/100,IF(Z$21="Demand",SUMIFS('Comm. &amp; Fin. forecasts (Year 2)'!$J130:$K130,'Comm. &amp; Fin. forecasts (Year 2)'!$J$122:$K$122,Z$22),'Technical forecasts (Year 2)'!$M34*12)),0)</f>
        <v>0</v>
      </c>
      <c r="AA34" s="211">
        <f ca="1">IFERROR('4) Cost Allocation (Year 2)'!AA34/IF(AA$21="Energy",SUMIFS('Comm. &amp; Fin. forecasts (Year 2)'!$K99:$P99,'Comm. &amp; Fin. forecasts (Year 2)'!$K$91:$P$91,AA$23,'Comm. &amp; Fin. forecasts (Year 2)'!$K$90:$P$90,AA$22)/100,IF(AA$21="Demand",SUMIFS('Comm. &amp; Fin. forecasts (Year 2)'!$J130:$K130,'Comm. &amp; Fin. forecasts (Year 2)'!$J$122:$K$122,AA$22),'Technical forecasts (Year 2)'!$M34*12)),0)</f>
        <v>0</v>
      </c>
      <c r="AC34" s="211">
        <f ca="1">IFERROR('4) Cost Allocation (Year 2)'!AC34/IF(AC$21="Energy",SUMIFS('Comm. &amp; Fin. forecasts (Year 2)'!$K99:$P99,'Comm. &amp; Fin. forecasts (Year 2)'!$K$91:$P$91,AC$23,'Comm. &amp; Fin. forecasts (Year 2)'!$K$90:$P$90,AC$22)/100,IF(AC$21="Demand",SUMIFS('Comm. &amp; Fin. forecasts (Year 2)'!$J130:$K130,'Comm. &amp; Fin. forecasts (Year 2)'!$J$122:$K$122,AC$22),'Technical forecasts (Year 2)'!$M34*12)),0)</f>
        <v>0</v>
      </c>
      <c r="AD34" s="211">
        <f ca="1">IFERROR('4) Cost Allocation (Year 2)'!AD34/IF(AD$21="Energy",SUMIFS('Comm. &amp; Fin. forecasts (Year 2)'!$K99:$P99,'Comm. &amp; Fin. forecasts (Year 2)'!$K$91:$P$91,AD$23,'Comm. &amp; Fin. forecasts (Year 2)'!$K$90:$P$90,AD$22)/100,IF(AD$21="Demand",SUMIFS('Comm. &amp; Fin. forecasts (Year 2)'!$J130:$K130,'Comm. &amp; Fin. forecasts (Year 2)'!$J$122:$K$122,AD$22),'Technical forecasts (Year 2)'!$M34*12)),0)</f>
        <v>0</v>
      </c>
      <c r="AE34" s="211">
        <f ca="1">IFERROR('4) Cost Allocation (Year 2)'!AE34/IF(AE$21="Energy",SUMIFS('Comm. &amp; Fin. forecasts (Year 2)'!$K99:$P99,'Comm. &amp; Fin. forecasts (Year 2)'!$K$91:$P$91,AE$23,'Comm. &amp; Fin. forecasts (Year 2)'!$K$90:$P$90,AE$22)/100,IF(AE$21="Demand",SUMIFS('Comm. &amp; Fin. forecasts (Year 2)'!$J130:$K130,'Comm. &amp; Fin. forecasts (Year 2)'!$J$122:$K$122,AE$22),'Technical forecasts (Year 2)'!$M34*12)),0)</f>
        <v>0</v>
      </c>
      <c r="AF34" s="211">
        <f ca="1">IFERROR('4) Cost Allocation (Year 2)'!AF34/IF(AF$21="Energy",SUMIFS('Comm. &amp; Fin. forecasts (Year 2)'!$K99:$P99,'Comm. &amp; Fin. forecasts (Year 2)'!$K$91:$P$91,AF$23,'Comm. &amp; Fin. forecasts (Year 2)'!$K$90:$P$90,AF$22)/100,IF(AF$21="Demand",SUMIFS('Comm. &amp; Fin. forecasts (Year 2)'!$J130:$K130,'Comm. &amp; Fin. forecasts (Year 2)'!$J$122:$K$122,AF$22),'Technical forecasts (Year 2)'!$M34*12)),0)</f>
        <v>0</v>
      </c>
      <c r="AG34" s="211">
        <f ca="1">IFERROR('4) Cost Allocation (Year 2)'!AG34/IF(AG$21="Energy",SUMIFS('Comm. &amp; Fin. forecasts (Year 2)'!$K99:$P99,'Comm. &amp; Fin. forecasts (Year 2)'!$K$91:$P$91,AG$23,'Comm. &amp; Fin. forecasts (Year 2)'!$K$90:$P$90,AG$22)/100,IF(AG$21="Demand",SUMIFS('Comm. &amp; Fin. forecasts (Year 2)'!$J130:$K130,'Comm. &amp; Fin. forecasts (Year 2)'!$J$122:$K$122,AG$22),'Technical forecasts (Year 2)'!$M34*12)),0)</f>
        <v>0</v>
      </c>
      <c r="AH34" s="211">
        <f ca="1">IFERROR('4) Cost Allocation (Year 2)'!AH34/IF(AH$21="Energy",SUMIFS('Comm. &amp; Fin. forecasts (Year 2)'!$K99:$P99,'Comm. &amp; Fin. forecasts (Year 2)'!$K$91:$P$91,AH$23,'Comm. &amp; Fin. forecasts (Year 2)'!$K$90:$P$90,AH$22)/100,IF(AH$21="Demand",SUMIFS('Comm. &amp; Fin. forecasts (Year 2)'!$J130:$K130,'Comm. &amp; Fin. forecasts (Year 2)'!$J$122:$K$122,AH$22),'Technical forecasts (Year 2)'!$M34*12)),0)</f>
        <v>0</v>
      </c>
      <c r="AI34" s="211">
        <f ca="1">IFERROR('4) Cost Allocation (Year 2)'!AI34/IF(AI$21="Energy",SUMIFS('Comm. &amp; Fin. forecasts (Year 2)'!$K99:$P99,'Comm. &amp; Fin. forecasts (Year 2)'!$K$91:$P$91,AI$23,'Comm. &amp; Fin. forecasts (Year 2)'!$K$90:$P$90,AI$22)/100,IF(AI$21="Demand",SUMIFS('Comm. &amp; Fin. forecasts (Year 2)'!$J130:$K130,'Comm. &amp; Fin. forecasts (Year 2)'!$J$122:$K$122,AI$22),'Technical forecasts (Year 2)'!$M34*12)),0)</f>
        <v>0</v>
      </c>
      <c r="AJ34" s="211">
        <f ca="1">IFERROR('4) Cost Allocation (Year 2)'!AJ34/IF(AJ$21="Energy",SUMIFS('Comm. &amp; Fin. forecasts (Year 2)'!$K99:$P99,'Comm. &amp; Fin. forecasts (Year 2)'!$K$91:$P$91,AJ$23,'Comm. &amp; Fin. forecasts (Year 2)'!$K$90:$P$90,AJ$22)/100,IF(AJ$21="Demand",SUMIFS('Comm. &amp; Fin. forecasts (Year 2)'!$J130:$K130,'Comm. &amp; Fin. forecasts (Year 2)'!$J$122:$K$122,AJ$22),'Technical forecasts (Year 2)'!$M34*12)),0)</f>
        <v>0</v>
      </c>
      <c r="AK34" s="211">
        <f ca="1">IFERROR('4) Cost Allocation (Year 2)'!AK34/IF(AK$21="Energy",SUMIFS('Comm. &amp; Fin. forecasts (Year 2)'!$K99:$P99,'Comm. &amp; Fin. forecasts (Year 2)'!$K$91:$P$91,AK$23,'Comm. &amp; Fin. forecasts (Year 2)'!$K$90:$P$90,AK$22)/100,IF(AK$21="Demand",SUMIFS('Comm. &amp; Fin. forecasts (Year 2)'!$J130:$K130,'Comm. &amp; Fin. forecasts (Year 2)'!$J$122:$K$122,AK$22),'Technical forecasts (Year 2)'!$M34*12)),0)</f>
        <v>0</v>
      </c>
      <c r="AM34" s="211">
        <f ca="1">IFERROR('4) Cost Allocation (Year 2)'!AM34/IF(AM$21="Energy",SUMIFS('Comm. &amp; Fin. forecasts (Year 2)'!$K99:$P99,'Comm. &amp; Fin. forecasts (Year 2)'!$K$91:$P$91,AM$23,'Comm. &amp; Fin. forecasts (Year 2)'!$K$90:$P$90,AM$22)/100,IF(AM$21="Demand",SUMIFS('Comm. &amp; Fin. forecasts (Year 2)'!$J130:$K130,'Comm. &amp; Fin. forecasts (Year 2)'!$J$122:$K$122,AM$22),'Technical forecasts (Year 2)'!$M34*12)),0)</f>
        <v>0</v>
      </c>
      <c r="AN34" s="211">
        <f ca="1">IFERROR('4) Cost Allocation (Year 2)'!AN34/IF(AN$21="Energy",SUMIFS('Comm. &amp; Fin. forecasts (Year 2)'!$K99:$P99,'Comm. &amp; Fin. forecasts (Year 2)'!$K$91:$P$91,AN$23,'Comm. &amp; Fin. forecasts (Year 2)'!$K$90:$P$90,AN$22)/100,IF(AN$21="Demand",SUMIFS('Comm. &amp; Fin. forecasts (Year 2)'!$J130:$K130,'Comm. &amp; Fin. forecasts (Year 2)'!$J$122:$K$122,AN$22),'Technical forecasts (Year 2)'!$M34*12)),0)</f>
        <v>0</v>
      </c>
      <c r="AO34" s="211">
        <f ca="1">IFERROR('4) Cost Allocation (Year 2)'!AO34/IF(AO$21="Energy",SUMIFS('Comm. &amp; Fin. forecasts (Year 2)'!$K99:$P99,'Comm. &amp; Fin. forecasts (Year 2)'!$K$91:$P$91,AO$23,'Comm. &amp; Fin. forecasts (Year 2)'!$K$90:$P$90,AO$22)/100,IF(AO$21="Demand",SUMIFS('Comm. &amp; Fin. forecasts (Year 2)'!$J130:$K130,'Comm. &amp; Fin. forecasts (Year 2)'!$J$122:$K$122,AO$22),'Technical forecasts (Year 2)'!$M34*12)),0)</f>
        <v>0</v>
      </c>
      <c r="AP34" s="211">
        <f ca="1">IFERROR('4) Cost Allocation (Year 2)'!AP34/IF(AP$21="Energy",SUMIFS('Comm. &amp; Fin. forecasts (Year 2)'!$K99:$P99,'Comm. &amp; Fin. forecasts (Year 2)'!$K$91:$P$91,AP$23,'Comm. &amp; Fin. forecasts (Year 2)'!$K$90:$P$90,AP$22)/100,IF(AP$21="Demand",SUMIFS('Comm. &amp; Fin. forecasts (Year 2)'!$J130:$K130,'Comm. &amp; Fin. forecasts (Year 2)'!$J$122:$K$122,AP$22),'Technical forecasts (Year 2)'!$M34*12)),0)</f>
        <v>0</v>
      </c>
      <c r="AQ34" s="211">
        <f ca="1">IFERROR('4) Cost Allocation (Year 2)'!AQ34/IF(AQ$21="Energy",SUMIFS('Comm. &amp; Fin. forecasts (Year 2)'!$K99:$P99,'Comm. &amp; Fin. forecasts (Year 2)'!$K$91:$P$91,AQ$23,'Comm. &amp; Fin. forecasts (Year 2)'!$K$90:$P$90,AQ$22)/100,IF(AQ$21="Demand",SUMIFS('Comm. &amp; Fin. forecasts (Year 2)'!$J130:$K130,'Comm. &amp; Fin. forecasts (Year 2)'!$J$122:$K$122,AQ$22),'Technical forecasts (Year 2)'!$M34*12)),0)</f>
        <v>0</v>
      </c>
      <c r="AR34" s="211">
        <f ca="1">IFERROR('4) Cost Allocation (Year 2)'!AR34/IF(AR$21="Energy",SUMIFS('Comm. &amp; Fin. forecasts (Year 2)'!$K99:$P99,'Comm. &amp; Fin. forecasts (Year 2)'!$K$91:$P$91,AR$23,'Comm. &amp; Fin. forecasts (Year 2)'!$K$90:$P$90,AR$22)/100,IF(AR$21="Demand",SUMIFS('Comm. &amp; Fin. forecasts (Year 2)'!$J130:$K130,'Comm. &amp; Fin. forecasts (Year 2)'!$J$122:$K$122,AR$22),'Technical forecasts (Year 2)'!$M34*12)),0)</f>
        <v>0</v>
      </c>
      <c r="AS34" s="211">
        <f ca="1">IFERROR('4) Cost Allocation (Year 2)'!AS34/IF(AS$21="Energy",SUMIFS('Comm. &amp; Fin. forecasts (Year 2)'!$K99:$P99,'Comm. &amp; Fin. forecasts (Year 2)'!$K$91:$P$91,AS$23,'Comm. &amp; Fin. forecasts (Year 2)'!$K$90:$P$90,AS$22)/100,IF(AS$21="Demand",SUMIFS('Comm. &amp; Fin. forecasts (Year 2)'!$J130:$K130,'Comm. &amp; Fin. forecasts (Year 2)'!$J$122:$K$122,AS$22),'Technical forecasts (Year 2)'!$M34*12)),0)</f>
        <v>0</v>
      </c>
      <c r="AT34" s="211">
        <f ca="1">IFERROR('4) Cost Allocation (Year 2)'!AT34/IF(AT$21="Energy",SUMIFS('Comm. &amp; Fin. forecasts (Year 2)'!$K99:$P99,'Comm. &amp; Fin. forecasts (Year 2)'!$K$91:$P$91,AT$23,'Comm. &amp; Fin. forecasts (Year 2)'!$K$90:$P$90,AT$22)/100,IF(AT$21="Demand",SUMIFS('Comm. &amp; Fin. forecasts (Year 2)'!$J130:$K130,'Comm. &amp; Fin. forecasts (Year 2)'!$J$122:$K$122,AT$22),'Technical forecasts (Year 2)'!$M34*12)),0)</f>
        <v>0</v>
      </c>
      <c r="AU34" s="211">
        <f ca="1">IFERROR('4) Cost Allocation (Year 2)'!AU34/IF(AU$21="Energy",SUMIFS('Comm. &amp; Fin. forecasts (Year 2)'!$K99:$P99,'Comm. &amp; Fin. forecasts (Year 2)'!$K$91:$P$91,AU$23,'Comm. &amp; Fin. forecasts (Year 2)'!$K$90:$P$90,AU$22)/100,IF(AU$21="Demand",SUMIFS('Comm. &amp; Fin. forecasts (Year 2)'!$J130:$K130,'Comm. &amp; Fin. forecasts (Year 2)'!$J$122:$K$122,AU$22),'Technical forecasts (Year 2)'!$M34*12)),0)</f>
        <v>0</v>
      </c>
      <c r="AW34" s="211">
        <f ca="1">IFERROR('4) Cost Allocation (Year 2)'!AW34/IF(AW$21="Energy",SUMIFS('Comm. &amp; Fin. forecasts (Year 2)'!$K99:$P99,'Comm. &amp; Fin. forecasts (Year 2)'!$K$91:$P$91,AW$23,'Comm. &amp; Fin. forecasts (Year 2)'!$K$90:$P$90,AW$22)/100,IF(AW$21="Demand",SUMIFS('Comm. &amp; Fin. forecasts (Year 2)'!$J130:$K130,'Comm. &amp; Fin. forecasts (Year 2)'!$J$122:$K$122,AW$22),'Technical forecasts (Year 2)'!$M34*12)),0)</f>
        <v>0</v>
      </c>
      <c r="AX34" s="211">
        <f ca="1">IFERROR('4) Cost Allocation (Year 2)'!AX34/IF(AX$21="Energy",SUMIFS('Comm. &amp; Fin. forecasts (Year 2)'!$K99:$P99,'Comm. &amp; Fin. forecasts (Year 2)'!$K$91:$P$91,AX$23,'Comm. &amp; Fin. forecasts (Year 2)'!$K$90:$P$90,AX$22)/100,IF(AX$21="Demand",SUMIFS('Comm. &amp; Fin. forecasts (Year 2)'!$J130:$K130,'Comm. &amp; Fin. forecasts (Year 2)'!$J$122:$K$122,AX$22),'Technical forecasts (Year 2)'!$M34*12)),0)</f>
        <v>0</v>
      </c>
      <c r="AY34" s="211">
        <f ca="1">IFERROR('4) Cost Allocation (Year 2)'!AY34/IF(AY$21="Energy",SUMIFS('Comm. &amp; Fin. forecasts (Year 2)'!$K99:$P99,'Comm. &amp; Fin. forecasts (Year 2)'!$K$91:$P$91,AY$23,'Comm. &amp; Fin. forecasts (Year 2)'!$K$90:$P$90,AY$22)/100,IF(AY$21="Demand",SUMIFS('Comm. &amp; Fin. forecasts (Year 2)'!$J130:$K130,'Comm. &amp; Fin. forecasts (Year 2)'!$J$122:$K$122,AY$22),'Technical forecasts (Year 2)'!$M34*12)),0)</f>
        <v>0</v>
      </c>
      <c r="AZ34" s="211">
        <f ca="1">IFERROR('4) Cost Allocation (Year 2)'!AZ34/IF(AZ$21="Energy",SUMIFS('Comm. &amp; Fin. forecasts (Year 2)'!$K99:$P99,'Comm. &amp; Fin. forecasts (Year 2)'!$K$91:$P$91,AZ$23,'Comm. &amp; Fin. forecasts (Year 2)'!$K$90:$P$90,AZ$22)/100,IF(AZ$21="Demand",SUMIFS('Comm. &amp; Fin. forecasts (Year 2)'!$J130:$K130,'Comm. &amp; Fin. forecasts (Year 2)'!$J$122:$K$122,AZ$22),'Technical forecasts (Year 2)'!$M34*12)),0)</f>
        <v>0</v>
      </c>
      <c r="BA34" s="211">
        <f ca="1">IFERROR('4) Cost Allocation (Year 2)'!BA34/IF(BA$21="Energy",SUMIFS('Comm. &amp; Fin. forecasts (Year 2)'!$K99:$P99,'Comm. &amp; Fin. forecasts (Year 2)'!$K$91:$P$91,BA$23,'Comm. &amp; Fin. forecasts (Year 2)'!$K$90:$P$90,BA$22)/100,IF(BA$21="Demand",SUMIFS('Comm. &amp; Fin. forecasts (Year 2)'!$J130:$K130,'Comm. &amp; Fin. forecasts (Year 2)'!$J$122:$K$122,BA$22),'Technical forecasts (Year 2)'!$M34*12)),0)</f>
        <v>0</v>
      </c>
      <c r="BB34" s="211">
        <f ca="1">IFERROR('4) Cost Allocation (Year 2)'!BB34/IF(BB$21="Energy",SUMIFS('Comm. &amp; Fin. forecasts (Year 2)'!$K99:$P99,'Comm. &amp; Fin. forecasts (Year 2)'!$K$91:$P$91,BB$23,'Comm. &amp; Fin. forecasts (Year 2)'!$K$90:$P$90,BB$22)/100,IF(BB$21="Demand",SUMIFS('Comm. &amp; Fin. forecasts (Year 2)'!$J130:$K130,'Comm. &amp; Fin. forecasts (Year 2)'!$J$122:$K$122,BB$22),'Technical forecasts (Year 2)'!$M34*12)),0)</f>
        <v>0</v>
      </c>
      <c r="BC34" s="211">
        <f ca="1">IFERROR('4) Cost Allocation (Year 2)'!BC34/IF(BC$21="Energy",SUMIFS('Comm. &amp; Fin. forecasts (Year 2)'!$K99:$P99,'Comm. &amp; Fin. forecasts (Year 2)'!$K$91:$P$91,BC$23,'Comm. &amp; Fin. forecasts (Year 2)'!$K$90:$P$90,BC$22)/100,IF(BC$21="Demand",SUMIFS('Comm. &amp; Fin. forecasts (Year 2)'!$J130:$K130,'Comm. &amp; Fin. forecasts (Year 2)'!$J$122:$K$122,BC$22),'Technical forecasts (Year 2)'!$M34*12)),0)</f>
        <v>0</v>
      </c>
      <c r="BD34" s="211">
        <f ca="1">IFERROR('4) Cost Allocation (Year 2)'!BD34/IF(BD$21="Energy",SUMIFS('Comm. &amp; Fin. forecasts (Year 2)'!$K99:$P99,'Comm. &amp; Fin. forecasts (Year 2)'!$K$91:$P$91,BD$23,'Comm. &amp; Fin. forecasts (Year 2)'!$K$90:$P$90,BD$22)/100,IF(BD$21="Demand",SUMIFS('Comm. &amp; Fin. forecasts (Year 2)'!$J130:$K130,'Comm. &amp; Fin. forecasts (Year 2)'!$J$122:$K$122,BD$22),'Technical forecasts (Year 2)'!$M34*12)),0)</f>
        <v>0</v>
      </c>
      <c r="BE34" s="211">
        <f ca="1">IFERROR('4) Cost Allocation (Year 2)'!BE34/IF(BE$21="Energy",SUMIFS('Comm. &amp; Fin. forecasts (Year 2)'!$K99:$P99,'Comm. &amp; Fin. forecasts (Year 2)'!$K$91:$P$91,BE$23,'Comm. &amp; Fin. forecasts (Year 2)'!$K$90:$P$90,BE$22)/100,IF(BE$21="Demand",SUMIFS('Comm. &amp; Fin. forecasts (Year 2)'!$J130:$K130,'Comm. &amp; Fin. forecasts (Year 2)'!$J$122:$K$122,BE$22),'Technical forecasts (Year 2)'!$M34*12)),0)</f>
        <v>0</v>
      </c>
      <c r="BG34" s="211">
        <f ca="1">IFERROR('4) Cost Allocation (Year 2)'!BG34/IF(BG$21="Energy",SUMIFS('Comm. &amp; Fin. forecasts (Year 2)'!$K99:$P99,'Comm. &amp; Fin. forecasts (Year 2)'!$K$91:$P$91,BG$23,'Comm. &amp; Fin. forecasts (Year 2)'!$K$90:$P$90,BG$22)/100,IF(BG$21="Demand",SUMIFS('Comm. &amp; Fin. forecasts (Year 2)'!$J130:$K130,'Comm. &amp; Fin. forecasts (Year 2)'!$J$122:$K$122,BG$22),'Technical forecasts (Year 2)'!$M34*12)),0)</f>
        <v>0</v>
      </c>
      <c r="BH34" s="211">
        <f ca="1">IFERROR('4) Cost Allocation (Year 2)'!BH34/IF(BH$21="Energy",SUMIFS('Comm. &amp; Fin. forecasts (Year 2)'!$K99:$P99,'Comm. &amp; Fin. forecasts (Year 2)'!$K$91:$P$91,BH$23,'Comm. &amp; Fin. forecasts (Year 2)'!$K$90:$P$90,BH$22)/100,IF(BH$21="Demand",SUMIFS('Comm. &amp; Fin. forecasts (Year 2)'!$J130:$K130,'Comm. &amp; Fin. forecasts (Year 2)'!$J$122:$K$122,BH$22),'Technical forecasts (Year 2)'!$M34*12)),0)</f>
        <v>0</v>
      </c>
      <c r="BI34" s="211">
        <f ca="1">IFERROR('4) Cost Allocation (Year 2)'!BI34/IF(BI$21="Energy",SUMIFS('Comm. &amp; Fin. forecasts (Year 2)'!$K99:$P99,'Comm. &amp; Fin. forecasts (Year 2)'!$K$91:$P$91,BI$23,'Comm. &amp; Fin. forecasts (Year 2)'!$K$90:$P$90,BI$22)/100,IF(BI$21="Demand",SUMIFS('Comm. &amp; Fin. forecasts (Year 2)'!$J130:$K130,'Comm. &amp; Fin. forecasts (Year 2)'!$J$122:$K$122,BI$22),'Technical forecasts (Year 2)'!$M34*12)),0)</f>
        <v>0</v>
      </c>
      <c r="BJ34" s="211">
        <f ca="1">IFERROR('4) Cost Allocation (Year 2)'!BJ34/IF(BJ$21="Energy",SUMIFS('Comm. &amp; Fin. forecasts (Year 2)'!$K99:$P99,'Comm. &amp; Fin. forecasts (Year 2)'!$K$91:$P$91,BJ$23,'Comm. &amp; Fin. forecasts (Year 2)'!$K$90:$P$90,BJ$22)/100,IF(BJ$21="Demand",SUMIFS('Comm. &amp; Fin. forecasts (Year 2)'!$J130:$K130,'Comm. &amp; Fin. forecasts (Year 2)'!$J$122:$K$122,BJ$22),'Technical forecasts (Year 2)'!$M34*12)),0)</f>
        <v>0</v>
      </c>
      <c r="BK34" s="211">
        <f ca="1">IFERROR('4) Cost Allocation (Year 2)'!BK34/IF(BK$21="Energy",SUMIFS('Comm. &amp; Fin. forecasts (Year 2)'!$K99:$P99,'Comm. &amp; Fin. forecasts (Year 2)'!$K$91:$P$91,BK$23,'Comm. &amp; Fin. forecasts (Year 2)'!$K$90:$P$90,BK$22)/100,IF(BK$21="Demand",SUMIFS('Comm. &amp; Fin. forecasts (Year 2)'!$J130:$K130,'Comm. &amp; Fin. forecasts (Year 2)'!$J$122:$K$122,BK$22),'Technical forecasts (Year 2)'!$M34*12)),0)</f>
        <v>0</v>
      </c>
      <c r="BL34" s="211">
        <f ca="1">IFERROR('4) Cost Allocation (Year 2)'!BL34/IF(BL$21="Energy",SUMIFS('Comm. &amp; Fin. forecasts (Year 2)'!$K99:$P99,'Comm. &amp; Fin. forecasts (Year 2)'!$K$91:$P$91,BL$23,'Comm. &amp; Fin. forecasts (Year 2)'!$K$90:$P$90,BL$22)/100,IF(BL$21="Demand",SUMIFS('Comm. &amp; Fin. forecasts (Year 2)'!$J130:$K130,'Comm. &amp; Fin. forecasts (Year 2)'!$J$122:$K$122,BL$22),'Technical forecasts (Year 2)'!$M34*12)),0)</f>
        <v>0</v>
      </c>
      <c r="BM34" s="211">
        <f ca="1">IFERROR('4) Cost Allocation (Year 2)'!BM34/IF(BM$21="Energy",SUMIFS('Comm. &amp; Fin. forecasts (Year 2)'!$K99:$P99,'Comm. &amp; Fin. forecasts (Year 2)'!$K$91:$P$91,BM$23,'Comm. &amp; Fin. forecasts (Year 2)'!$K$90:$P$90,BM$22)/100,IF(BM$21="Demand",SUMIFS('Comm. &amp; Fin. forecasts (Year 2)'!$J130:$K130,'Comm. &amp; Fin. forecasts (Year 2)'!$J$122:$K$122,BM$22),'Technical forecasts (Year 2)'!$M34*12)),0)</f>
        <v>0</v>
      </c>
      <c r="BN34" s="211">
        <f ca="1">IFERROR('4) Cost Allocation (Year 2)'!BN34/IF(BN$21="Energy",SUMIFS('Comm. &amp; Fin. forecasts (Year 2)'!$K99:$P99,'Comm. &amp; Fin. forecasts (Year 2)'!$K$91:$P$91,BN$23,'Comm. &amp; Fin. forecasts (Year 2)'!$K$90:$P$90,BN$22)/100,IF(BN$21="Demand",SUMIFS('Comm. &amp; Fin. forecasts (Year 2)'!$J130:$K130,'Comm. &amp; Fin. forecasts (Year 2)'!$J$122:$K$122,BN$22),'Technical forecasts (Year 2)'!$M34*12)),0)</f>
        <v>0</v>
      </c>
      <c r="BO34" s="211">
        <f ca="1">IFERROR('4) Cost Allocation (Year 2)'!BO34/IF(BO$21="Energy",SUMIFS('Comm. &amp; Fin. forecasts (Year 2)'!$K99:$P99,'Comm. &amp; Fin. forecasts (Year 2)'!$K$91:$P$91,BO$23,'Comm. &amp; Fin. forecasts (Year 2)'!$K$90:$P$90,BO$22)/100,IF(BO$21="Demand",SUMIFS('Comm. &amp; Fin. forecasts (Year 2)'!$J130:$K130,'Comm. &amp; Fin. forecasts (Year 2)'!$J$122:$K$122,BO$22),'Technical forecasts (Year 2)'!$M34*12)),0)</f>
        <v>0</v>
      </c>
      <c r="BQ34" s="211">
        <f ca="1">IFERROR('4) Cost Allocation (Year 2)'!BQ34/IF(BQ$21="Energy",SUMIFS('Comm. &amp; Fin. forecasts (Year 2)'!$K99:$P99,'Comm. &amp; Fin. forecasts (Year 2)'!$K$91:$P$91,BQ$23,'Comm. &amp; Fin. forecasts (Year 2)'!$K$90:$P$90,BQ$22)/100,IF(BQ$21="Demand",SUMIFS('Comm. &amp; Fin. forecasts (Year 2)'!$J130:$K130,'Comm. &amp; Fin. forecasts (Year 2)'!$J$122:$K$122,BQ$22),'Technical forecasts (Year 2)'!$M34*12)),0)</f>
        <v>0</v>
      </c>
      <c r="BR34" s="211">
        <f ca="1">IFERROR('4) Cost Allocation (Year 2)'!BR34/IF(BR$21="Energy",SUMIFS('Comm. &amp; Fin. forecasts (Year 2)'!$K99:$P99,'Comm. &amp; Fin. forecasts (Year 2)'!$K$91:$P$91,BR$23,'Comm. &amp; Fin. forecasts (Year 2)'!$K$90:$P$90,BR$22)/100,IF(BR$21="Demand",SUMIFS('Comm. &amp; Fin. forecasts (Year 2)'!$J130:$K130,'Comm. &amp; Fin. forecasts (Year 2)'!$J$122:$K$122,BR$22),'Technical forecasts (Year 2)'!$M34*12)),0)</f>
        <v>0</v>
      </c>
      <c r="BS34" s="211">
        <f ca="1">IFERROR('4) Cost Allocation (Year 2)'!BS34/IF(BS$21="Energy",SUMIFS('Comm. &amp; Fin. forecasts (Year 2)'!$K99:$P99,'Comm. &amp; Fin. forecasts (Year 2)'!$K$91:$P$91,BS$23,'Comm. &amp; Fin. forecasts (Year 2)'!$K$90:$P$90,BS$22)/100,IF(BS$21="Demand",SUMIFS('Comm. &amp; Fin. forecasts (Year 2)'!$J130:$K130,'Comm. &amp; Fin. forecasts (Year 2)'!$J$122:$K$122,BS$22),'Technical forecasts (Year 2)'!$M34*12)),0)</f>
        <v>0</v>
      </c>
      <c r="BT34" s="211">
        <f ca="1">IFERROR('4) Cost Allocation (Year 2)'!BT34/IF(BT$21="Energy",SUMIFS('Comm. &amp; Fin. forecasts (Year 2)'!$K99:$P99,'Comm. &amp; Fin. forecasts (Year 2)'!$K$91:$P$91,BT$23,'Comm. &amp; Fin. forecasts (Year 2)'!$K$90:$P$90,BT$22)/100,IF(BT$21="Demand",SUMIFS('Comm. &amp; Fin. forecasts (Year 2)'!$J130:$K130,'Comm. &amp; Fin. forecasts (Year 2)'!$J$122:$K$122,BT$22),'Technical forecasts (Year 2)'!$M34*12)),0)</f>
        <v>0</v>
      </c>
      <c r="BU34" s="211">
        <f ca="1">IFERROR('4) Cost Allocation (Year 2)'!BU34/IF(BU$21="Energy",SUMIFS('Comm. &amp; Fin. forecasts (Year 2)'!$K99:$P99,'Comm. &amp; Fin. forecasts (Year 2)'!$K$91:$P$91,BU$23,'Comm. &amp; Fin. forecasts (Year 2)'!$K$90:$P$90,BU$22)/100,IF(BU$21="Demand",SUMIFS('Comm. &amp; Fin. forecasts (Year 2)'!$J130:$K130,'Comm. &amp; Fin. forecasts (Year 2)'!$J$122:$K$122,BU$22),'Technical forecasts (Year 2)'!$M34*12)),0)</f>
        <v>0</v>
      </c>
      <c r="BV34" s="211">
        <f ca="1">IFERROR('4) Cost Allocation (Year 2)'!BV34/IF(BV$21="Energy",SUMIFS('Comm. &amp; Fin. forecasts (Year 2)'!$K99:$P99,'Comm. &amp; Fin. forecasts (Year 2)'!$K$91:$P$91,BV$23,'Comm. &amp; Fin. forecasts (Year 2)'!$K$90:$P$90,BV$22)/100,IF(BV$21="Demand",SUMIFS('Comm. &amp; Fin. forecasts (Year 2)'!$J130:$K130,'Comm. &amp; Fin. forecasts (Year 2)'!$J$122:$K$122,BV$22),'Technical forecasts (Year 2)'!$M34*12)),0)</f>
        <v>0</v>
      </c>
      <c r="BW34" s="211">
        <f ca="1">IFERROR('4) Cost Allocation (Year 2)'!BW34/IF(BW$21="Energy",SUMIFS('Comm. &amp; Fin. forecasts (Year 2)'!$K99:$P99,'Comm. &amp; Fin. forecasts (Year 2)'!$K$91:$P$91,BW$23,'Comm. &amp; Fin. forecasts (Year 2)'!$K$90:$P$90,BW$22)/100,IF(BW$21="Demand",SUMIFS('Comm. &amp; Fin. forecasts (Year 2)'!$J130:$K130,'Comm. &amp; Fin. forecasts (Year 2)'!$J$122:$K$122,BW$22),'Technical forecasts (Year 2)'!$M34*12)),0)</f>
        <v>0</v>
      </c>
      <c r="BX34" s="211">
        <f ca="1">IFERROR('4) Cost Allocation (Year 2)'!BX34/IF(BX$21="Energy",SUMIFS('Comm. &amp; Fin. forecasts (Year 2)'!$K99:$P99,'Comm. &amp; Fin. forecasts (Year 2)'!$K$91:$P$91,BX$23,'Comm. &amp; Fin. forecasts (Year 2)'!$K$90:$P$90,BX$22)/100,IF(BX$21="Demand",SUMIFS('Comm. &amp; Fin. forecasts (Year 2)'!$J130:$K130,'Comm. &amp; Fin. forecasts (Year 2)'!$J$122:$K$122,BX$22),'Technical forecasts (Year 2)'!$M34*12)),0)</f>
        <v>0</v>
      </c>
      <c r="BY34" s="211">
        <f ca="1">IFERROR('4) Cost Allocation (Year 2)'!BY34/IF(BY$21="Energy",SUMIFS('Comm. &amp; Fin. forecasts (Year 2)'!$K99:$P99,'Comm. &amp; Fin. forecasts (Year 2)'!$K$91:$P$91,BY$23,'Comm. &amp; Fin. forecasts (Year 2)'!$K$90:$P$90,BY$22)/100,IF(BY$21="Demand",SUMIFS('Comm. &amp; Fin. forecasts (Year 2)'!$J130:$K130,'Comm. &amp; Fin. forecasts (Year 2)'!$J$122:$K$122,BY$22),'Technical forecasts (Year 2)'!$M34*12)),0)</f>
        <v>0</v>
      </c>
      <c r="CA34" s="211">
        <f ca="1">IFERROR('4) Cost Allocation (Year 2)'!CA34/IF(CA$21="Energy",SUMIFS('Comm. &amp; Fin. forecasts (Year 2)'!$K99:$P99,'Comm. &amp; Fin. forecasts (Year 2)'!$K$91:$P$91,CA$23,'Comm. &amp; Fin. forecasts (Year 2)'!$K$90:$P$90,CA$22)/100,IF(CA$21="Demand",SUMIFS('Comm. &amp; Fin. forecasts (Year 2)'!$J130:$K130,'Comm. &amp; Fin. forecasts (Year 2)'!$J$122:$K$122,CA$22),'Technical forecasts (Year 2)'!$M34*12)),0)</f>
        <v>0</v>
      </c>
      <c r="CB34" s="211">
        <f ca="1">IFERROR('4) Cost Allocation (Year 2)'!CB34/IF(CB$21="Energy",SUMIFS('Comm. &amp; Fin. forecasts (Year 2)'!$K99:$P99,'Comm. &amp; Fin. forecasts (Year 2)'!$K$91:$P$91,CB$23,'Comm. &amp; Fin. forecasts (Year 2)'!$K$90:$P$90,CB$22)/100,IF(CB$21="Demand",SUMIFS('Comm. &amp; Fin. forecasts (Year 2)'!$J130:$K130,'Comm. &amp; Fin. forecasts (Year 2)'!$J$122:$K$122,CB$22),'Technical forecasts (Year 2)'!$M34*12)),0)</f>
        <v>0</v>
      </c>
      <c r="CC34" s="211">
        <f ca="1">IFERROR('4) Cost Allocation (Year 2)'!CC34/IF(CC$21="Energy",SUMIFS('Comm. &amp; Fin. forecasts (Year 2)'!$K99:$P99,'Comm. &amp; Fin. forecasts (Year 2)'!$K$91:$P$91,CC$23,'Comm. &amp; Fin. forecasts (Year 2)'!$K$90:$P$90,CC$22)/100,IF(CC$21="Demand",SUMIFS('Comm. &amp; Fin. forecasts (Year 2)'!$J130:$K130,'Comm. &amp; Fin. forecasts (Year 2)'!$J$122:$K$122,CC$22),'Technical forecasts (Year 2)'!$M34*12)),0)</f>
        <v>0</v>
      </c>
      <c r="CD34" s="211">
        <f ca="1">IFERROR('4) Cost Allocation (Year 2)'!CD34/IF(CD$21="Energy",SUMIFS('Comm. &amp; Fin. forecasts (Year 2)'!$K99:$P99,'Comm. &amp; Fin. forecasts (Year 2)'!$K$91:$P$91,CD$23,'Comm. &amp; Fin. forecasts (Year 2)'!$K$90:$P$90,CD$22)/100,IF(CD$21="Demand",SUMIFS('Comm. &amp; Fin. forecasts (Year 2)'!$J130:$K130,'Comm. &amp; Fin. forecasts (Year 2)'!$J$122:$K$122,CD$22),'Technical forecasts (Year 2)'!$M34*12)),0)</f>
        <v>0</v>
      </c>
      <c r="CE34" s="211">
        <f ca="1">IFERROR('4) Cost Allocation (Year 2)'!CE34/IF(CE$21="Energy",SUMIFS('Comm. &amp; Fin. forecasts (Year 2)'!$K99:$P99,'Comm. &amp; Fin. forecasts (Year 2)'!$K$91:$P$91,CE$23,'Comm. &amp; Fin. forecasts (Year 2)'!$K$90:$P$90,CE$22)/100,IF(CE$21="Demand",SUMIFS('Comm. &amp; Fin. forecasts (Year 2)'!$J130:$K130,'Comm. &amp; Fin. forecasts (Year 2)'!$J$122:$K$122,CE$22),'Technical forecasts (Year 2)'!$M34*12)),0)</f>
        <v>0</v>
      </c>
      <c r="CF34" s="211">
        <f ca="1">IFERROR('4) Cost Allocation (Year 2)'!CF34/IF(CF$21="Energy",SUMIFS('Comm. &amp; Fin. forecasts (Year 2)'!$K99:$P99,'Comm. &amp; Fin. forecasts (Year 2)'!$K$91:$P$91,CF$23,'Comm. &amp; Fin. forecasts (Year 2)'!$K$90:$P$90,CF$22)/100,IF(CF$21="Demand",SUMIFS('Comm. &amp; Fin. forecasts (Year 2)'!$J130:$K130,'Comm. &amp; Fin. forecasts (Year 2)'!$J$122:$K$122,CF$22),'Technical forecasts (Year 2)'!$M34*12)),0)</f>
        <v>0</v>
      </c>
      <c r="CG34" s="211">
        <f ca="1">IFERROR('4) Cost Allocation (Year 2)'!CG34/IF(CG$21="Energy",SUMIFS('Comm. &amp; Fin. forecasts (Year 2)'!$K99:$P99,'Comm. &amp; Fin. forecasts (Year 2)'!$K$91:$P$91,CG$23,'Comm. &amp; Fin. forecasts (Year 2)'!$K$90:$P$90,CG$22)/100,IF(CG$21="Demand",SUMIFS('Comm. &amp; Fin. forecasts (Year 2)'!$J130:$K130,'Comm. &amp; Fin. forecasts (Year 2)'!$J$122:$K$122,CG$22),'Technical forecasts (Year 2)'!$M34*12)),0)</f>
        <v>0</v>
      </c>
      <c r="CH34" s="211">
        <f ca="1">IFERROR('4) Cost Allocation (Year 2)'!CH34/IF(CH$21="Energy",SUMIFS('Comm. &amp; Fin. forecasts (Year 2)'!$K99:$P99,'Comm. &amp; Fin. forecasts (Year 2)'!$K$91:$P$91,CH$23,'Comm. &amp; Fin. forecasts (Year 2)'!$K$90:$P$90,CH$22)/100,IF(CH$21="Demand",SUMIFS('Comm. &amp; Fin. forecasts (Year 2)'!$J130:$K130,'Comm. &amp; Fin. forecasts (Year 2)'!$J$122:$K$122,CH$22),'Technical forecasts (Year 2)'!$M34*12)),0)</f>
        <v>0</v>
      </c>
      <c r="CI34" s="211">
        <f ca="1">IFERROR('4) Cost Allocation (Year 2)'!CI34/IF(CI$21="Energy",SUMIFS('Comm. &amp; Fin. forecasts (Year 2)'!$K99:$P99,'Comm. &amp; Fin. forecasts (Year 2)'!$K$91:$P$91,CI$23,'Comm. &amp; Fin. forecasts (Year 2)'!$K$90:$P$90,CI$22)/100,IF(CI$21="Demand",SUMIFS('Comm. &amp; Fin. forecasts (Year 2)'!$J130:$K130,'Comm. &amp; Fin. forecasts (Year 2)'!$J$122:$K$122,CI$22),'Technical forecasts (Year 2)'!$M34*12)),0)</f>
        <v>0</v>
      </c>
      <c r="CK34" s="211">
        <f ca="1">IFERROR('4) Cost Allocation (Year 2)'!CK34/IF(CK$21="Energy",SUMIFS('Comm. &amp; Fin. forecasts (Year 2)'!$K99:$P99,'Comm. &amp; Fin. forecasts (Year 2)'!$K$91:$P$91,CK$23,'Comm. &amp; Fin. forecasts (Year 2)'!$K$90:$P$90,CK$22)/100,IF(CK$21="Demand",SUMIFS('Comm. &amp; Fin. forecasts (Year 2)'!$J130:$K130,'Comm. &amp; Fin. forecasts (Year 2)'!$J$122:$K$122,CK$22),'Technical forecasts (Year 2)'!$M34*12)),0)</f>
        <v>0</v>
      </c>
      <c r="CL34" s="211">
        <f ca="1">IFERROR('4) Cost Allocation (Year 2)'!CL34/IF(CL$21="Energy",SUMIFS('Comm. &amp; Fin. forecasts (Year 2)'!$K99:$P99,'Comm. &amp; Fin. forecasts (Year 2)'!$K$91:$P$91,CL$23,'Comm. &amp; Fin. forecasts (Year 2)'!$K$90:$P$90,CL$22)/100,IF(CL$21="Demand",SUMIFS('Comm. &amp; Fin. forecasts (Year 2)'!$J130:$K130,'Comm. &amp; Fin. forecasts (Year 2)'!$J$122:$K$122,CL$22),'Technical forecasts (Year 2)'!$M34*12)),0)</f>
        <v>0</v>
      </c>
      <c r="CM34" s="211">
        <f ca="1">IFERROR('4) Cost Allocation (Year 2)'!CM34/IF(CM$21="Energy",SUMIFS('Comm. &amp; Fin. forecasts (Year 2)'!$K99:$P99,'Comm. &amp; Fin. forecasts (Year 2)'!$K$91:$P$91,CM$23,'Comm. &amp; Fin. forecasts (Year 2)'!$K$90:$P$90,CM$22)/100,IF(CM$21="Demand",SUMIFS('Comm. &amp; Fin. forecasts (Year 2)'!$J130:$K130,'Comm. &amp; Fin. forecasts (Year 2)'!$J$122:$K$122,CM$22),'Technical forecasts (Year 2)'!$M34*12)),0)</f>
        <v>0</v>
      </c>
      <c r="CN34" s="211">
        <f ca="1">IFERROR('4) Cost Allocation (Year 2)'!CN34/IF(CN$21="Energy",SUMIFS('Comm. &amp; Fin. forecasts (Year 2)'!$K99:$P99,'Comm. &amp; Fin. forecasts (Year 2)'!$K$91:$P$91,CN$23,'Comm. &amp; Fin. forecasts (Year 2)'!$K$90:$P$90,CN$22)/100,IF(CN$21="Demand",SUMIFS('Comm. &amp; Fin. forecasts (Year 2)'!$J130:$K130,'Comm. &amp; Fin. forecasts (Year 2)'!$J$122:$K$122,CN$22),'Technical forecasts (Year 2)'!$M34*12)),0)</f>
        <v>0</v>
      </c>
      <c r="CO34" s="211">
        <f ca="1">IFERROR('4) Cost Allocation (Year 2)'!CO34/IF(CO$21="Energy",SUMIFS('Comm. &amp; Fin. forecasts (Year 2)'!$K99:$P99,'Comm. &amp; Fin. forecasts (Year 2)'!$K$91:$P$91,CO$23,'Comm. &amp; Fin. forecasts (Year 2)'!$K$90:$P$90,CO$22)/100,IF(CO$21="Demand",SUMIFS('Comm. &amp; Fin. forecasts (Year 2)'!$J130:$K130,'Comm. &amp; Fin. forecasts (Year 2)'!$J$122:$K$122,CO$22),'Technical forecasts (Year 2)'!$M34*12)),0)</f>
        <v>0</v>
      </c>
      <c r="CP34" s="211">
        <f ca="1">IFERROR('4) Cost Allocation (Year 2)'!CP34/IF(CP$21="Energy",SUMIFS('Comm. &amp; Fin. forecasts (Year 2)'!$K99:$P99,'Comm. &amp; Fin. forecasts (Year 2)'!$K$91:$P$91,CP$23,'Comm. &amp; Fin. forecasts (Year 2)'!$K$90:$P$90,CP$22)/100,IF(CP$21="Demand",SUMIFS('Comm. &amp; Fin. forecasts (Year 2)'!$J130:$K130,'Comm. &amp; Fin. forecasts (Year 2)'!$J$122:$K$122,CP$22),'Technical forecasts (Year 2)'!$M34*12)),0)</f>
        <v>0</v>
      </c>
      <c r="CQ34" s="211">
        <f ca="1">IFERROR('4) Cost Allocation (Year 2)'!CQ34/IF(CQ$21="Energy",SUMIFS('Comm. &amp; Fin. forecasts (Year 2)'!$K99:$P99,'Comm. &amp; Fin. forecasts (Year 2)'!$K$91:$P$91,CQ$23,'Comm. &amp; Fin. forecasts (Year 2)'!$K$90:$P$90,CQ$22)/100,IF(CQ$21="Demand",SUMIFS('Comm. &amp; Fin. forecasts (Year 2)'!$J130:$K130,'Comm. &amp; Fin. forecasts (Year 2)'!$J$122:$K$122,CQ$22),'Technical forecasts (Year 2)'!$M34*12)),0)</f>
        <v>0</v>
      </c>
      <c r="CR34" s="211">
        <f ca="1">IFERROR('4) Cost Allocation (Year 2)'!CR34/IF(CR$21="Energy",SUMIFS('Comm. &amp; Fin. forecasts (Year 2)'!$K99:$P99,'Comm. &amp; Fin. forecasts (Year 2)'!$K$91:$P$91,CR$23,'Comm. &amp; Fin. forecasts (Year 2)'!$K$90:$P$90,CR$22)/100,IF(CR$21="Demand",SUMIFS('Comm. &amp; Fin. forecasts (Year 2)'!$J130:$K130,'Comm. &amp; Fin. forecasts (Year 2)'!$J$122:$K$122,CR$22),'Technical forecasts (Year 2)'!$M34*12)),0)</f>
        <v>0</v>
      </c>
      <c r="CS34" s="211">
        <f ca="1">IFERROR('4) Cost Allocation (Year 2)'!CS34/IF(CS$21="Energy",SUMIFS('Comm. &amp; Fin. forecasts (Year 2)'!$K99:$P99,'Comm. &amp; Fin. forecasts (Year 2)'!$K$91:$P$91,CS$23,'Comm. &amp; Fin. forecasts (Year 2)'!$K$90:$P$90,CS$22)/100,IF(CS$21="Demand",SUMIFS('Comm. &amp; Fin. forecasts (Year 2)'!$J130:$K130,'Comm. &amp; Fin. forecasts (Year 2)'!$J$122:$K$122,CS$22),'Technical forecasts (Year 2)'!$M34*12)),0)</f>
        <v>0</v>
      </c>
      <c r="CU34" s="211">
        <f ca="1">IFERROR('4) Cost Allocation (Year 2)'!CU34/IF(CU$21="Energy",SUMIFS('Comm. &amp; Fin. forecasts (Year 2)'!$K99:$P99,'Comm. &amp; Fin. forecasts (Year 2)'!$K$91:$P$91,CU$23,'Comm. &amp; Fin. forecasts (Year 2)'!$K$90:$P$90,CU$22)/100,IF(CU$21="Demand",SUMIFS('Comm. &amp; Fin. forecasts (Year 2)'!$J130:$K130,'Comm. &amp; Fin. forecasts (Year 2)'!$J$122:$K$122,CU$22),'Technical forecasts (Year 2)'!$M34*12)),0)</f>
        <v>0</v>
      </c>
      <c r="CV34" s="211">
        <f ca="1">IFERROR('4) Cost Allocation (Year 2)'!CV34/IF(CV$21="Energy",SUMIFS('Comm. &amp; Fin. forecasts (Year 2)'!$K99:$P99,'Comm. &amp; Fin. forecasts (Year 2)'!$K$91:$P$91,CV$23,'Comm. &amp; Fin. forecasts (Year 2)'!$K$90:$P$90,CV$22)/100,IF(CV$21="Demand",SUMIFS('Comm. &amp; Fin. forecasts (Year 2)'!$J130:$K130,'Comm. &amp; Fin. forecasts (Year 2)'!$J$122:$K$122,CV$22),'Technical forecasts (Year 2)'!$M34*12)),0)</f>
        <v>0</v>
      </c>
      <c r="CW34" s="211">
        <f ca="1">IFERROR('4) Cost Allocation (Year 2)'!CW34/IF(CW$21="Energy",SUMIFS('Comm. &amp; Fin. forecasts (Year 2)'!$K99:$P99,'Comm. &amp; Fin. forecasts (Year 2)'!$K$91:$P$91,CW$23,'Comm. &amp; Fin. forecasts (Year 2)'!$K$90:$P$90,CW$22)/100,IF(CW$21="Demand",SUMIFS('Comm. &amp; Fin. forecasts (Year 2)'!$J130:$K130,'Comm. &amp; Fin. forecasts (Year 2)'!$J$122:$K$122,CW$22),'Technical forecasts (Year 2)'!$M34*12)),0)</f>
        <v>0</v>
      </c>
      <c r="CX34" s="211">
        <f ca="1">IFERROR('4) Cost Allocation (Year 2)'!CX34/IF(CX$21="Energy",SUMIFS('Comm. &amp; Fin. forecasts (Year 2)'!$K99:$P99,'Comm. &amp; Fin. forecasts (Year 2)'!$K$91:$P$91,CX$23,'Comm. &amp; Fin. forecasts (Year 2)'!$K$90:$P$90,CX$22)/100,IF(CX$21="Demand",SUMIFS('Comm. &amp; Fin. forecasts (Year 2)'!$J130:$K130,'Comm. &amp; Fin. forecasts (Year 2)'!$J$122:$K$122,CX$22),'Technical forecasts (Year 2)'!$M34*12)),0)</f>
        <v>0</v>
      </c>
      <c r="CY34" s="211">
        <f ca="1">IFERROR('4) Cost Allocation (Year 2)'!CY34/IF(CY$21="Energy",SUMIFS('Comm. &amp; Fin. forecasts (Year 2)'!$K99:$P99,'Comm. &amp; Fin. forecasts (Year 2)'!$K$91:$P$91,CY$23,'Comm. &amp; Fin. forecasts (Year 2)'!$K$90:$P$90,CY$22)/100,IF(CY$21="Demand",SUMIFS('Comm. &amp; Fin. forecasts (Year 2)'!$J130:$K130,'Comm. &amp; Fin. forecasts (Year 2)'!$J$122:$K$122,CY$22),'Technical forecasts (Year 2)'!$M34*12)),0)</f>
        <v>0</v>
      </c>
      <c r="CZ34" s="211">
        <f ca="1">IFERROR('4) Cost Allocation (Year 2)'!CZ34/IF(CZ$21="Energy",SUMIFS('Comm. &amp; Fin. forecasts (Year 2)'!$K99:$P99,'Comm. &amp; Fin. forecasts (Year 2)'!$K$91:$P$91,CZ$23,'Comm. &amp; Fin. forecasts (Year 2)'!$K$90:$P$90,CZ$22)/100,IF(CZ$21="Demand",SUMIFS('Comm. &amp; Fin. forecasts (Year 2)'!$J130:$K130,'Comm. &amp; Fin. forecasts (Year 2)'!$J$122:$K$122,CZ$22),'Technical forecasts (Year 2)'!$M34*12)),0)</f>
        <v>0</v>
      </c>
      <c r="DA34" s="211">
        <f ca="1">IFERROR('4) Cost Allocation (Year 2)'!DA34/IF(DA$21="Energy",SUMIFS('Comm. &amp; Fin. forecasts (Year 2)'!$K99:$P99,'Comm. &amp; Fin. forecasts (Year 2)'!$K$91:$P$91,DA$23,'Comm. &amp; Fin. forecasts (Year 2)'!$K$90:$P$90,DA$22)/100,IF(DA$21="Demand",SUMIFS('Comm. &amp; Fin. forecasts (Year 2)'!$J130:$K130,'Comm. &amp; Fin. forecasts (Year 2)'!$J$122:$K$122,DA$22),'Technical forecasts (Year 2)'!$M34*12)),0)</f>
        <v>0</v>
      </c>
      <c r="DB34" s="211">
        <f ca="1">IFERROR('4) Cost Allocation (Year 2)'!DB34/IF(DB$21="Energy",SUMIFS('Comm. &amp; Fin. forecasts (Year 2)'!$K99:$P99,'Comm. &amp; Fin. forecasts (Year 2)'!$K$91:$P$91,DB$23,'Comm. &amp; Fin. forecasts (Year 2)'!$K$90:$P$90,DB$22)/100,IF(DB$21="Demand",SUMIFS('Comm. &amp; Fin. forecasts (Year 2)'!$J130:$K130,'Comm. &amp; Fin. forecasts (Year 2)'!$J$122:$K$122,DB$22),'Technical forecasts (Year 2)'!$M34*12)),0)</f>
        <v>0</v>
      </c>
      <c r="DC34" s="211">
        <f ca="1">IFERROR('4) Cost Allocation (Year 2)'!DC34/IF(DC$21="Energy",SUMIFS('Comm. &amp; Fin. forecasts (Year 2)'!$K99:$P99,'Comm. &amp; Fin. forecasts (Year 2)'!$K$91:$P$91,DC$23,'Comm. &amp; Fin. forecasts (Year 2)'!$K$90:$P$90,DC$22)/100,IF(DC$21="Demand",SUMIFS('Comm. &amp; Fin. forecasts (Year 2)'!$J130:$K130,'Comm. &amp; Fin. forecasts (Year 2)'!$J$122:$K$122,DC$22),'Technical forecasts (Year 2)'!$M34*12)),0)</f>
        <v>0</v>
      </c>
      <c r="DE34" s="211">
        <f ca="1">IFERROR('4) Cost Allocation (Year 2)'!DE34/IF(DE$21="Energy",SUMIFS('Comm. &amp; Fin. forecasts (Year 2)'!$K99:$P99,'Comm. &amp; Fin. forecasts (Year 2)'!$K$91:$P$91,DE$23,'Comm. &amp; Fin. forecasts (Year 2)'!$K$90:$P$90,DE$22)/100,IF(DE$21="Demand",SUMIFS('Comm. &amp; Fin. forecasts (Year 2)'!$J130:$K130,'Comm. &amp; Fin. forecasts (Year 2)'!$J$122:$K$122,DE$22),'Technical forecasts (Year 2)'!$M34*12)),0)</f>
        <v>0</v>
      </c>
      <c r="DF34" s="211">
        <f ca="1">IFERROR('4) Cost Allocation (Year 2)'!DF34/IF(DF$21="Energy",SUMIFS('Comm. &amp; Fin. forecasts (Year 2)'!$K99:$P99,'Comm. &amp; Fin. forecasts (Year 2)'!$K$91:$P$91,DF$23,'Comm. &amp; Fin. forecasts (Year 2)'!$K$90:$P$90,DF$22)/100,IF(DF$21="Demand",SUMIFS('Comm. &amp; Fin. forecasts (Year 2)'!$J130:$K130,'Comm. &amp; Fin. forecasts (Year 2)'!$J$122:$K$122,DF$22),'Technical forecasts (Year 2)'!$M34*12)),0)</f>
        <v>0</v>
      </c>
      <c r="DG34" s="211">
        <f ca="1">IFERROR('4) Cost Allocation (Year 2)'!DG34/IF(DG$21="Energy",SUMIFS('Comm. &amp; Fin. forecasts (Year 2)'!$K99:$P99,'Comm. &amp; Fin. forecasts (Year 2)'!$K$91:$P$91,DG$23,'Comm. &amp; Fin. forecasts (Year 2)'!$K$90:$P$90,DG$22)/100,IF(DG$21="Demand",SUMIFS('Comm. &amp; Fin. forecasts (Year 2)'!$J130:$K130,'Comm. &amp; Fin. forecasts (Year 2)'!$J$122:$K$122,DG$22),'Technical forecasts (Year 2)'!$M34*12)),0)</f>
        <v>0</v>
      </c>
      <c r="DH34" s="211">
        <f ca="1">IFERROR('4) Cost Allocation (Year 2)'!DH34/IF(DH$21="Energy",SUMIFS('Comm. &amp; Fin. forecasts (Year 2)'!$K99:$P99,'Comm. &amp; Fin. forecasts (Year 2)'!$K$91:$P$91,DH$23,'Comm. &amp; Fin. forecasts (Year 2)'!$K$90:$P$90,DH$22)/100,IF(DH$21="Demand",SUMIFS('Comm. &amp; Fin. forecasts (Year 2)'!$J130:$K130,'Comm. &amp; Fin. forecasts (Year 2)'!$J$122:$K$122,DH$22),'Technical forecasts (Year 2)'!$M34*12)),0)</f>
        <v>0</v>
      </c>
      <c r="DI34" s="211">
        <f ca="1">IFERROR('4) Cost Allocation (Year 2)'!DI34/IF(DI$21="Energy",SUMIFS('Comm. &amp; Fin. forecasts (Year 2)'!$K99:$P99,'Comm. &amp; Fin. forecasts (Year 2)'!$K$91:$P$91,DI$23,'Comm. &amp; Fin. forecasts (Year 2)'!$K$90:$P$90,DI$22)/100,IF(DI$21="Demand",SUMIFS('Comm. &amp; Fin. forecasts (Year 2)'!$J130:$K130,'Comm. &amp; Fin. forecasts (Year 2)'!$J$122:$K$122,DI$22),'Technical forecasts (Year 2)'!$M34*12)),0)</f>
        <v>0</v>
      </c>
      <c r="DJ34" s="211">
        <f ca="1">IFERROR('4) Cost Allocation (Year 2)'!DJ34/IF(DJ$21="Energy",SUMIFS('Comm. &amp; Fin. forecasts (Year 2)'!$K99:$P99,'Comm. &amp; Fin. forecasts (Year 2)'!$K$91:$P$91,DJ$23,'Comm. &amp; Fin. forecasts (Year 2)'!$K$90:$P$90,DJ$22)/100,IF(DJ$21="Demand",SUMIFS('Comm. &amp; Fin. forecasts (Year 2)'!$J130:$K130,'Comm. &amp; Fin. forecasts (Year 2)'!$J$122:$K$122,DJ$22),'Technical forecasts (Year 2)'!$M34*12)),0)</f>
        <v>0</v>
      </c>
      <c r="DK34" s="211">
        <f ca="1">IFERROR('4) Cost Allocation (Year 2)'!DK34/IF(DK$21="Energy",SUMIFS('Comm. &amp; Fin. forecasts (Year 2)'!$K99:$P99,'Comm. &amp; Fin. forecasts (Year 2)'!$K$91:$P$91,DK$23,'Comm. &amp; Fin. forecasts (Year 2)'!$K$90:$P$90,DK$22)/100,IF(DK$21="Demand",SUMIFS('Comm. &amp; Fin. forecasts (Year 2)'!$J130:$K130,'Comm. &amp; Fin. forecasts (Year 2)'!$J$122:$K$122,DK$22),'Technical forecasts (Year 2)'!$M34*12)),0)</f>
        <v>0</v>
      </c>
      <c r="DL34" s="211">
        <f ca="1">IFERROR('4) Cost Allocation (Year 2)'!DL34/IF(DL$21="Energy",SUMIFS('Comm. &amp; Fin. forecasts (Year 2)'!$K99:$P99,'Comm. &amp; Fin. forecasts (Year 2)'!$K$91:$P$91,DL$23,'Comm. &amp; Fin. forecasts (Year 2)'!$K$90:$P$90,DL$22)/100,IF(DL$21="Demand",SUMIFS('Comm. &amp; Fin. forecasts (Year 2)'!$J130:$K130,'Comm. &amp; Fin. forecasts (Year 2)'!$J$122:$K$122,DL$22),'Technical forecasts (Year 2)'!$M34*12)),0)</f>
        <v>0</v>
      </c>
      <c r="DM34" s="211">
        <f ca="1">IFERROR('4) Cost Allocation (Year 2)'!DM34/IF(DM$21="Energy",SUMIFS('Comm. &amp; Fin. forecasts (Year 2)'!$K99:$P99,'Comm. &amp; Fin. forecasts (Year 2)'!$K$91:$P$91,DM$23,'Comm. &amp; Fin. forecasts (Year 2)'!$K$90:$P$90,DM$22)/100,IF(DM$21="Demand",SUMIFS('Comm. &amp; Fin. forecasts (Year 2)'!$J130:$K130,'Comm. &amp; Fin. forecasts (Year 2)'!$J$122:$K$122,DM$22),'Technical forecasts (Year 2)'!$M34*12)),0)</f>
        <v>0</v>
      </c>
      <c r="DO34" s="211">
        <f ca="1">IFERROR('4) Cost Allocation (Year 2)'!DO34/IF(DO$21="Energy",SUMIFS('Comm. &amp; Fin. forecasts (Year 2)'!$K99:$P99,'Comm. &amp; Fin. forecasts (Year 2)'!$K$91:$P$91,DO$23,'Comm. &amp; Fin. forecasts (Year 2)'!$K$90:$P$90,DO$22)/100,IF(DO$21="Demand",SUMIFS('Comm. &amp; Fin. forecasts (Year 2)'!$J130:$K130,'Comm. &amp; Fin. forecasts (Year 2)'!$J$122:$K$122,DO$22),'Technical forecasts (Year 2)'!$M34*12)),0)</f>
        <v>0</v>
      </c>
      <c r="DP34" s="211">
        <f ca="1">IFERROR('4) Cost Allocation (Year 2)'!DP34/IF(DP$21="Energy",SUMIFS('Comm. &amp; Fin. forecasts (Year 2)'!$K99:$P99,'Comm. &amp; Fin. forecasts (Year 2)'!$K$91:$P$91,DP$23,'Comm. &amp; Fin. forecasts (Year 2)'!$K$90:$P$90,DP$22)/100,IF(DP$21="Demand",SUMIFS('Comm. &amp; Fin. forecasts (Year 2)'!$J130:$K130,'Comm. &amp; Fin. forecasts (Year 2)'!$J$122:$K$122,DP$22),'Technical forecasts (Year 2)'!$M34*12)),0)</f>
        <v>0</v>
      </c>
      <c r="DQ34" s="211">
        <f ca="1">IFERROR('4) Cost Allocation (Year 2)'!DQ34/IF(DQ$21="Energy",SUMIFS('Comm. &amp; Fin. forecasts (Year 2)'!$K99:$P99,'Comm. &amp; Fin. forecasts (Year 2)'!$K$91:$P$91,DQ$23,'Comm. &amp; Fin. forecasts (Year 2)'!$K$90:$P$90,DQ$22)/100,IF(DQ$21="Demand",SUMIFS('Comm. &amp; Fin. forecasts (Year 2)'!$J130:$K130,'Comm. &amp; Fin. forecasts (Year 2)'!$J$122:$K$122,DQ$22),'Technical forecasts (Year 2)'!$M34*12)),0)</f>
        <v>0</v>
      </c>
      <c r="DR34" s="211">
        <f ca="1">IFERROR('4) Cost Allocation (Year 2)'!DR34/IF(DR$21="Energy",SUMIFS('Comm. &amp; Fin. forecasts (Year 2)'!$K99:$P99,'Comm. &amp; Fin. forecasts (Year 2)'!$K$91:$P$91,DR$23,'Comm. &amp; Fin. forecasts (Year 2)'!$K$90:$P$90,DR$22)/100,IF(DR$21="Demand",SUMIFS('Comm. &amp; Fin. forecasts (Year 2)'!$J130:$K130,'Comm. &amp; Fin. forecasts (Year 2)'!$J$122:$K$122,DR$22),'Technical forecasts (Year 2)'!$M34*12)),0)</f>
        <v>0</v>
      </c>
      <c r="DS34" s="211">
        <f ca="1">IFERROR('4) Cost Allocation (Year 2)'!DS34/IF(DS$21="Energy",SUMIFS('Comm. &amp; Fin. forecasts (Year 2)'!$K99:$P99,'Comm. &amp; Fin. forecasts (Year 2)'!$K$91:$P$91,DS$23,'Comm. &amp; Fin. forecasts (Year 2)'!$K$90:$P$90,DS$22)/100,IF(DS$21="Demand",SUMIFS('Comm. &amp; Fin. forecasts (Year 2)'!$J130:$K130,'Comm. &amp; Fin. forecasts (Year 2)'!$J$122:$K$122,DS$22),'Technical forecasts (Year 2)'!$M34*12)),0)</f>
        <v>0</v>
      </c>
      <c r="DT34" s="211">
        <f ca="1">IFERROR('4) Cost Allocation (Year 2)'!DT34/IF(DT$21="Energy",SUMIFS('Comm. &amp; Fin. forecasts (Year 2)'!$K99:$P99,'Comm. &amp; Fin. forecasts (Year 2)'!$K$91:$P$91,DT$23,'Comm. &amp; Fin. forecasts (Year 2)'!$K$90:$P$90,DT$22)/100,IF(DT$21="Demand",SUMIFS('Comm. &amp; Fin. forecasts (Year 2)'!$J130:$K130,'Comm. &amp; Fin. forecasts (Year 2)'!$J$122:$K$122,DT$22),'Technical forecasts (Year 2)'!$M34*12)),0)</f>
        <v>0</v>
      </c>
      <c r="DU34" s="211">
        <f ca="1">IFERROR('4) Cost Allocation (Year 2)'!DU34/IF(DU$21="Energy",SUMIFS('Comm. &amp; Fin. forecasts (Year 2)'!$K99:$P99,'Comm. &amp; Fin. forecasts (Year 2)'!$K$91:$P$91,DU$23,'Comm. &amp; Fin. forecasts (Year 2)'!$K$90:$P$90,DU$22)/100,IF(DU$21="Demand",SUMIFS('Comm. &amp; Fin. forecasts (Year 2)'!$J130:$K130,'Comm. &amp; Fin. forecasts (Year 2)'!$J$122:$K$122,DU$22),'Technical forecasts (Year 2)'!$M34*12)),0)</f>
        <v>0</v>
      </c>
      <c r="DV34" s="211">
        <f ca="1">IFERROR('4) Cost Allocation (Year 2)'!DV34/IF(DV$21="Energy",SUMIFS('Comm. &amp; Fin. forecasts (Year 2)'!$K99:$P99,'Comm. &amp; Fin. forecasts (Year 2)'!$K$91:$P$91,DV$23,'Comm. &amp; Fin. forecasts (Year 2)'!$K$90:$P$90,DV$22)/100,IF(DV$21="Demand",SUMIFS('Comm. &amp; Fin. forecasts (Year 2)'!$J130:$K130,'Comm. &amp; Fin. forecasts (Year 2)'!$J$122:$K$122,DV$22),'Technical forecasts (Year 2)'!$M34*12)),0)</f>
        <v>0</v>
      </c>
      <c r="DW34" s="211">
        <f ca="1">IFERROR('4) Cost Allocation (Year 2)'!DW34/IF(DW$21="Energy",SUMIFS('Comm. &amp; Fin. forecasts (Year 2)'!$K99:$P99,'Comm. &amp; Fin. forecasts (Year 2)'!$K$91:$P$91,DW$23,'Comm. &amp; Fin. forecasts (Year 2)'!$K$90:$P$90,DW$22)/100,IF(DW$21="Demand",SUMIFS('Comm. &amp; Fin. forecasts (Year 2)'!$J130:$K130,'Comm. &amp; Fin. forecasts (Year 2)'!$J$122:$K$122,DW$22),'Technical forecasts (Year 2)'!$M34*12)),0)</f>
        <v>0</v>
      </c>
      <c r="DY34" s="211">
        <f ca="1">IFERROR('4) Cost Allocation (Year 2)'!DY34/IF(DY$21="Energy",SUMIFS('Comm. &amp; Fin. forecasts (Year 2)'!$K99:$P99,'Comm. &amp; Fin. forecasts (Year 2)'!$K$91:$P$91,DY$23,'Comm. &amp; Fin. forecasts (Year 2)'!$K$90:$P$90,DY$22)/100,IF(DY$21="Demand",SUMIFS('Comm. &amp; Fin. forecasts (Year 2)'!$J130:$K130,'Comm. &amp; Fin. forecasts (Year 2)'!$J$122:$K$122,DY$22),'Technical forecasts (Year 2)'!$M34*12)),0)</f>
        <v>0</v>
      </c>
      <c r="DZ34" s="211">
        <f ca="1">IFERROR('4) Cost Allocation (Year 2)'!DZ34/IF(DZ$21="Energy",SUMIFS('Comm. &amp; Fin. forecasts (Year 2)'!$K99:$P99,'Comm. &amp; Fin. forecasts (Year 2)'!$K$91:$P$91,DZ$23,'Comm. &amp; Fin. forecasts (Year 2)'!$K$90:$P$90,DZ$22)/100,IF(DZ$21="Demand",SUMIFS('Comm. &amp; Fin. forecasts (Year 2)'!$J130:$K130,'Comm. &amp; Fin. forecasts (Year 2)'!$J$122:$K$122,DZ$22),'Technical forecasts (Year 2)'!$M34*12)),0)</f>
        <v>0</v>
      </c>
      <c r="EA34" s="211">
        <f ca="1">IFERROR('4) Cost Allocation (Year 2)'!EA34/IF(EA$21="Energy",SUMIFS('Comm. &amp; Fin. forecasts (Year 2)'!$K99:$P99,'Comm. &amp; Fin. forecasts (Year 2)'!$K$91:$P$91,EA$23,'Comm. &amp; Fin. forecasts (Year 2)'!$K$90:$P$90,EA$22)/100,IF(EA$21="Demand",SUMIFS('Comm. &amp; Fin. forecasts (Year 2)'!$J130:$K130,'Comm. &amp; Fin. forecasts (Year 2)'!$J$122:$K$122,EA$22),'Technical forecasts (Year 2)'!$M34*12)),0)</f>
        <v>0</v>
      </c>
      <c r="EB34" s="211">
        <f ca="1">IFERROR('4) Cost Allocation (Year 2)'!EB34/IF(EB$21="Energy",SUMIFS('Comm. &amp; Fin. forecasts (Year 2)'!$K99:$P99,'Comm. &amp; Fin. forecasts (Year 2)'!$K$91:$P$91,EB$23,'Comm. &amp; Fin. forecasts (Year 2)'!$K$90:$P$90,EB$22)/100,IF(EB$21="Demand",SUMIFS('Comm. &amp; Fin. forecasts (Year 2)'!$J130:$K130,'Comm. &amp; Fin. forecasts (Year 2)'!$J$122:$K$122,EB$22),'Technical forecasts (Year 2)'!$M34*12)),0)</f>
        <v>0</v>
      </c>
      <c r="EC34" s="211">
        <f ca="1">IFERROR('4) Cost Allocation (Year 2)'!EC34/IF(EC$21="Energy",SUMIFS('Comm. &amp; Fin. forecasts (Year 2)'!$K99:$P99,'Comm. &amp; Fin. forecasts (Year 2)'!$K$91:$P$91,EC$23,'Comm. &amp; Fin. forecasts (Year 2)'!$K$90:$P$90,EC$22)/100,IF(EC$21="Demand",SUMIFS('Comm. &amp; Fin. forecasts (Year 2)'!$J130:$K130,'Comm. &amp; Fin. forecasts (Year 2)'!$J$122:$K$122,EC$22),'Technical forecasts (Year 2)'!$M34*12)),0)</f>
        <v>0</v>
      </c>
      <c r="ED34" s="211">
        <f ca="1">IFERROR('4) Cost Allocation (Year 2)'!ED34/IF(ED$21="Energy",SUMIFS('Comm. &amp; Fin. forecasts (Year 2)'!$K99:$P99,'Comm. &amp; Fin. forecasts (Year 2)'!$K$91:$P$91,ED$23,'Comm. &amp; Fin. forecasts (Year 2)'!$K$90:$P$90,ED$22)/100,IF(ED$21="Demand",SUMIFS('Comm. &amp; Fin. forecasts (Year 2)'!$J130:$K130,'Comm. &amp; Fin. forecasts (Year 2)'!$J$122:$K$122,ED$22),'Technical forecasts (Year 2)'!$M34*12)),0)</f>
        <v>0</v>
      </c>
      <c r="EE34" s="211">
        <f ca="1">IFERROR('4) Cost Allocation (Year 2)'!EE34/IF(EE$21="Energy",SUMIFS('Comm. &amp; Fin. forecasts (Year 2)'!$K99:$P99,'Comm. &amp; Fin. forecasts (Year 2)'!$K$91:$P$91,EE$23,'Comm. &amp; Fin. forecasts (Year 2)'!$K$90:$P$90,EE$22)/100,IF(EE$21="Demand",SUMIFS('Comm. &amp; Fin. forecasts (Year 2)'!$J130:$K130,'Comm. &amp; Fin. forecasts (Year 2)'!$J$122:$K$122,EE$22),'Technical forecasts (Year 2)'!$M34*12)),0)</f>
        <v>0</v>
      </c>
      <c r="EF34" s="211">
        <f ca="1">IFERROR('4) Cost Allocation (Year 2)'!EF34/IF(EF$21="Energy",SUMIFS('Comm. &amp; Fin. forecasts (Year 2)'!$K99:$P99,'Comm. &amp; Fin. forecasts (Year 2)'!$K$91:$P$91,EF$23,'Comm. &amp; Fin. forecasts (Year 2)'!$K$90:$P$90,EF$22)/100,IF(EF$21="Demand",SUMIFS('Comm. &amp; Fin. forecasts (Year 2)'!$J130:$K130,'Comm. &amp; Fin. forecasts (Year 2)'!$J$122:$K$122,EF$22),'Technical forecasts (Year 2)'!$M34*12)),0)</f>
        <v>0</v>
      </c>
      <c r="EG34" s="211">
        <f ca="1">IFERROR('4) Cost Allocation (Year 2)'!EG34/IF(EG$21="Energy",SUMIFS('Comm. &amp; Fin. forecasts (Year 2)'!$K99:$P99,'Comm. &amp; Fin. forecasts (Year 2)'!$K$91:$P$91,EG$23,'Comm. &amp; Fin. forecasts (Year 2)'!$K$90:$P$90,EG$22)/100,IF(EG$21="Demand",SUMIFS('Comm. &amp; Fin. forecasts (Year 2)'!$J130:$K130,'Comm. &amp; Fin. forecasts (Year 2)'!$J$122:$K$122,EG$22),'Technical forecasts (Year 2)'!$M34*12)),0)</f>
        <v>0</v>
      </c>
      <c r="EI34" s="211">
        <f ca="1">IFERROR('4) Cost Allocation (Year 2)'!EI34/IF(EI$21="Energy",SUMIFS('Comm. &amp; Fin. forecasts (Year 2)'!$K99:$P99,'Comm. &amp; Fin. forecasts (Year 2)'!$K$91:$P$91,EI$23,'Comm. &amp; Fin. forecasts (Year 2)'!$K$90:$P$90,EI$22)/100,IF(EI$21="Demand",SUMIFS('Comm. &amp; Fin. forecasts (Year 2)'!$J130:$K130,'Comm. &amp; Fin. forecasts (Year 2)'!$J$122:$K$122,EI$22),'Technical forecasts (Year 2)'!$M34*12)),0)</f>
        <v>0</v>
      </c>
      <c r="EJ34" s="211">
        <f ca="1">IFERROR('4) Cost Allocation (Year 2)'!EJ34/IF(EJ$21="Energy",SUMIFS('Comm. &amp; Fin. forecasts (Year 2)'!$K99:$P99,'Comm. &amp; Fin. forecasts (Year 2)'!$K$91:$P$91,EJ$23,'Comm. &amp; Fin. forecasts (Year 2)'!$K$90:$P$90,EJ$22)/100,IF(EJ$21="Demand",SUMIFS('Comm. &amp; Fin. forecasts (Year 2)'!$J130:$K130,'Comm. &amp; Fin. forecasts (Year 2)'!$J$122:$K$122,EJ$22),'Technical forecasts (Year 2)'!$M34*12)),0)</f>
        <v>0</v>
      </c>
      <c r="EK34" s="211">
        <f ca="1">IFERROR('4) Cost Allocation (Year 2)'!EK34/IF(EK$21="Energy",SUMIFS('Comm. &amp; Fin. forecasts (Year 2)'!$K99:$P99,'Comm. &amp; Fin. forecasts (Year 2)'!$K$91:$P$91,EK$23,'Comm. &amp; Fin. forecasts (Year 2)'!$K$90:$P$90,EK$22)/100,IF(EK$21="Demand",SUMIFS('Comm. &amp; Fin. forecasts (Year 2)'!$J130:$K130,'Comm. &amp; Fin. forecasts (Year 2)'!$J$122:$K$122,EK$22),'Technical forecasts (Year 2)'!$M34*12)),0)</f>
        <v>0</v>
      </c>
      <c r="EL34" s="211">
        <f ca="1">IFERROR('4) Cost Allocation (Year 2)'!EL34/IF(EL$21="Energy",SUMIFS('Comm. &amp; Fin. forecasts (Year 2)'!$K99:$P99,'Comm. &amp; Fin. forecasts (Year 2)'!$K$91:$P$91,EL$23,'Comm. &amp; Fin. forecasts (Year 2)'!$K$90:$P$90,EL$22)/100,IF(EL$21="Demand",SUMIFS('Comm. &amp; Fin. forecasts (Year 2)'!$J130:$K130,'Comm. &amp; Fin. forecasts (Year 2)'!$J$122:$K$122,EL$22),'Technical forecasts (Year 2)'!$M34*12)),0)</f>
        <v>0</v>
      </c>
      <c r="EM34" s="211">
        <f ca="1">IFERROR('4) Cost Allocation (Year 2)'!EM34/IF(EM$21="Energy",SUMIFS('Comm. &amp; Fin. forecasts (Year 2)'!$K99:$P99,'Comm. &amp; Fin. forecasts (Year 2)'!$K$91:$P$91,EM$23,'Comm. &amp; Fin. forecasts (Year 2)'!$K$90:$P$90,EM$22)/100,IF(EM$21="Demand",SUMIFS('Comm. &amp; Fin. forecasts (Year 2)'!$J130:$K130,'Comm. &amp; Fin. forecasts (Year 2)'!$J$122:$K$122,EM$22),'Technical forecasts (Year 2)'!$M34*12)),0)</f>
        <v>0</v>
      </c>
      <c r="EN34" s="211">
        <f ca="1">IFERROR('4) Cost Allocation (Year 2)'!EN34/IF(EN$21="Energy",SUMIFS('Comm. &amp; Fin. forecasts (Year 2)'!$K99:$P99,'Comm. &amp; Fin. forecasts (Year 2)'!$K$91:$P$91,EN$23,'Comm. &amp; Fin. forecasts (Year 2)'!$K$90:$P$90,EN$22)/100,IF(EN$21="Demand",SUMIFS('Comm. &amp; Fin. forecasts (Year 2)'!$J130:$K130,'Comm. &amp; Fin. forecasts (Year 2)'!$J$122:$K$122,EN$22),'Technical forecasts (Year 2)'!$M34*12)),0)</f>
        <v>0</v>
      </c>
      <c r="EO34" s="211">
        <f ca="1">IFERROR('4) Cost Allocation (Year 2)'!EO34/IF(EO$21="Energy",SUMIFS('Comm. &amp; Fin. forecasts (Year 2)'!$K99:$P99,'Comm. &amp; Fin. forecasts (Year 2)'!$K$91:$P$91,EO$23,'Comm. &amp; Fin. forecasts (Year 2)'!$K$90:$P$90,EO$22)/100,IF(EO$21="Demand",SUMIFS('Comm. &amp; Fin. forecasts (Year 2)'!$J130:$K130,'Comm. &amp; Fin. forecasts (Year 2)'!$J$122:$K$122,EO$22),'Technical forecasts (Year 2)'!$M34*12)),0)</f>
        <v>0</v>
      </c>
      <c r="EP34" s="211">
        <f ca="1">IFERROR('4) Cost Allocation (Year 2)'!EP34/IF(EP$21="Energy",SUMIFS('Comm. &amp; Fin. forecasts (Year 2)'!$K99:$P99,'Comm. &amp; Fin. forecasts (Year 2)'!$K$91:$P$91,EP$23,'Comm. &amp; Fin. forecasts (Year 2)'!$K$90:$P$90,EP$22)/100,IF(EP$21="Demand",SUMIFS('Comm. &amp; Fin. forecasts (Year 2)'!$J130:$K130,'Comm. &amp; Fin. forecasts (Year 2)'!$J$122:$K$122,EP$22),'Technical forecasts (Year 2)'!$M34*12)),0)</f>
        <v>0</v>
      </c>
      <c r="EQ34" s="211">
        <f ca="1">IFERROR('4) Cost Allocation (Year 2)'!EQ34/IF(EQ$21="Energy",SUMIFS('Comm. &amp; Fin. forecasts (Year 2)'!$K99:$P99,'Comm. &amp; Fin. forecasts (Year 2)'!$K$91:$P$91,EQ$23,'Comm. &amp; Fin. forecasts (Year 2)'!$K$90:$P$90,EQ$22)/100,IF(EQ$21="Demand",SUMIFS('Comm. &amp; Fin. forecasts (Year 2)'!$J130:$K130,'Comm. &amp; Fin. forecasts (Year 2)'!$J$122:$K$122,EQ$22),'Technical forecasts (Year 2)'!$M34*12)),0)</f>
        <v>0</v>
      </c>
      <c r="ES34" s="211">
        <f ca="1">IFERROR('4) Cost Allocation (Year 2)'!ES34/IF(ES$21="Energy",SUMIFS('Comm. &amp; Fin. forecasts (Year 2)'!$K99:$P99,'Comm. &amp; Fin. forecasts (Year 2)'!$K$91:$P$91,ES$23,'Comm. &amp; Fin. forecasts (Year 2)'!$K$90:$P$90,ES$22)/100,IF(ES$21="Demand",SUMIFS('Comm. &amp; Fin. forecasts (Year 2)'!$J130:$K130,'Comm. &amp; Fin. forecasts (Year 2)'!$J$122:$K$122,ES$22),'Technical forecasts (Year 2)'!$M34*12)),0)</f>
        <v>0</v>
      </c>
      <c r="ET34" s="211">
        <f ca="1">IFERROR('4) Cost Allocation (Year 2)'!ET34/IF(ET$21="Energy",SUMIFS('Comm. &amp; Fin. forecasts (Year 2)'!$K99:$P99,'Comm. &amp; Fin. forecasts (Year 2)'!$K$91:$P$91,ET$23,'Comm. &amp; Fin. forecasts (Year 2)'!$K$90:$P$90,ET$22)/100,IF(ET$21="Demand",SUMIFS('Comm. &amp; Fin. forecasts (Year 2)'!$J130:$K130,'Comm. &amp; Fin. forecasts (Year 2)'!$J$122:$K$122,ET$22),'Technical forecasts (Year 2)'!$M34*12)),0)</f>
        <v>0</v>
      </c>
      <c r="EU34" s="211">
        <f ca="1">IFERROR('4) Cost Allocation (Year 2)'!EU34/IF(EU$21="Energy",SUMIFS('Comm. &amp; Fin. forecasts (Year 2)'!$K99:$P99,'Comm. &amp; Fin. forecasts (Year 2)'!$K$91:$P$91,EU$23,'Comm. &amp; Fin. forecasts (Year 2)'!$K$90:$P$90,EU$22)/100,IF(EU$21="Demand",SUMIFS('Comm. &amp; Fin. forecasts (Year 2)'!$J130:$K130,'Comm. &amp; Fin. forecasts (Year 2)'!$J$122:$K$122,EU$22),'Technical forecasts (Year 2)'!$M34*12)),0)</f>
        <v>0</v>
      </c>
      <c r="EV34" s="211">
        <f ca="1">IFERROR('4) Cost Allocation (Year 2)'!EV34/IF(EV$21="Energy",SUMIFS('Comm. &amp; Fin. forecasts (Year 2)'!$K99:$P99,'Comm. &amp; Fin. forecasts (Year 2)'!$K$91:$P$91,EV$23,'Comm. &amp; Fin. forecasts (Year 2)'!$K$90:$P$90,EV$22)/100,IF(EV$21="Demand",SUMIFS('Comm. &amp; Fin. forecasts (Year 2)'!$J130:$K130,'Comm. &amp; Fin. forecasts (Year 2)'!$J$122:$K$122,EV$22),'Technical forecasts (Year 2)'!$M34*12)),0)</f>
        <v>0</v>
      </c>
      <c r="EW34" s="211">
        <f ca="1">IFERROR('4) Cost Allocation (Year 2)'!EW34/IF(EW$21="Energy",SUMIFS('Comm. &amp; Fin. forecasts (Year 2)'!$K99:$P99,'Comm. &amp; Fin. forecasts (Year 2)'!$K$91:$P$91,EW$23,'Comm. &amp; Fin. forecasts (Year 2)'!$K$90:$P$90,EW$22)/100,IF(EW$21="Demand",SUMIFS('Comm. &amp; Fin. forecasts (Year 2)'!$J130:$K130,'Comm. &amp; Fin. forecasts (Year 2)'!$J$122:$K$122,EW$22),'Technical forecasts (Year 2)'!$M34*12)),0)</f>
        <v>0</v>
      </c>
      <c r="EX34" s="211">
        <f ca="1">IFERROR('4) Cost Allocation (Year 2)'!EX34/IF(EX$21="Energy",SUMIFS('Comm. &amp; Fin. forecasts (Year 2)'!$K99:$P99,'Comm. &amp; Fin. forecasts (Year 2)'!$K$91:$P$91,EX$23,'Comm. &amp; Fin. forecasts (Year 2)'!$K$90:$P$90,EX$22)/100,IF(EX$21="Demand",SUMIFS('Comm. &amp; Fin. forecasts (Year 2)'!$J130:$K130,'Comm. &amp; Fin. forecasts (Year 2)'!$J$122:$K$122,EX$22),'Technical forecasts (Year 2)'!$M34*12)),0)</f>
        <v>0</v>
      </c>
      <c r="EY34" s="211">
        <f ca="1">IFERROR('4) Cost Allocation (Year 2)'!EY34/IF(EY$21="Energy",SUMIFS('Comm. &amp; Fin. forecasts (Year 2)'!$K99:$P99,'Comm. &amp; Fin. forecasts (Year 2)'!$K$91:$P$91,EY$23,'Comm. &amp; Fin. forecasts (Year 2)'!$K$90:$P$90,EY$22)/100,IF(EY$21="Demand",SUMIFS('Comm. &amp; Fin. forecasts (Year 2)'!$J130:$K130,'Comm. &amp; Fin. forecasts (Year 2)'!$J$122:$K$122,EY$22),'Technical forecasts (Year 2)'!$M34*12)),0)</f>
        <v>0</v>
      </c>
      <c r="EZ34" s="211">
        <f ca="1">IFERROR('4) Cost Allocation (Year 2)'!EZ34/IF(EZ$21="Energy",SUMIFS('Comm. &amp; Fin. forecasts (Year 2)'!$K99:$P99,'Comm. &amp; Fin. forecasts (Year 2)'!$K$91:$P$91,EZ$23,'Comm. &amp; Fin. forecasts (Year 2)'!$K$90:$P$90,EZ$22)/100,IF(EZ$21="Demand",SUMIFS('Comm. &amp; Fin. forecasts (Year 2)'!$J130:$K130,'Comm. &amp; Fin. forecasts (Year 2)'!$J$122:$K$122,EZ$22),'Technical forecasts (Year 2)'!$M34*12)),0)</f>
        <v>0</v>
      </c>
      <c r="FA34" s="211">
        <f ca="1">IFERROR('4) Cost Allocation (Year 2)'!FA34/IF(FA$21="Energy",SUMIFS('Comm. &amp; Fin. forecasts (Year 2)'!$K99:$P99,'Comm. &amp; Fin. forecasts (Year 2)'!$K$91:$P$91,FA$23,'Comm. &amp; Fin. forecasts (Year 2)'!$K$90:$P$90,FA$22)/100,IF(FA$21="Demand",SUMIFS('Comm. &amp; Fin. forecasts (Year 2)'!$J130:$K130,'Comm. &amp; Fin. forecasts (Year 2)'!$J$122:$K$122,FA$22),'Technical forecasts (Year 2)'!$M34*12)),0)</f>
        <v>0</v>
      </c>
      <c r="FC34" s="211">
        <f ca="1">IFERROR('4) Cost Allocation (Year 2)'!FC34/IF(FC$21="Energy",SUMIFS('Comm. &amp; Fin. forecasts (Year 2)'!$K99:$P99,'Comm. &amp; Fin. forecasts (Year 2)'!$K$91:$P$91,FC$23,'Comm. &amp; Fin. forecasts (Year 2)'!$K$90:$P$90,FC$22)/100,IF(FC$21="Demand",SUMIFS('Comm. &amp; Fin. forecasts (Year 2)'!$J130:$K130,'Comm. &amp; Fin. forecasts (Year 2)'!$J$122:$K$122,FC$22),'Technical forecasts (Year 2)'!$M34*12)),0)</f>
        <v>0</v>
      </c>
      <c r="FD34" s="211">
        <f ca="1">IFERROR('4) Cost Allocation (Year 2)'!FD34/IF(FD$21="Energy",SUMIFS('Comm. &amp; Fin. forecasts (Year 2)'!$K99:$P99,'Comm. &amp; Fin. forecasts (Year 2)'!$K$91:$P$91,FD$23,'Comm. &amp; Fin. forecasts (Year 2)'!$K$90:$P$90,FD$22)/100,IF(FD$21="Demand",SUMIFS('Comm. &amp; Fin. forecasts (Year 2)'!$J130:$K130,'Comm. &amp; Fin. forecasts (Year 2)'!$J$122:$K$122,FD$22),'Technical forecasts (Year 2)'!$M34*12)),0)</f>
        <v>0</v>
      </c>
      <c r="FE34" s="211">
        <f ca="1">IFERROR('4) Cost Allocation (Year 2)'!FE34/IF(FE$21="Energy",SUMIFS('Comm. &amp; Fin. forecasts (Year 2)'!$K99:$P99,'Comm. &amp; Fin. forecasts (Year 2)'!$K$91:$P$91,FE$23,'Comm. &amp; Fin. forecasts (Year 2)'!$K$90:$P$90,FE$22)/100,IF(FE$21="Demand",SUMIFS('Comm. &amp; Fin. forecasts (Year 2)'!$J130:$K130,'Comm. &amp; Fin. forecasts (Year 2)'!$J$122:$K$122,FE$22),'Technical forecasts (Year 2)'!$M34*12)),0)</f>
        <v>0</v>
      </c>
      <c r="FF34" s="211">
        <f ca="1">IFERROR('4) Cost Allocation (Year 2)'!FF34/IF(FF$21="Energy",SUMIFS('Comm. &amp; Fin. forecasts (Year 2)'!$K99:$P99,'Comm. &amp; Fin. forecasts (Year 2)'!$K$91:$P$91,FF$23,'Comm. &amp; Fin. forecasts (Year 2)'!$K$90:$P$90,FF$22)/100,IF(FF$21="Demand",SUMIFS('Comm. &amp; Fin. forecasts (Year 2)'!$J130:$K130,'Comm. &amp; Fin. forecasts (Year 2)'!$J$122:$K$122,FF$22),'Technical forecasts (Year 2)'!$M34*12)),0)</f>
        <v>0</v>
      </c>
      <c r="FG34" s="211">
        <f ca="1">IFERROR('4) Cost Allocation (Year 2)'!FG34/IF(FG$21="Energy",SUMIFS('Comm. &amp; Fin. forecasts (Year 2)'!$K99:$P99,'Comm. &amp; Fin. forecasts (Year 2)'!$K$91:$P$91,FG$23,'Comm. &amp; Fin. forecasts (Year 2)'!$K$90:$P$90,FG$22)/100,IF(FG$21="Demand",SUMIFS('Comm. &amp; Fin. forecasts (Year 2)'!$J130:$K130,'Comm. &amp; Fin. forecasts (Year 2)'!$J$122:$K$122,FG$22),'Technical forecasts (Year 2)'!$M34*12)),0)</f>
        <v>0</v>
      </c>
      <c r="FH34" s="211">
        <f ca="1">IFERROR('4) Cost Allocation (Year 2)'!FH34/IF(FH$21="Energy",SUMIFS('Comm. &amp; Fin. forecasts (Year 2)'!$K99:$P99,'Comm. &amp; Fin. forecasts (Year 2)'!$K$91:$P$91,FH$23,'Comm. &amp; Fin. forecasts (Year 2)'!$K$90:$P$90,FH$22)/100,IF(FH$21="Demand",SUMIFS('Comm. &amp; Fin. forecasts (Year 2)'!$J130:$K130,'Comm. &amp; Fin. forecasts (Year 2)'!$J$122:$K$122,FH$22),'Technical forecasts (Year 2)'!$M34*12)),0)</f>
        <v>0</v>
      </c>
      <c r="FI34" s="211">
        <f ca="1">IFERROR('4) Cost Allocation (Year 2)'!FI34/IF(FI$21="Energy",SUMIFS('Comm. &amp; Fin. forecasts (Year 2)'!$K99:$P99,'Comm. &amp; Fin. forecasts (Year 2)'!$K$91:$P$91,FI$23,'Comm. &amp; Fin. forecasts (Year 2)'!$K$90:$P$90,FI$22)/100,IF(FI$21="Demand",SUMIFS('Comm. &amp; Fin. forecasts (Year 2)'!$J130:$K130,'Comm. &amp; Fin. forecasts (Year 2)'!$J$122:$K$122,FI$22),'Technical forecasts (Year 2)'!$M34*12)),0)</f>
        <v>0</v>
      </c>
      <c r="FJ34" s="211">
        <f ca="1">IFERROR('4) Cost Allocation (Year 2)'!FJ34/IF(FJ$21="Energy",SUMIFS('Comm. &amp; Fin. forecasts (Year 2)'!$K99:$P99,'Comm. &amp; Fin. forecasts (Year 2)'!$K$91:$P$91,FJ$23,'Comm. &amp; Fin. forecasts (Year 2)'!$K$90:$P$90,FJ$22)/100,IF(FJ$21="Demand",SUMIFS('Comm. &amp; Fin. forecasts (Year 2)'!$J130:$K130,'Comm. &amp; Fin. forecasts (Year 2)'!$J$122:$K$122,FJ$22),'Technical forecasts (Year 2)'!$M34*12)),0)</f>
        <v>0</v>
      </c>
      <c r="FK34" s="211">
        <f ca="1">IFERROR('4) Cost Allocation (Year 2)'!FK34/IF(FK$21="Energy",SUMIFS('Comm. &amp; Fin. forecasts (Year 2)'!$K99:$P99,'Comm. &amp; Fin. forecasts (Year 2)'!$K$91:$P$91,FK$23,'Comm. &amp; Fin. forecasts (Year 2)'!$K$90:$P$90,FK$22)/100,IF(FK$21="Demand",SUMIFS('Comm. &amp; Fin. forecasts (Year 2)'!$J130:$K130,'Comm. &amp; Fin. forecasts (Year 2)'!$J$122:$K$122,FK$22),'Technical forecasts (Year 2)'!$M34*12)),0)</f>
        <v>0</v>
      </c>
      <c r="FM34" s="211">
        <f ca="1">IFERROR('4) Cost Allocation (Year 2)'!FM34/IF(FM$21="Energy",SUMIFS('Comm. &amp; Fin. forecasts (Year 2)'!$K99:$P99,'Comm. &amp; Fin. forecasts (Year 2)'!$K$91:$P$91,FM$23,'Comm. &amp; Fin. forecasts (Year 2)'!$K$90:$P$90,FM$22)/100,IF(FM$21="Demand",SUMIFS('Comm. &amp; Fin. forecasts (Year 2)'!$J130:$K130,'Comm. &amp; Fin. forecasts (Year 2)'!$J$122:$K$122,FM$22),'Technical forecasts (Year 2)'!$M34*12)),0)</f>
        <v>0</v>
      </c>
      <c r="FN34" s="211">
        <f ca="1">IFERROR('4) Cost Allocation (Year 2)'!FN34/IF(FN$21="Energy",SUMIFS('Comm. &amp; Fin. forecasts (Year 2)'!$K99:$P99,'Comm. &amp; Fin. forecasts (Year 2)'!$K$91:$P$91,FN$23,'Comm. &amp; Fin. forecasts (Year 2)'!$K$90:$P$90,FN$22)/100,IF(FN$21="Demand",SUMIFS('Comm. &amp; Fin. forecasts (Year 2)'!$J130:$K130,'Comm. &amp; Fin. forecasts (Year 2)'!$J$122:$K$122,FN$22),'Technical forecasts (Year 2)'!$M34*12)),0)</f>
        <v>0</v>
      </c>
      <c r="FO34" s="211">
        <f ca="1">IFERROR('4) Cost Allocation (Year 2)'!FO34/IF(FO$21="Energy",SUMIFS('Comm. &amp; Fin. forecasts (Year 2)'!$K99:$P99,'Comm. &amp; Fin. forecasts (Year 2)'!$K$91:$P$91,FO$23,'Comm. &amp; Fin. forecasts (Year 2)'!$K$90:$P$90,FO$22)/100,IF(FO$21="Demand",SUMIFS('Comm. &amp; Fin. forecasts (Year 2)'!$J130:$K130,'Comm. &amp; Fin. forecasts (Year 2)'!$J$122:$K$122,FO$22),'Technical forecasts (Year 2)'!$M34*12)),0)</f>
        <v>0</v>
      </c>
      <c r="FP34" s="211">
        <f ca="1">IFERROR('4) Cost Allocation (Year 2)'!FP34/IF(FP$21="Energy",SUMIFS('Comm. &amp; Fin. forecasts (Year 2)'!$K99:$P99,'Comm. &amp; Fin. forecasts (Year 2)'!$K$91:$P$91,FP$23,'Comm. &amp; Fin. forecasts (Year 2)'!$K$90:$P$90,FP$22)/100,IF(FP$21="Demand",SUMIFS('Comm. &amp; Fin. forecasts (Year 2)'!$J130:$K130,'Comm. &amp; Fin. forecasts (Year 2)'!$J$122:$K$122,FP$22),'Technical forecasts (Year 2)'!$M34*12)),0)</f>
        <v>0</v>
      </c>
      <c r="FQ34" s="211">
        <f ca="1">IFERROR('4) Cost Allocation (Year 2)'!FQ34/IF(FQ$21="Energy",SUMIFS('Comm. &amp; Fin. forecasts (Year 2)'!$K99:$P99,'Comm. &amp; Fin. forecasts (Year 2)'!$K$91:$P$91,FQ$23,'Comm. &amp; Fin. forecasts (Year 2)'!$K$90:$P$90,FQ$22)/100,IF(FQ$21="Demand",SUMIFS('Comm. &amp; Fin. forecasts (Year 2)'!$J130:$K130,'Comm. &amp; Fin. forecasts (Year 2)'!$J$122:$K$122,FQ$22),'Technical forecasts (Year 2)'!$M34*12)),0)</f>
        <v>0</v>
      </c>
      <c r="FR34" s="211">
        <f ca="1">IFERROR('4) Cost Allocation (Year 2)'!FR34/IF(FR$21="Energy",SUMIFS('Comm. &amp; Fin. forecasts (Year 2)'!$K99:$P99,'Comm. &amp; Fin. forecasts (Year 2)'!$K$91:$P$91,FR$23,'Comm. &amp; Fin. forecasts (Year 2)'!$K$90:$P$90,FR$22)/100,IF(FR$21="Demand",SUMIFS('Comm. &amp; Fin. forecasts (Year 2)'!$J130:$K130,'Comm. &amp; Fin. forecasts (Year 2)'!$J$122:$K$122,FR$22),'Technical forecasts (Year 2)'!$M34*12)),0)</f>
        <v>0</v>
      </c>
      <c r="FS34" s="211">
        <f ca="1">IFERROR('4) Cost Allocation (Year 2)'!FS34/IF(FS$21="Energy",SUMIFS('Comm. &amp; Fin. forecasts (Year 2)'!$K99:$P99,'Comm. &amp; Fin. forecasts (Year 2)'!$K$91:$P$91,FS$23,'Comm. &amp; Fin. forecasts (Year 2)'!$K$90:$P$90,FS$22)/100,IF(FS$21="Demand",SUMIFS('Comm. &amp; Fin. forecasts (Year 2)'!$J130:$K130,'Comm. &amp; Fin. forecasts (Year 2)'!$J$122:$K$122,FS$22),'Technical forecasts (Year 2)'!$M34*12)),0)</f>
        <v>0</v>
      </c>
      <c r="FT34" s="211">
        <f ca="1">IFERROR('4) Cost Allocation (Year 2)'!FT34/IF(FT$21="Energy",SUMIFS('Comm. &amp; Fin. forecasts (Year 2)'!$K99:$P99,'Comm. &amp; Fin. forecasts (Year 2)'!$K$91:$P$91,FT$23,'Comm. &amp; Fin. forecasts (Year 2)'!$K$90:$P$90,FT$22)/100,IF(FT$21="Demand",SUMIFS('Comm. &amp; Fin. forecasts (Year 2)'!$J130:$K130,'Comm. &amp; Fin. forecasts (Year 2)'!$J$122:$K$122,FT$22),'Technical forecasts (Year 2)'!$M34*12)),0)</f>
        <v>0</v>
      </c>
      <c r="FU34" s="211">
        <f ca="1">IFERROR('4) Cost Allocation (Year 2)'!FU34/IF(FU$21="Energy",SUMIFS('Comm. &amp; Fin. forecasts (Year 2)'!$K99:$P99,'Comm. &amp; Fin. forecasts (Year 2)'!$K$91:$P$91,FU$23,'Comm. &amp; Fin. forecasts (Year 2)'!$K$90:$P$90,FU$22)/100,IF(FU$21="Demand",SUMIFS('Comm. &amp; Fin. forecasts (Year 2)'!$J130:$K130,'Comm. &amp; Fin. forecasts (Year 2)'!$J$122:$K$122,FU$22),'Technical forecasts (Year 2)'!$M34*12)),0)</f>
        <v>0</v>
      </c>
      <c r="FW34" s="211">
        <f ca="1">IFERROR('4) Cost Allocation (Year 2)'!FW34/IF(FW$21="Energy",SUMIFS('Comm. &amp; Fin. forecasts (Year 2)'!$K99:$P99,'Comm. &amp; Fin. forecasts (Year 2)'!$K$91:$P$91,FW$23,'Comm. &amp; Fin. forecasts (Year 2)'!$K$90:$P$90,FW$22)/100,IF(FW$21="Demand",SUMIFS('Comm. &amp; Fin. forecasts (Year 2)'!$J130:$K130,'Comm. &amp; Fin. forecasts (Year 2)'!$J$122:$K$122,FW$22),'Technical forecasts (Year 2)'!$M34*12)),0)</f>
        <v>0</v>
      </c>
      <c r="FX34" s="211">
        <f ca="1">IFERROR('4) Cost Allocation (Year 2)'!FX34/IF(FX$21="Energy",SUMIFS('Comm. &amp; Fin. forecasts (Year 2)'!$K99:$P99,'Comm. &amp; Fin. forecasts (Year 2)'!$K$91:$P$91,FX$23,'Comm. &amp; Fin. forecasts (Year 2)'!$K$90:$P$90,FX$22)/100,IF(FX$21="Demand",SUMIFS('Comm. &amp; Fin. forecasts (Year 2)'!$J130:$K130,'Comm. &amp; Fin. forecasts (Year 2)'!$J$122:$K$122,FX$22),'Technical forecasts (Year 2)'!$M34*12)),0)</f>
        <v>0</v>
      </c>
      <c r="FY34" s="211">
        <f ca="1">IFERROR('4) Cost Allocation (Year 2)'!FY34/IF(FY$21="Energy",SUMIFS('Comm. &amp; Fin. forecasts (Year 2)'!$K99:$P99,'Comm. &amp; Fin. forecasts (Year 2)'!$K$91:$P$91,FY$23,'Comm. &amp; Fin. forecasts (Year 2)'!$K$90:$P$90,FY$22)/100,IF(FY$21="Demand",SUMIFS('Comm. &amp; Fin. forecasts (Year 2)'!$J130:$K130,'Comm. &amp; Fin. forecasts (Year 2)'!$J$122:$K$122,FY$22),'Technical forecasts (Year 2)'!$M34*12)),0)</f>
        <v>0</v>
      </c>
      <c r="FZ34" s="211">
        <f ca="1">IFERROR('4) Cost Allocation (Year 2)'!FZ34/IF(FZ$21="Energy",SUMIFS('Comm. &amp; Fin. forecasts (Year 2)'!$K99:$P99,'Comm. &amp; Fin. forecasts (Year 2)'!$K$91:$P$91,FZ$23,'Comm. &amp; Fin. forecasts (Year 2)'!$K$90:$P$90,FZ$22)/100,IF(FZ$21="Demand",SUMIFS('Comm. &amp; Fin. forecasts (Year 2)'!$J130:$K130,'Comm. &amp; Fin. forecasts (Year 2)'!$J$122:$K$122,FZ$22),'Technical forecasts (Year 2)'!$M34*12)),0)</f>
        <v>0</v>
      </c>
      <c r="GA34" s="211">
        <f ca="1">IFERROR('4) Cost Allocation (Year 2)'!GA34/IF(GA$21="Energy",SUMIFS('Comm. &amp; Fin. forecasts (Year 2)'!$K99:$P99,'Comm. &amp; Fin. forecasts (Year 2)'!$K$91:$P$91,GA$23,'Comm. &amp; Fin. forecasts (Year 2)'!$K$90:$P$90,GA$22)/100,IF(GA$21="Demand",SUMIFS('Comm. &amp; Fin. forecasts (Year 2)'!$J130:$K130,'Comm. &amp; Fin. forecasts (Year 2)'!$J$122:$K$122,GA$22),'Technical forecasts (Year 2)'!$M34*12)),0)</f>
        <v>0</v>
      </c>
      <c r="GB34" s="211">
        <f ca="1">IFERROR('4) Cost Allocation (Year 2)'!GB34/IF(GB$21="Energy",SUMIFS('Comm. &amp; Fin. forecasts (Year 2)'!$K99:$P99,'Comm. &amp; Fin. forecasts (Year 2)'!$K$91:$P$91,GB$23,'Comm. &amp; Fin. forecasts (Year 2)'!$K$90:$P$90,GB$22)/100,IF(GB$21="Demand",SUMIFS('Comm. &amp; Fin. forecasts (Year 2)'!$J130:$K130,'Comm. &amp; Fin. forecasts (Year 2)'!$J$122:$K$122,GB$22),'Technical forecasts (Year 2)'!$M34*12)),0)</f>
        <v>0</v>
      </c>
      <c r="GC34" s="211">
        <f ca="1">IFERROR('4) Cost Allocation (Year 2)'!GC34/IF(GC$21="Energy",SUMIFS('Comm. &amp; Fin. forecasts (Year 2)'!$K99:$P99,'Comm. &amp; Fin. forecasts (Year 2)'!$K$91:$P$91,GC$23,'Comm. &amp; Fin. forecasts (Year 2)'!$K$90:$P$90,GC$22)/100,IF(GC$21="Demand",SUMIFS('Comm. &amp; Fin. forecasts (Year 2)'!$J130:$K130,'Comm. &amp; Fin. forecasts (Year 2)'!$J$122:$K$122,GC$22),'Technical forecasts (Year 2)'!$M34*12)),0)</f>
        <v>0</v>
      </c>
      <c r="GD34" s="211">
        <f ca="1">IFERROR('4) Cost Allocation (Year 2)'!GD34/IF(GD$21="Energy",SUMIFS('Comm. &amp; Fin. forecasts (Year 2)'!$K99:$P99,'Comm. &amp; Fin. forecasts (Year 2)'!$K$91:$P$91,GD$23,'Comm. &amp; Fin. forecasts (Year 2)'!$K$90:$P$90,GD$22)/100,IF(GD$21="Demand",SUMIFS('Comm. &amp; Fin. forecasts (Year 2)'!$J130:$K130,'Comm. &amp; Fin. forecasts (Year 2)'!$J$122:$K$122,GD$22),'Technical forecasts (Year 2)'!$M34*12)),0)</f>
        <v>0</v>
      </c>
      <c r="GE34" s="211">
        <f ca="1">IFERROR('4) Cost Allocation (Year 2)'!GE34/IF(GE$21="Energy",SUMIFS('Comm. &amp; Fin. forecasts (Year 2)'!$K99:$P99,'Comm. &amp; Fin. forecasts (Year 2)'!$K$91:$P$91,GE$23,'Comm. &amp; Fin. forecasts (Year 2)'!$K$90:$P$90,GE$22)/100,IF(GE$21="Demand",SUMIFS('Comm. &amp; Fin. forecasts (Year 2)'!$J130:$K130,'Comm. &amp; Fin. forecasts (Year 2)'!$J$122:$K$122,GE$22),'Technical forecasts (Year 2)'!$M34*12)),0)</f>
        <v>0</v>
      </c>
      <c r="GG34" s="211">
        <f ca="1">IFERROR('4) Cost Allocation (Year 2)'!GG34/IF(GG$21="Energy",SUMIFS('Comm. &amp; Fin. forecasts (Year 2)'!$K99:$P99,'Comm. &amp; Fin. forecasts (Year 2)'!$K$91:$P$91,GG$23,'Comm. &amp; Fin. forecasts (Year 2)'!$K$90:$P$90,GG$22)/100,IF(GG$21="Demand",SUMIFS('Comm. &amp; Fin. forecasts (Year 2)'!$J130:$K130,'Comm. &amp; Fin. forecasts (Year 2)'!$J$122:$K$122,GG$22),'Technical forecasts (Year 2)'!$M34*12)),0)</f>
        <v>0</v>
      </c>
      <c r="GH34" s="211">
        <f ca="1">IFERROR('4) Cost Allocation (Year 2)'!GH34/IF(GH$21="Energy",SUMIFS('Comm. &amp; Fin. forecasts (Year 2)'!$K99:$P99,'Comm. &amp; Fin. forecasts (Year 2)'!$K$91:$P$91,GH$23,'Comm. &amp; Fin. forecasts (Year 2)'!$K$90:$P$90,GH$22)/100,IF(GH$21="Demand",SUMIFS('Comm. &amp; Fin. forecasts (Year 2)'!$J130:$K130,'Comm. &amp; Fin. forecasts (Year 2)'!$J$122:$K$122,GH$22),'Technical forecasts (Year 2)'!$M34*12)),0)</f>
        <v>0</v>
      </c>
      <c r="GI34" s="211">
        <f ca="1">IFERROR('4) Cost Allocation (Year 2)'!GI34/IF(GI$21="Energy",SUMIFS('Comm. &amp; Fin. forecasts (Year 2)'!$K99:$P99,'Comm. &amp; Fin. forecasts (Year 2)'!$K$91:$P$91,GI$23,'Comm. &amp; Fin. forecasts (Year 2)'!$K$90:$P$90,GI$22)/100,IF(GI$21="Demand",SUMIFS('Comm. &amp; Fin. forecasts (Year 2)'!$J130:$K130,'Comm. &amp; Fin. forecasts (Year 2)'!$J$122:$K$122,GI$22),'Technical forecasts (Year 2)'!$M34*12)),0)</f>
        <v>0</v>
      </c>
      <c r="GJ34" s="211">
        <f ca="1">IFERROR('4) Cost Allocation (Year 2)'!GJ34/IF(GJ$21="Energy",SUMIFS('Comm. &amp; Fin. forecasts (Year 2)'!$K99:$P99,'Comm. &amp; Fin. forecasts (Year 2)'!$K$91:$P$91,GJ$23,'Comm. &amp; Fin. forecasts (Year 2)'!$K$90:$P$90,GJ$22)/100,IF(GJ$21="Demand",SUMIFS('Comm. &amp; Fin. forecasts (Year 2)'!$J130:$K130,'Comm. &amp; Fin. forecasts (Year 2)'!$J$122:$K$122,GJ$22),'Technical forecasts (Year 2)'!$M34*12)),0)</f>
        <v>0</v>
      </c>
      <c r="GK34" s="211">
        <f ca="1">IFERROR('4) Cost Allocation (Year 2)'!GK34/IF(GK$21="Energy",SUMIFS('Comm. &amp; Fin. forecasts (Year 2)'!$K99:$P99,'Comm. &amp; Fin. forecasts (Year 2)'!$K$91:$P$91,GK$23,'Comm. &amp; Fin. forecasts (Year 2)'!$K$90:$P$90,GK$22)/100,IF(GK$21="Demand",SUMIFS('Comm. &amp; Fin. forecasts (Year 2)'!$J130:$K130,'Comm. &amp; Fin. forecasts (Year 2)'!$J$122:$K$122,GK$22),'Technical forecasts (Year 2)'!$M34*12)),0)</f>
        <v>0</v>
      </c>
      <c r="GL34" s="211">
        <f ca="1">IFERROR('4) Cost Allocation (Year 2)'!GL34/IF(GL$21="Energy",SUMIFS('Comm. &amp; Fin. forecasts (Year 2)'!$K99:$P99,'Comm. &amp; Fin. forecasts (Year 2)'!$K$91:$P$91,GL$23,'Comm. &amp; Fin. forecasts (Year 2)'!$K$90:$P$90,GL$22)/100,IF(GL$21="Demand",SUMIFS('Comm. &amp; Fin. forecasts (Year 2)'!$J130:$K130,'Comm. &amp; Fin. forecasts (Year 2)'!$J$122:$K$122,GL$22),'Technical forecasts (Year 2)'!$M34*12)),0)</f>
        <v>0</v>
      </c>
      <c r="GM34" s="211">
        <f ca="1">IFERROR('4) Cost Allocation (Year 2)'!GM34/IF(GM$21="Energy",SUMIFS('Comm. &amp; Fin. forecasts (Year 2)'!$K99:$P99,'Comm. &amp; Fin. forecasts (Year 2)'!$K$91:$P$91,GM$23,'Comm. &amp; Fin. forecasts (Year 2)'!$K$90:$P$90,GM$22)/100,IF(GM$21="Demand",SUMIFS('Comm. &amp; Fin. forecasts (Year 2)'!$J130:$K130,'Comm. &amp; Fin. forecasts (Year 2)'!$J$122:$K$122,GM$22),'Technical forecasts (Year 2)'!$M34*12)),0)</f>
        <v>0</v>
      </c>
      <c r="GN34" s="211">
        <f ca="1">IFERROR('4) Cost Allocation (Year 2)'!GN34/IF(GN$21="Energy",SUMIFS('Comm. &amp; Fin. forecasts (Year 2)'!$K99:$P99,'Comm. &amp; Fin. forecasts (Year 2)'!$K$91:$P$91,GN$23,'Comm. &amp; Fin. forecasts (Year 2)'!$K$90:$P$90,GN$22)/100,IF(GN$21="Demand",SUMIFS('Comm. &amp; Fin. forecasts (Year 2)'!$J130:$K130,'Comm. &amp; Fin. forecasts (Year 2)'!$J$122:$K$122,GN$22),'Technical forecasts (Year 2)'!$M34*12)),0)</f>
        <v>0</v>
      </c>
      <c r="GO34" s="211">
        <f ca="1">IFERROR('4) Cost Allocation (Year 2)'!GO34/IF(GO$21="Energy",SUMIFS('Comm. &amp; Fin. forecasts (Year 2)'!$K99:$P99,'Comm. &amp; Fin. forecasts (Year 2)'!$K$91:$P$91,GO$23,'Comm. &amp; Fin. forecasts (Year 2)'!$K$90:$P$90,GO$22)/100,IF(GO$21="Demand",SUMIFS('Comm. &amp; Fin. forecasts (Year 2)'!$J130:$K130,'Comm. &amp; Fin. forecasts (Year 2)'!$J$122:$K$122,GO$22),'Technical forecasts (Year 2)'!$M34*12)),0)</f>
        <v>0</v>
      </c>
      <c r="GQ34" s="211">
        <f ca="1">IFERROR('4) Cost Allocation (Year 2)'!GQ34/IF(GQ$21="Energy",SUMIFS('Comm. &amp; Fin. forecasts (Year 2)'!$K99:$P99,'Comm. &amp; Fin. forecasts (Year 2)'!$K$91:$P$91,GQ$23,'Comm. &amp; Fin. forecasts (Year 2)'!$K$90:$P$90,GQ$22)/100,IF(GQ$21="Demand",SUMIFS('Comm. &amp; Fin. forecasts (Year 2)'!$J130:$K130,'Comm. &amp; Fin. forecasts (Year 2)'!$J$122:$K$122,GQ$22),'Technical forecasts (Year 2)'!$M34*12)),0)</f>
        <v>0</v>
      </c>
      <c r="GR34" s="211">
        <f ca="1">IFERROR('4) Cost Allocation (Year 2)'!GR34/IF(GR$21="Energy",SUMIFS('Comm. &amp; Fin. forecasts (Year 2)'!$K99:$P99,'Comm. &amp; Fin. forecasts (Year 2)'!$K$91:$P$91,GR$23,'Comm. &amp; Fin. forecasts (Year 2)'!$K$90:$P$90,GR$22)/100,IF(GR$21="Demand",SUMIFS('Comm. &amp; Fin. forecasts (Year 2)'!$J130:$K130,'Comm. &amp; Fin. forecasts (Year 2)'!$J$122:$K$122,GR$22),'Technical forecasts (Year 2)'!$M34*12)),0)</f>
        <v>0</v>
      </c>
      <c r="GS34" s="211">
        <f ca="1">IFERROR('4) Cost Allocation (Year 2)'!GS34/IF(GS$21="Energy",SUMIFS('Comm. &amp; Fin. forecasts (Year 2)'!$K99:$P99,'Comm. &amp; Fin. forecasts (Year 2)'!$K$91:$P$91,GS$23,'Comm. &amp; Fin. forecasts (Year 2)'!$K$90:$P$90,GS$22)/100,IF(GS$21="Demand",SUMIFS('Comm. &amp; Fin. forecasts (Year 2)'!$J130:$K130,'Comm. &amp; Fin. forecasts (Year 2)'!$J$122:$K$122,GS$22),'Technical forecasts (Year 2)'!$M34*12)),0)</f>
        <v>0</v>
      </c>
      <c r="GT34" s="211">
        <f ca="1">IFERROR('4) Cost Allocation (Year 2)'!GT34/IF(GT$21="Energy",SUMIFS('Comm. &amp; Fin. forecasts (Year 2)'!$K99:$P99,'Comm. &amp; Fin. forecasts (Year 2)'!$K$91:$P$91,GT$23,'Comm. &amp; Fin. forecasts (Year 2)'!$K$90:$P$90,GT$22)/100,IF(GT$21="Demand",SUMIFS('Comm. &amp; Fin. forecasts (Year 2)'!$J130:$K130,'Comm. &amp; Fin. forecasts (Year 2)'!$J$122:$K$122,GT$22),'Technical forecasts (Year 2)'!$M34*12)),0)</f>
        <v>0</v>
      </c>
      <c r="GU34" s="211">
        <f ca="1">IFERROR('4) Cost Allocation (Year 2)'!GU34/IF(GU$21="Energy",SUMIFS('Comm. &amp; Fin. forecasts (Year 2)'!$K99:$P99,'Comm. &amp; Fin. forecasts (Year 2)'!$K$91:$P$91,GU$23,'Comm. &amp; Fin. forecasts (Year 2)'!$K$90:$P$90,GU$22)/100,IF(GU$21="Demand",SUMIFS('Comm. &amp; Fin. forecasts (Year 2)'!$J130:$K130,'Comm. &amp; Fin. forecasts (Year 2)'!$J$122:$K$122,GU$22),'Technical forecasts (Year 2)'!$M34*12)),0)</f>
        <v>0</v>
      </c>
      <c r="GV34" s="211">
        <f ca="1">IFERROR('4) Cost Allocation (Year 2)'!GV34/IF(GV$21="Energy",SUMIFS('Comm. &amp; Fin. forecasts (Year 2)'!$K99:$P99,'Comm. &amp; Fin. forecasts (Year 2)'!$K$91:$P$91,GV$23,'Comm. &amp; Fin. forecasts (Year 2)'!$K$90:$P$90,GV$22)/100,IF(GV$21="Demand",SUMIFS('Comm. &amp; Fin. forecasts (Year 2)'!$J130:$K130,'Comm. &amp; Fin. forecasts (Year 2)'!$J$122:$K$122,GV$22),'Technical forecasts (Year 2)'!$M34*12)),0)</f>
        <v>0</v>
      </c>
      <c r="GW34" s="211">
        <f ca="1">IFERROR('4) Cost Allocation (Year 2)'!GW34/IF(GW$21="Energy",SUMIFS('Comm. &amp; Fin. forecasts (Year 2)'!$K99:$P99,'Comm. &amp; Fin. forecasts (Year 2)'!$K$91:$P$91,GW$23,'Comm. &amp; Fin. forecasts (Year 2)'!$K$90:$P$90,GW$22)/100,IF(GW$21="Demand",SUMIFS('Comm. &amp; Fin. forecasts (Year 2)'!$J130:$K130,'Comm. &amp; Fin. forecasts (Year 2)'!$J$122:$K$122,GW$22),'Technical forecasts (Year 2)'!$M34*12)),0)</f>
        <v>0</v>
      </c>
      <c r="GX34" s="211">
        <f ca="1">IFERROR('4) Cost Allocation (Year 2)'!GX34/IF(GX$21="Energy",SUMIFS('Comm. &amp; Fin. forecasts (Year 2)'!$K99:$P99,'Comm. &amp; Fin. forecasts (Year 2)'!$K$91:$P$91,GX$23,'Comm. &amp; Fin. forecasts (Year 2)'!$K$90:$P$90,GX$22)/100,IF(GX$21="Demand",SUMIFS('Comm. &amp; Fin. forecasts (Year 2)'!$J130:$K130,'Comm. &amp; Fin. forecasts (Year 2)'!$J$122:$K$122,GX$22),'Technical forecasts (Year 2)'!$M34*12)),0)</f>
        <v>0</v>
      </c>
      <c r="GY34" s="211">
        <f ca="1">IFERROR('4) Cost Allocation (Year 2)'!GY34/IF(GY$21="Energy",SUMIFS('Comm. &amp; Fin. forecasts (Year 2)'!$K99:$P99,'Comm. &amp; Fin. forecasts (Year 2)'!$K$91:$P$91,GY$23,'Comm. &amp; Fin. forecasts (Year 2)'!$K$90:$P$90,GY$22)/100,IF(GY$21="Demand",SUMIFS('Comm. &amp; Fin. forecasts (Year 2)'!$J130:$K130,'Comm. &amp; Fin. forecasts (Year 2)'!$J$122:$K$122,GY$22),'Technical forecasts (Year 2)'!$M34*12)),0)</f>
        <v>0</v>
      </c>
      <c r="HA34" s="211">
        <f ca="1">IFERROR('4) Cost Allocation (Year 2)'!HA34/IF(HA$21="Energy",SUMIFS('Comm. &amp; Fin. forecasts (Year 2)'!$K99:$P99,'Comm. &amp; Fin. forecasts (Year 2)'!$K$91:$P$91,HA$23,'Comm. &amp; Fin. forecasts (Year 2)'!$K$90:$P$90,HA$22)/100,IF(HA$21="Demand",SUMIFS('Comm. &amp; Fin. forecasts (Year 2)'!$J130:$K130,'Comm. &amp; Fin. forecasts (Year 2)'!$J$122:$K$122,HA$22),'Technical forecasts (Year 2)'!$M34*12)),0)</f>
        <v>0</v>
      </c>
      <c r="HB34" s="211">
        <f ca="1">IFERROR('4) Cost Allocation (Year 2)'!HB34/IF(HB$21="Energy",SUMIFS('Comm. &amp; Fin. forecasts (Year 2)'!$K99:$P99,'Comm. &amp; Fin. forecasts (Year 2)'!$K$91:$P$91,HB$23,'Comm. &amp; Fin. forecasts (Year 2)'!$K$90:$P$90,HB$22)/100,IF(HB$21="Demand",SUMIFS('Comm. &amp; Fin. forecasts (Year 2)'!$J130:$K130,'Comm. &amp; Fin. forecasts (Year 2)'!$J$122:$K$122,HB$22),'Technical forecasts (Year 2)'!$M34*12)),0)</f>
        <v>0</v>
      </c>
      <c r="HC34" s="211">
        <f ca="1">IFERROR('4) Cost Allocation (Year 2)'!HC34/IF(HC$21="Energy",SUMIFS('Comm. &amp; Fin. forecasts (Year 2)'!$K99:$P99,'Comm. &amp; Fin. forecasts (Year 2)'!$K$91:$P$91,HC$23,'Comm. &amp; Fin. forecasts (Year 2)'!$K$90:$P$90,HC$22)/100,IF(HC$21="Demand",SUMIFS('Comm. &amp; Fin. forecasts (Year 2)'!$J130:$K130,'Comm. &amp; Fin. forecasts (Year 2)'!$J$122:$K$122,HC$22),'Technical forecasts (Year 2)'!$M34*12)),0)</f>
        <v>0</v>
      </c>
      <c r="HD34" s="211">
        <f ca="1">IFERROR('4) Cost Allocation (Year 2)'!HD34/IF(HD$21="Energy",SUMIFS('Comm. &amp; Fin. forecasts (Year 2)'!$K99:$P99,'Comm. &amp; Fin. forecasts (Year 2)'!$K$91:$P$91,HD$23,'Comm. &amp; Fin. forecasts (Year 2)'!$K$90:$P$90,HD$22)/100,IF(HD$21="Demand",SUMIFS('Comm. &amp; Fin. forecasts (Year 2)'!$J130:$K130,'Comm. &amp; Fin. forecasts (Year 2)'!$J$122:$K$122,HD$22),'Technical forecasts (Year 2)'!$M34*12)),0)</f>
        <v>0</v>
      </c>
      <c r="HE34" s="211">
        <f ca="1">IFERROR('4) Cost Allocation (Year 2)'!HE34/IF(HE$21="Energy",SUMIFS('Comm. &amp; Fin. forecasts (Year 2)'!$K99:$P99,'Comm. &amp; Fin. forecasts (Year 2)'!$K$91:$P$91,HE$23,'Comm. &amp; Fin. forecasts (Year 2)'!$K$90:$P$90,HE$22)/100,IF(HE$21="Demand",SUMIFS('Comm. &amp; Fin. forecasts (Year 2)'!$J130:$K130,'Comm. &amp; Fin. forecasts (Year 2)'!$J$122:$K$122,HE$22),'Technical forecasts (Year 2)'!$M34*12)),0)</f>
        <v>0</v>
      </c>
      <c r="HF34" s="211">
        <f ca="1">IFERROR('4) Cost Allocation (Year 2)'!HF34/IF(HF$21="Energy",SUMIFS('Comm. &amp; Fin. forecasts (Year 2)'!$K99:$P99,'Comm. &amp; Fin. forecasts (Year 2)'!$K$91:$P$91,HF$23,'Comm. &amp; Fin. forecasts (Year 2)'!$K$90:$P$90,HF$22)/100,IF(HF$21="Demand",SUMIFS('Comm. &amp; Fin. forecasts (Year 2)'!$J130:$K130,'Comm. &amp; Fin. forecasts (Year 2)'!$J$122:$K$122,HF$22),'Technical forecasts (Year 2)'!$M34*12)),0)</f>
        <v>0</v>
      </c>
      <c r="HG34" s="211">
        <f ca="1">IFERROR('4) Cost Allocation (Year 2)'!HG34/IF(HG$21="Energy",SUMIFS('Comm. &amp; Fin. forecasts (Year 2)'!$K99:$P99,'Comm. &amp; Fin. forecasts (Year 2)'!$K$91:$P$91,HG$23,'Comm. &amp; Fin. forecasts (Year 2)'!$K$90:$P$90,HG$22)/100,IF(HG$21="Demand",SUMIFS('Comm. &amp; Fin. forecasts (Year 2)'!$J130:$K130,'Comm. &amp; Fin. forecasts (Year 2)'!$J$122:$K$122,HG$22),'Technical forecasts (Year 2)'!$M34*12)),0)</f>
        <v>0</v>
      </c>
      <c r="HH34" s="211">
        <f ca="1">IFERROR('4) Cost Allocation (Year 2)'!HH34/IF(HH$21="Energy",SUMIFS('Comm. &amp; Fin. forecasts (Year 2)'!$K99:$P99,'Comm. &amp; Fin. forecasts (Year 2)'!$K$91:$P$91,HH$23,'Comm. &amp; Fin. forecasts (Year 2)'!$K$90:$P$90,HH$22)/100,IF(HH$21="Demand",SUMIFS('Comm. &amp; Fin. forecasts (Year 2)'!$J130:$K130,'Comm. &amp; Fin. forecasts (Year 2)'!$J$122:$K$122,HH$22),'Technical forecasts (Year 2)'!$M34*12)),0)</f>
        <v>0</v>
      </c>
      <c r="HI34" s="211">
        <f ca="1">IFERROR('4) Cost Allocation (Year 2)'!HI34/IF(HI$21="Energy",SUMIFS('Comm. &amp; Fin. forecasts (Year 2)'!$K99:$P99,'Comm. &amp; Fin. forecasts (Year 2)'!$K$91:$P$91,HI$23,'Comm. &amp; Fin. forecasts (Year 2)'!$K$90:$P$90,HI$22)/100,IF(HI$21="Demand",SUMIFS('Comm. &amp; Fin. forecasts (Year 2)'!$J130:$K130,'Comm. &amp; Fin. forecasts (Year 2)'!$J$122:$K$122,HI$22),'Technical forecasts (Year 2)'!$M34*12)),0)</f>
        <v>0</v>
      </c>
      <c r="HK34" s="211">
        <f ca="1">IFERROR('4) Cost Allocation (Year 2)'!HK34/IF(HK$21="Energy",SUMIFS('Comm. &amp; Fin. forecasts (Year 2)'!$K99:$P99,'Comm. &amp; Fin. forecasts (Year 2)'!$K$91:$P$91,HK$23,'Comm. &amp; Fin. forecasts (Year 2)'!$K$90:$P$90,HK$22)/100,IF(HK$21="Demand",SUMIFS('Comm. &amp; Fin. forecasts (Year 2)'!$J130:$K130,'Comm. &amp; Fin. forecasts (Year 2)'!$J$122:$K$122,HK$22),'Technical forecasts (Year 2)'!$M34*12)),0)</f>
        <v>0</v>
      </c>
      <c r="HL34" s="211">
        <f ca="1">IFERROR('4) Cost Allocation (Year 2)'!HL34/IF(HL$21="Energy",SUMIFS('Comm. &amp; Fin. forecasts (Year 2)'!$K99:$P99,'Comm. &amp; Fin. forecasts (Year 2)'!$K$91:$P$91,HL$23,'Comm. &amp; Fin. forecasts (Year 2)'!$K$90:$P$90,HL$22)/100,IF(HL$21="Demand",SUMIFS('Comm. &amp; Fin. forecasts (Year 2)'!$J130:$K130,'Comm. &amp; Fin. forecasts (Year 2)'!$J$122:$K$122,HL$22),'Technical forecasts (Year 2)'!$M34*12)),0)</f>
        <v>0</v>
      </c>
      <c r="HM34" s="211">
        <f ca="1">IFERROR('4) Cost Allocation (Year 2)'!HM34/IF(HM$21="Energy",SUMIFS('Comm. &amp; Fin. forecasts (Year 2)'!$K99:$P99,'Comm. &amp; Fin. forecasts (Year 2)'!$K$91:$P$91,HM$23,'Comm. &amp; Fin. forecasts (Year 2)'!$K$90:$P$90,HM$22)/100,IF(HM$21="Demand",SUMIFS('Comm. &amp; Fin. forecasts (Year 2)'!$J130:$K130,'Comm. &amp; Fin. forecasts (Year 2)'!$J$122:$K$122,HM$22),'Technical forecasts (Year 2)'!$M34*12)),0)</f>
        <v>0</v>
      </c>
      <c r="HN34" s="211">
        <f ca="1">IFERROR('4) Cost Allocation (Year 2)'!HN34/IF(HN$21="Energy",SUMIFS('Comm. &amp; Fin. forecasts (Year 2)'!$K99:$P99,'Comm. &amp; Fin. forecasts (Year 2)'!$K$91:$P$91,HN$23,'Comm. &amp; Fin. forecasts (Year 2)'!$K$90:$P$90,HN$22)/100,IF(HN$21="Demand",SUMIFS('Comm. &amp; Fin. forecasts (Year 2)'!$J130:$K130,'Comm. &amp; Fin. forecasts (Year 2)'!$J$122:$K$122,HN$22),'Technical forecasts (Year 2)'!$M34*12)),0)</f>
        <v>0</v>
      </c>
      <c r="HO34" s="211">
        <f ca="1">IFERROR('4) Cost Allocation (Year 2)'!HO34/IF(HO$21="Energy",SUMIFS('Comm. &amp; Fin. forecasts (Year 2)'!$K99:$P99,'Comm. &amp; Fin. forecasts (Year 2)'!$K$91:$P$91,HO$23,'Comm. &amp; Fin. forecasts (Year 2)'!$K$90:$P$90,HO$22)/100,IF(HO$21="Demand",SUMIFS('Comm. &amp; Fin. forecasts (Year 2)'!$J130:$K130,'Comm. &amp; Fin. forecasts (Year 2)'!$J$122:$K$122,HO$22),'Technical forecasts (Year 2)'!$M34*12)),0)</f>
        <v>0</v>
      </c>
      <c r="HP34" s="211">
        <f ca="1">IFERROR('4) Cost Allocation (Year 2)'!HP34/IF(HP$21="Energy",SUMIFS('Comm. &amp; Fin. forecasts (Year 2)'!$K99:$P99,'Comm. &amp; Fin. forecasts (Year 2)'!$K$91:$P$91,HP$23,'Comm. &amp; Fin. forecasts (Year 2)'!$K$90:$P$90,HP$22)/100,IF(HP$21="Demand",SUMIFS('Comm. &amp; Fin. forecasts (Year 2)'!$J130:$K130,'Comm. &amp; Fin. forecasts (Year 2)'!$J$122:$K$122,HP$22),'Technical forecasts (Year 2)'!$M34*12)),0)</f>
        <v>0</v>
      </c>
      <c r="HQ34" s="211">
        <f ca="1">IFERROR('4) Cost Allocation (Year 2)'!HQ34/IF(HQ$21="Energy",SUMIFS('Comm. &amp; Fin. forecasts (Year 2)'!$K99:$P99,'Comm. &amp; Fin. forecasts (Year 2)'!$K$91:$P$91,HQ$23,'Comm. &amp; Fin. forecasts (Year 2)'!$K$90:$P$90,HQ$22)/100,IF(HQ$21="Demand",SUMIFS('Comm. &amp; Fin. forecasts (Year 2)'!$J130:$K130,'Comm. &amp; Fin. forecasts (Year 2)'!$J$122:$K$122,HQ$22),'Technical forecasts (Year 2)'!$M34*12)),0)</f>
        <v>0</v>
      </c>
      <c r="HR34" s="211">
        <f ca="1">IFERROR('4) Cost Allocation (Year 2)'!HR34/IF(HR$21="Energy",SUMIFS('Comm. &amp; Fin. forecasts (Year 2)'!$K99:$P99,'Comm. &amp; Fin. forecasts (Year 2)'!$K$91:$P$91,HR$23,'Comm. &amp; Fin. forecasts (Year 2)'!$K$90:$P$90,HR$22)/100,IF(HR$21="Demand",SUMIFS('Comm. &amp; Fin. forecasts (Year 2)'!$J130:$K130,'Comm. &amp; Fin. forecasts (Year 2)'!$J$122:$K$122,HR$22),'Technical forecasts (Year 2)'!$M34*12)),0)</f>
        <v>0</v>
      </c>
      <c r="HS34" s="211">
        <f ca="1">IFERROR('4) Cost Allocation (Year 2)'!HS34/IF(HS$21="Energy",SUMIFS('Comm. &amp; Fin. forecasts (Year 2)'!$K99:$P99,'Comm. &amp; Fin. forecasts (Year 2)'!$K$91:$P$91,HS$23,'Comm. &amp; Fin. forecasts (Year 2)'!$K$90:$P$90,HS$22)/100,IF(HS$21="Demand",SUMIFS('Comm. &amp; Fin. forecasts (Year 2)'!$J130:$K130,'Comm. &amp; Fin. forecasts (Year 2)'!$J$122:$K$122,HS$22),'Technical forecasts (Year 2)'!$M34*12)),0)</f>
        <v>0</v>
      </c>
      <c r="HU34" s="211">
        <f ca="1">IFERROR('4) Cost Allocation (Year 2)'!HU34/IF(HU$21="Energy",SUMIFS('Comm. &amp; Fin. forecasts (Year 2)'!$K99:$P99,'Comm. &amp; Fin. forecasts (Year 2)'!$K$91:$P$91,HU$23,'Comm. &amp; Fin. forecasts (Year 2)'!$K$90:$P$90,HU$22)/100,IF(HU$21="Demand",SUMIFS('Comm. &amp; Fin. forecasts (Year 2)'!$J130:$K130,'Comm. &amp; Fin. forecasts (Year 2)'!$J$122:$K$122,HU$22),'Technical forecasts (Year 2)'!$M34*12)),0)</f>
        <v>0</v>
      </c>
      <c r="HV34" s="211">
        <f ca="1">IFERROR('4) Cost Allocation (Year 2)'!HV34/IF(HV$21="Energy",SUMIFS('Comm. &amp; Fin. forecasts (Year 2)'!$K99:$P99,'Comm. &amp; Fin. forecasts (Year 2)'!$K$91:$P$91,HV$23,'Comm. &amp; Fin. forecasts (Year 2)'!$K$90:$P$90,HV$22)/100,IF(HV$21="Demand",SUMIFS('Comm. &amp; Fin. forecasts (Year 2)'!$J130:$K130,'Comm. &amp; Fin. forecasts (Year 2)'!$J$122:$K$122,HV$22),'Technical forecasts (Year 2)'!$M34*12)),0)</f>
        <v>0</v>
      </c>
      <c r="HW34" s="211">
        <f ca="1">IFERROR('4) Cost Allocation (Year 2)'!HW34/IF(HW$21="Energy",SUMIFS('Comm. &amp; Fin. forecasts (Year 2)'!$K99:$P99,'Comm. &amp; Fin. forecasts (Year 2)'!$K$91:$P$91,HW$23,'Comm. &amp; Fin. forecasts (Year 2)'!$K$90:$P$90,HW$22)/100,IF(HW$21="Demand",SUMIFS('Comm. &amp; Fin. forecasts (Year 2)'!$J130:$K130,'Comm. &amp; Fin. forecasts (Year 2)'!$J$122:$K$122,HW$22),'Technical forecasts (Year 2)'!$M34*12)),0)</f>
        <v>0</v>
      </c>
      <c r="HX34" s="211">
        <f ca="1">IFERROR('4) Cost Allocation (Year 2)'!HX34/IF(HX$21="Energy",SUMIFS('Comm. &amp; Fin. forecasts (Year 2)'!$K99:$P99,'Comm. &amp; Fin. forecasts (Year 2)'!$K$91:$P$91,HX$23,'Comm. &amp; Fin. forecasts (Year 2)'!$K$90:$P$90,HX$22)/100,IF(HX$21="Demand",SUMIFS('Comm. &amp; Fin. forecasts (Year 2)'!$J130:$K130,'Comm. &amp; Fin. forecasts (Year 2)'!$J$122:$K$122,HX$22),'Technical forecasts (Year 2)'!$M34*12)),0)</f>
        <v>0</v>
      </c>
      <c r="HY34" s="211">
        <f ca="1">IFERROR('4) Cost Allocation (Year 2)'!HY34/IF(HY$21="Energy",SUMIFS('Comm. &amp; Fin. forecasts (Year 2)'!$K99:$P99,'Comm. &amp; Fin. forecasts (Year 2)'!$K$91:$P$91,HY$23,'Comm. &amp; Fin. forecasts (Year 2)'!$K$90:$P$90,HY$22)/100,IF(HY$21="Demand",SUMIFS('Comm. &amp; Fin. forecasts (Year 2)'!$J130:$K130,'Comm. &amp; Fin. forecasts (Year 2)'!$J$122:$K$122,HY$22),'Technical forecasts (Year 2)'!$M34*12)),0)</f>
        <v>0</v>
      </c>
      <c r="HZ34" s="211">
        <f ca="1">IFERROR('4) Cost Allocation (Year 2)'!HZ34/IF(HZ$21="Energy",SUMIFS('Comm. &amp; Fin. forecasts (Year 2)'!$K99:$P99,'Comm. &amp; Fin. forecasts (Year 2)'!$K$91:$P$91,HZ$23,'Comm. &amp; Fin. forecasts (Year 2)'!$K$90:$P$90,HZ$22)/100,IF(HZ$21="Demand",SUMIFS('Comm. &amp; Fin. forecasts (Year 2)'!$J130:$K130,'Comm. &amp; Fin. forecasts (Year 2)'!$J$122:$K$122,HZ$22),'Technical forecasts (Year 2)'!$M34*12)),0)</f>
        <v>0</v>
      </c>
      <c r="IA34" s="211">
        <f ca="1">IFERROR('4) Cost Allocation (Year 2)'!IA34/IF(IA$21="Energy",SUMIFS('Comm. &amp; Fin. forecasts (Year 2)'!$K99:$P99,'Comm. &amp; Fin. forecasts (Year 2)'!$K$91:$P$91,IA$23,'Comm. &amp; Fin. forecasts (Year 2)'!$K$90:$P$90,IA$22)/100,IF(IA$21="Demand",SUMIFS('Comm. &amp; Fin. forecasts (Year 2)'!$J130:$K130,'Comm. &amp; Fin. forecasts (Year 2)'!$J$122:$K$122,IA$22),'Technical forecasts (Year 2)'!$M34*12)),0)</f>
        <v>0</v>
      </c>
      <c r="IB34" s="211">
        <f ca="1">IFERROR('4) Cost Allocation (Year 2)'!IB34/IF(IB$21="Energy",SUMIFS('Comm. &amp; Fin. forecasts (Year 2)'!$K99:$P99,'Comm. &amp; Fin. forecasts (Year 2)'!$K$91:$P$91,IB$23,'Comm. &amp; Fin. forecasts (Year 2)'!$K$90:$P$90,IB$22)/100,IF(IB$21="Demand",SUMIFS('Comm. &amp; Fin. forecasts (Year 2)'!$J130:$K130,'Comm. &amp; Fin. forecasts (Year 2)'!$J$122:$K$122,IB$22),'Technical forecasts (Year 2)'!$M34*12)),0)</f>
        <v>0</v>
      </c>
      <c r="IC34" s="211">
        <f ca="1">IFERROR('4) Cost Allocation (Year 2)'!IC34/IF(IC$21="Energy",SUMIFS('Comm. &amp; Fin. forecasts (Year 2)'!$K99:$P99,'Comm. &amp; Fin. forecasts (Year 2)'!$K$91:$P$91,IC$23,'Comm. &amp; Fin. forecasts (Year 2)'!$K$90:$P$90,IC$22)/100,IF(IC$21="Demand",SUMIFS('Comm. &amp; Fin. forecasts (Year 2)'!$J130:$K130,'Comm. &amp; Fin. forecasts (Year 2)'!$J$122:$K$122,IC$22),'Technical forecasts (Year 2)'!$M34*12)),0)</f>
        <v>0</v>
      </c>
      <c r="IE34" s="211">
        <f ca="1">IFERROR('4) Cost Allocation (Year 2)'!IE34/IF(IE$21="Energy",SUMIFS('Comm. &amp; Fin. forecasts (Year 2)'!$K99:$P99,'Comm. &amp; Fin. forecasts (Year 2)'!$K$91:$P$91,IE$23,'Comm. &amp; Fin. forecasts (Year 2)'!$K$90:$P$90,IE$22)/100,IF(IE$21="Demand",SUMIFS('Comm. &amp; Fin. forecasts (Year 2)'!$J130:$K130,'Comm. &amp; Fin. forecasts (Year 2)'!$J$122:$K$122,IE$22),'Technical forecasts (Year 2)'!$M34*12)),0)</f>
        <v>0</v>
      </c>
      <c r="IF34" s="211">
        <f ca="1">IFERROR('4) Cost Allocation (Year 2)'!IF34/IF(IF$21="Energy",SUMIFS('Comm. &amp; Fin. forecasts (Year 2)'!$K99:$P99,'Comm. &amp; Fin. forecasts (Year 2)'!$K$91:$P$91,IF$23,'Comm. &amp; Fin. forecasts (Year 2)'!$K$90:$P$90,IF$22)/100,IF(IF$21="Demand",SUMIFS('Comm. &amp; Fin. forecasts (Year 2)'!$J130:$K130,'Comm. &amp; Fin. forecasts (Year 2)'!$J$122:$K$122,IF$22),'Technical forecasts (Year 2)'!$M34*12)),0)</f>
        <v>0</v>
      </c>
      <c r="IG34" s="211">
        <f ca="1">IFERROR('4) Cost Allocation (Year 2)'!IG34/IF(IG$21="Energy",SUMIFS('Comm. &amp; Fin. forecasts (Year 2)'!$K99:$P99,'Comm. &amp; Fin. forecasts (Year 2)'!$K$91:$P$91,IG$23,'Comm. &amp; Fin. forecasts (Year 2)'!$K$90:$P$90,IG$22)/100,IF(IG$21="Demand",SUMIFS('Comm. &amp; Fin. forecasts (Year 2)'!$J130:$K130,'Comm. &amp; Fin. forecasts (Year 2)'!$J$122:$K$122,IG$22),'Technical forecasts (Year 2)'!$M34*12)),0)</f>
        <v>0</v>
      </c>
      <c r="IH34" s="211">
        <f ca="1">IFERROR('4) Cost Allocation (Year 2)'!IH34/IF(IH$21="Energy",SUMIFS('Comm. &amp; Fin. forecasts (Year 2)'!$K99:$P99,'Comm. &amp; Fin. forecasts (Year 2)'!$K$91:$P$91,IH$23,'Comm. &amp; Fin. forecasts (Year 2)'!$K$90:$P$90,IH$22)/100,IF(IH$21="Demand",SUMIFS('Comm. &amp; Fin. forecasts (Year 2)'!$J130:$K130,'Comm. &amp; Fin. forecasts (Year 2)'!$J$122:$K$122,IH$22),'Technical forecasts (Year 2)'!$M34*12)),0)</f>
        <v>0</v>
      </c>
      <c r="II34" s="211">
        <f ca="1">IFERROR('4) Cost Allocation (Year 2)'!II34/IF(II$21="Energy",SUMIFS('Comm. &amp; Fin. forecasts (Year 2)'!$K99:$P99,'Comm. &amp; Fin. forecasts (Year 2)'!$K$91:$P$91,II$23,'Comm. &amp; Fin. forecasts (Year 2)'!$K$90:$P$90,II$22)/100,IF(II$21="Demand",SUMIFS('Comm. &amp; Fin. forecasts (Year 2)'!$J130:$K130,'Comm. &amp; Fin. forecasts (Year 2)'!$J$122:$K$122,II$22),'Technical forecasts (Year 2)'!$M34*12)),0)</f>
        <v>0</v>
      </c>
      <c r="IJ34" s="211">
        <f ca="1">IFERROR('4) Cost Allocation (Year 2)'!IJ34/IF(IJ$21="Energy",SUMIFS('Comm. &amp; Fin. forecasts (Year 2)'!$K99:$P99,'Comm. &amp; Fin. forecasts (Year 2)'!$K$91:$P$91,IJ$23,'Comm. &amp; Fin. forecasts (Year 2)'!$K$90:$P$90,IJ$22)/100,IF(IJ$21="Demand",SUMIFS('Comm. &amp; Fin. forecasts (Year 2)'!$J130:$K130,'Comm. &amp; Fin. forecasts (Year 2)'!$J$122:$K$122,IJ$22),'Technical forecasts (Year 2)'!$M34*12)),0)</f>
        <v>0</v>
      </c>
      <c r="IK34" s="211">
        <f ca="1">IFERROR('4) Cost Allocation (Year 2)'!IK34/IF(IK$21="Energy",SUMIFS('Comm. &amp; Fin. forecasts (Year 2)'!$K99:$P99,'Comm. &amp; Fin. forecasts (Year 2)'!$K$91:$P$91,IK$23,'Comm. &amp; Fin. forecasts (Year 2)'!$K$90:$P$90,IK$22)/100,IF(IK$21="Demand",SUMIFS('Comm. &amp; Fin. forecasts (Year 2)'!$J130:$K130,'Comm. &amp; Fin. forecasts (Year 2)'!$J$122:$K$122,IK$22),'Technical forecasts (Year 2)'!$M34*12)),0)</f>
        <v>0</v>
      </c>
      <c r="IL34" s="211">
        <f ca="1">IFERROR('4) Cost Allocation (Year 2)'!IL34/IF(IL$21="Energy",SUMIFS('Comm. &amp; Fin. forecasts (Year 2)'!$K99:$P99,'Comm. &amp; Fin. forecasts (Year 2)'!$K$91:$P$91,IL$23,'Comm. &amp; Fin. forecasts (Year 2)'!$K$90:$P$90,IL$22)/100,IF(IL$21="Demand",SUMIFS('Comm. &amp; Fin. forecasts (Year 2)'!$J130:$K130,'Comm. &amp; Fin. forecasts (Year 2)'!$J$122:$K$122,IL$22),'Technical forecasts (Year 2)'!$M34*12)),0)</f>
        <v>0</v>
      </c>
      <c r="IM34" s="211">
        <f ca="1">IFERROR('4) Cost Allocation (Year 2)'!IM34/IF(IM$21="Energy",SUMIFS('Comm. &amp; Fin. forecasts (Year 2)'!$K99:$P99,'Comm. &amp; Fin. forecasts (Year 2)'!$K$91:$P$91,IM$23,'Comm. &amp; Fin. forecasts (Year 2)'!$K$90:$P$90,IM$22)/100,IF(IM$21="Demand",SUMIFS('Comm. &amp; Fin. forecasts (Year 2)'!$J130:$K130,'Comm. &amp; Fin. forecasts (Year 2)'!$J$122:$K$122,IM$22),'Technical forecasts (Year 2)'!$M34*12)),0)</f>
        <v>0</v>
      </c>
      <c r="IO34" s="211">
        <f ca="1">IFERROR('4) Cost Allocation (Year 2)'!IO34/IF(IO$21="Energy",SUMIFS('Comm. &amp; Fin. forecasts (Year 2)'!$K99:$P99,'Comm. &amp; Fin. forecasts (Year 2)'!$K$91:$P$91,IO$23,'Comm. &amp; Fin. forecasts (Year 2)'!$K$90:$P$90,IO$22)/100,IF(IO$21="Demand",SUMIFS('Comm. &amp; Fin. forecasts (Year 2)'!$J130:$K130,'Comm. &amp; Fin. forecasts (Year 2)'!$J$122:$K$122,IO$22),'Technical forecasts (Year 2)'!$M34*12)),0)</f>
        <v>0</v>
      </c>
      <c r="IP34" s="211">
        <f ca="1">IFERROR('4) Cost Allocation (Year 2)'!IP34/IF(IP$21="Energy",SUMIFS('Comm. &amp; Fin. forecasts (Year 2)'!$K99:$P99,'Comm. &amp; Fin. forecasts (Year 2)'!$K$91:$P$91,IP$23,'Comm. &amp; Fin. forecasts (Year 2)'!$K$90:$P$90,IP$22)/100,IF(IP$21="Demand",SUMIFS('Comm. &amp; Fin. forecasts (Year 2)'!$J130:$K130,'Comm. &amp; Fin. forecasts (Year 2)'!$J$122:$K$122,IP$22),'Technical forecasts (Year 2)'!$M34*12)),0)</f>
        <v>0</v>
      </c>
      <c r="IQ34" s="211">
        <f ca="1">IFERROR('4) Cost Allocation (Year 2)'!IQ34/IF(IQ$21="Energy",SUMIFS('Comm. &amp; Fin. forecasts (Year 2)'!$K99:$P99,'Comm. &amp; Fin. forecasts (Year 2)'!$K$91:$P$91,IQ$23,'Comm. &amp; Fin. forecasts (Year 2)'!$K$90:$P$90,IQ$22)/100,IF(IQ$21="Demand",SUMIFS('Comm. &amp; Fin. forecasts (Year 2)'!$J130:$K130,'Comm. &amp; Fin. forecasts (Year 2)'!$J$122:$K$122,IQ$22),'Technical forecasts (Year 2)'!$M34*12)),0)</f>
        <v>0</v>
      </c>
      <c r="IR34" s="211">
        <f ca="1">IFERROR('4) Cost Allocation (Year 2)'!IR34/IF(IR$21="Energy",SUMIFS('Comm. &amp; Fin. forecasts (Year 2)'!$K99:$P99,'Comm. &amp; Fin. forecasts (Year 2)'!$K$91:$P$91,IR$23,'Comm. &amp; Fin. forecasts (Year 2)'!$K$90:$P$90,IR$22)/100,IF(IR$21="Demand",SUMIFS('Comm. &amp; Fin. forecasts (Year 2)'!$J130:$K130,'Comm. &amp; Fin. forecasts (Year 2)'!$J$122:$K$122,IR$22),'Technical forecasts (Year 2)'!$M34*12)),0)</f>
        <v>0</v>
      </c>
      <c r="IS34" s="211">
        <f ca="1">IFERROR('4) Cost Allocation (Year 2)'!IS34/IF(IS$21="Energy",SUMIFS('Comm. &amp; Fin. forecasts (Year 2)'!$K99:$P99,'Comm. &amp; Fin. forecasts (Year 2)'!$K$91:$P$91,IS$23,'Comm. &amp; Fin. forecasts (Year 2)'!$K$90:$P$90,IS$22)/100,IF(IS$21="Demand",SUMIFS('Comm. &amp; Fin. forecasts (Year 2)'!$J130:$K130,'Comm. &amp; Fin. forecasts (Year 2)'!$J$122:$K$122,IS$22),'Technical forecasts (Year 2)'!$M34*12)),0)</f>
        <v>0</v>
      </c>
      <c r="IT34" s="211">
        <f ca="1">IFERROR('4) Cost Allocation (Year 2)'!IT34/IF(IT$21="Energy",SUMIFS('Comm. &amp; Fin. forecasts (Year 2)'!$K99:$P99,'Comm. &amp; Fin. forecasts (Year 2)'!$K$91:$P$91,IT$23,'Comm. &amp; Fin. forecasts (Year 2)'!$K$90:$P$90,IT$22)/100,IF(IT$21="Demand",SUMIFS('Comm. &amp; Fin. forecasts (Year 2)'!$J130:$K130,'Comm. &amp; Fin. forecasts (Year 2)'!$J$122:$K$122,IT$22),'Technical forecasts (Year 2)'!$M34*12)),0)</f>
        <v>0</v>
      </c>
      <c r="IU34" s="211">
        <f ca="1">IFERROR('4) Cost Allocation (Year 2)'!IU34/IF(IU$21="Energy",SUMIFS('Comm. &amp; Fin. forecasts (Year 2)'!$K99:$P99,'Comm. &amp; Fin. forecasts (Year 2)'!$K$91:$P$91,IU$23,'Comm. &amp; Fin. forecasts (Year 2)'!$K$90:$P$90,IU$22)/100,IF(IU$21="Demand",SUMIFS('Comm. &amp; Fin. forecasts (Year 2)'!$J130:$K130,'Comm. &amp; Fin. forecasts (Year 2)'!$J$122:$K$122,IU$22),'Technical forecasts (Year 2)'!$M34*12)),0)</f>
        <v>0</v>
      </c>
      <c r="IV34" s="211">
        <f ca="1">IFERROR('4) Cost Allocation (Year 2)'!IV34/IF(IV$21="Energy",SUMIFS('Comm. &amp; Fin. forecasts (Year 2)'!$K99:$P99,'Comm. &amp; Fin. forecasts (Year 2)'!$K$91:$P$91,IV$23,'Comm. &amp; Fin. forecasts (Year 2)'!$K$90:$P$90,IV$22)/100,IF(IV$21="Demand",SUMIFS('Comm. &amp; Fin. forecasts (Year 2)'!$J130:$K130,'Comm. &amp; Fin. forecasts (Year 2)'!$J$122:$K$122,IV$22),'Technical forecasts (Year 2)'!$M34*12)),0)</f>
        <v>0</v>
      </c>
      <c r="IW34" s="211">
        <f ca="1">IFERROR('4) Cost Allocation (Year 2)'!IW34/IF(IW$21="Energy",SUMIFS('Comm. &amp; Fin. forecasts (Year 2)'!$K99:$P99,'Comm. &amp; Fin. forecasts (Year 2)'!$K$91:$P$91,IW$23,'Comm. &amp; Fin. forecasts (Year 2)'!$K$90:$P$90,IW$22)/100,IF(IW$21="Demand",SUMIFS('Comm. &amp; Fin. forecasts (Year 2)'!$J130:$K130,'Comm. &amp; Fin. forecasts (Year 2)'!$J$122:$K$122,IW$22),'Technical forecasts (Year 2)'!$M34*12)),0)</f>
        <v>0</v>
      </c>
      <c r="IY34" s="211">
        <f ca="1">IFERROR('4) Cost Allocation (Year 2)'!IY34/IF(IY$21="Energy",SUMIFS('Comm. &amp; Fin. forecasts (Year 2)'!$K99:$P99,'Comm. &amp; Fin. forecasts (Year 2)'!$K$91:$P$91,IY$23,'Comm. &amp; Fin. forecasts (Year 2)'!$K$90:$P$90,IY$22)/100,IF(IY$21="Demand",SUMIFS('Comm. &amp; Fin. forecasts (Year 2)'!$J130:$K130,'Comm. &amp; Fin. forecasts (Year 2)'!$J$122:$K$122,IY$22),'Technical forecasts (Year 2)'!$M34*12)),0)</f>
        <v>0</v>
      </c>
      <c r="IZ34" s="211">
        <f ca="1">IFERROR('4) Cost Allocation (Year 2)'!IZ34/IF(IZ$21="Energy",SUMIFS('Comm. &amp; Fin. forecasts (Year 2)'!$K99:$P99,'Comm. &amp; Fin. forecasts (Year 2)'!$K$91:$P$91,IZ$23,'Comm. &amp; Fin. forecasts (Year 2)'!$K$90:$P$90,IZ$22)/100,IF(IZ$21="Demand",SUMIFS('Comm. &amp; Fin. forecasts (Year 2)'!$J130:$K130,'Comm. &amp; Fin. forecasts (Year 2)'!$J$122:$K$122,IZ$22),'Technical forecasts (Year 2)'!$M34*12)),0)</f>
        <v>0</v>
      </c>
      <c r="JA34" s="211">
        <f ca="1">IFERROR('4) Cost Allocation (Year 2)'!JA34/IF(JA$21="Energy",SUMIFS('Comm. &amp; Fin. forecasts (Year 2)'!$K99:$P99,'Comm. &amp; Fin. forecasts (Year 2)'!$K$91:$P$91,JA$23,'Comm. &amp; Fin. forecasts (Year 2)'!$K$90:$P$90,JA$22)/100,IF(JA$21="Demand",SUMIFS('Comm. &amp; Fin. forecasts (Year 2)'!$J130:$K130,'Comm. &amp; Fin. forecasts (Year 2)'!$J$122:$K$122,JA$22),'Technical forecasts (Year 2)'!$M34*12)),0)</f>
        <v>0</v>
      </c>
      <c r="JB34" s="211">
        <f ca="1">IFERROR('4) Cost Allocation (Year 2)'!JB34/IF(JB$21="Energy",SUMIFS('Comm. &amp; Fin. forecasts (Year 2)'!$K99:$P99,'Comm. &amp; Fin. forecasts (Year 2)'!$K$91:$P$91,JB$23,'Comm. &amp; Fin. forecasts (Year 2)'!$K$90:$P$90,JB$22)/100,IF(JB$21="Demand",SUMIFS('Comm. &amp; Fin. forecasts (Year 2)'!$J130:$K130,'Comm. &amp; Fin. forecasts (Year 2)'!$J$122:$K$122,JB$22),'Technical forecasts (Year 2)'!$M34*12)),0)</f>
        <v>0</v>
      </c>
      <c r="JC34" s="211">
        <f ca="1">IFERROR('4) Cost Allocation (Year 2)'!JC34/IF(JC$21="Energy",SUMIFS('Comm. &amp; Fin. forecasts (Year 2)'!$K99:$P99,'Comm. &amp; Fin. forecasts (Year 2)'!$K$91:$P$91,JC$23,'Comm. &amp; Fin. forecasts (Year 2)'!$K$90:$P$90,JC$22)/100,IF(JC$21="Demand",SUMIFS('Comm. &amp; Fin. forecasts (Year 2)'!$J130:$K130,'Comm. &amp; Fin. forecasts (Year 2)'!$J$122:$K$122,JC$22),'Technical forecasts (Year 2)'!$M34*12)),0)</f>
        <v>0</v>
      </c>
      <c r="JD34" s="211">
        <f ca="1">IFERROR('4) Cost Allocation (Year 2)'!JD34/IF(JD$21="Energy",SUMIFS('Comm. &amp; Fin. forecasts (Year 2)'!$K99:$P99,'Comm. &amp; Fin. forecasts (Year 2)'!$K$91:$P$91,JD$23,'Comm. &amp; Fin. forecasts (Year 2)'!$K$90:$P$90,JD$22)/100,IF(JD$21="Demand",SUMIFS('Comm. &amp; Fin. forecasts (Year 2)'!$J130:$K130,'Comm. &amp; Fin. forecasts (Year 2)'!$J$122:$K$122,JD$22),'Technical forecasts (Year 2)'!$M34*12)),0)</f>
        <v>0</v>
      </c>
      <c r="JE34" s="211">
        <f ca="1">IFERROR('4) Cost Allocation (Year 2)'!JE34/IF(JE$21="Energy",SUMIFS('Comm. &amp; Fin. forecasts (Year 2)'!$K99:$P99,'Comm. &amp; Fin. forecasts (Year 2)'!$K$91:$P$91,JE$23,'Comm. &amp; Fin. forecasts (Year 2)'!$K$90:$P$90,JE$22)/100,IF(JE$21="Demand",SUMIFS('Comm. &amp; Fin. forecasts (Year 2)'!$J130:$K130,'Comm. &amp; Fin. forecasts (Year 2)'!$J$122:$K$122,JE$22),'Technical forecasts (Year 2)'!$M34*12)),0)</f>
        <v>0</v>
      </c>
      <c r="JF34" s="211">
        <f ca="1">IFERROR('4) Cost Allocation (Year 2)'!JF34/IF(JF$21="Energy",SUMIFS('Comm. &amp; Fin. forecasts (Year 2)'!$K99:$P99,'Comm. &amp; Fin. forecasts (Year 2)'!$K$91:$P$91,JF$23,'Comm. &amp; Fin. forecasts (Year 2)'!$K$90:$P$90,JF$22)/100,IF(JF$21="Demand",SUMIFS('Comm. &amp; Fin. forecasts (Year 2)'!$J130:$K130,'Comm. &amp; Fin. forecasts (Year 2)'!$J$122:$K$122,JF$22),'Technical forecasts (Year 2)'!$M34*12)),0)</f>
        <v>0</v>
      </c>
      <c r="JG34" s="211">
        <f ca="1">IFERROR('4) Cost Allocation (Year 2)'!JG34/IF(JG$21="Energy",SUMIFS('Comm. &amp; Fin. forecasts (Year 2)'!$K99:$P99,'Comm. &amp; Fin. forecasts (Year 2)'!$K$91:$P$91,JG$23,'Comm. &amp; Fin. forecasts (Year 2)'!$K$90:$P$90,JG$22)/100,IF(JG$21="Demand",SUMIFS('Comm. &amp; Fin. forecasts (Year 2)'!$J130:$K130,'Comm. &amp; Fin. forecasts (Year 2)'!$J$122:$K$122,JG$22),'Technical forecasts (Year 2)'!$M34*12)),0)</f>
        <v>0</v>
      </c>
      <c r="JI34" s="211">
        <f ca="1">IFERROR('4) Cost Allocation (Year 2)'!JI34/IF(JI$21="Energy",SUMIFS('Comm. &amp; Fin. forecasts (Year 2)'!$K99:$P99,'Comm. &amp; Fin. forecasts (Year 2)'!$K$91:$P$91,JI$23,'Comm. &amp; Fin. forecasts (Year 2)'!$K$90:$P$90,JI$22)/100,IF(JI$21="Demand",SUMIFS('Comm. &amp; Fin. forecasts (Year 2)'!$J130:$K130,'Comm. &amp; Fin. forecasts (Year 2)'!$J$122:$K$122,JI$22),'Technical forecasts (Year 2)'!$M34*12)),0)</f>
        <v>0</v>
      </c>
      <c r="JJ34" s="211">
        <f ca="1">IFERROR('4) Cost Allocation (Year 2)'!JJ34/IF(JJ$21="Energy",SUMIFS('Comm. &amp; Fin. forecasts (Year 2)'!$K99:$P99,'Comm. &amp; Fin. forecasts (Year 2)'!$K$91:$P$91,JJ$23,'Comm. &amp; Fin. forecasts (Year 2)'!$K$90:$P$90,JJ$22)/100,IF(JJ$21="Demand",SUMIFS('Comm. &amp; Fin. forecasts (Year 2)'!$J130:$K130,'Comm. &amp; Fin. forecasts (Year 2)'!$J$122:$K$122,JJ$22),'Technical forecasts (Year 2)'!$M34*12)),0)</f>
        <v>0</v>
      </c>
      <c r="JK34" s="211">
        <f ca="1">IFERROR('4) Cost Allocation (Year 2)'!JK34/IF(JK$21="Energy",SUMIFS('Comm. &amp; Fin. forecasts (Year 2)'!$K99:$P99,'Comm. &amp; Fin. forecasts (Year 2)'!$K$91:$P$91,JK$23,'Comm. &amp; Fin. forecasts (Year 2)'!$K$90:$P$90,JK$22)/100,IF(JK$21="Demand",SUMIFS('Comm. &amp; Fin. forecasts (Year 2)'!$J130:$K130,'Comm. &amp; Fin. forecasts (Year 2)'!$J$122:$K$122,JK$22),'Technical forecasts (Year 2)'!$M34*12)),0)</f>
        <v>0</v>
      </c>
      <c r="JL34" s="211">
        <f ca="1">IFERROR('4) Cost Allocation (Year 2)'!JL34/IF(JL$21="Energy",SUMIFS('Comm. &amp; Fin. forecasts (Year 2)'!$K99:$P99,'Comm. &amp; Fin. forecasts (Year 2)'!$K$91:$P$91,JL$23,'Comm. &amp; Fin. forecasts (Year 2)'!$K$90:$P$90,JL$22)/100,IF(JL$21="Demand",SUMIFS('Comm. &amp; Fin. forecasts (Year 2)'!$J130:$K130,'Comm. &amp; Fin. forecasts (Year 2)'!$J$122:$K$122,JL$22),'Technical forecasts (Year 2)'!$M34*12)),0)</f>
        <v>0</v>
      </c>
      <c r="JM34" s="211">
        <f ca="1">IFERROR('4) Cost Allocation (Year 2)'!JM34/IF(JM$21="Energy",SUMIFS('Comm. &amp; Fin. forecasts (Year 2)'!$K99:$P99,'Comm. &amp; Fin. forecasts (Year 2)'!$K$91:$P$91,JM$23,'Comm. &amp; Fin. forecasts (Year 2)'!$K$90:$P$90,JM$22)/100,IF(JM$21="Demand",SUMIFS('Comm. &amp; Fin. forecasts (Year 2)'!$J130:$K130,'Comm. &amp; Fin. forecasts (Year 2)'!$J$122:$K$122,JM$22),'Technical forecasts (Year 2)'!$M34*12)),0)</f>
        <v>0</v>
      </c>
      <c r="JN34" s="211">
        <f ca="1">IFERROR('4) Cost Allocation (Year 2)'!JN34/IF(JN$21="Energy",SUMIFS('Comm. &amp; Fin. forecasts (Year 2)'!$K99:$P99,'Comm. &amp; Fin. forecasts (Year 2)'!$K$91:$P$91,JN$23,'Comm. &amp; Fin. forecasts (Year 2)'!$K$90:$P$90,JN$22)/100,IF(JN$21="Demand",SUMIFS('Comm. &amp; Fin. forecasts (Year 2)'!$J130:$K130,'Comm. &amp; Fin. forecasts (Year 2)'!$J$122:$K$122,JN$22),'Technical forecasts (Year 2)'!$M34*12)),0)</f>
        <v>0</v>
      </c>
      <c r="JO34" s="211">
        <f ca="1">IFERROR('4) Cost Allocation (Year 2)'!JO34/IF(JO$21="Energy",SUMIFS('Comm. &amp; Fin. forecasts (Year 2)'!$K99:$P99,'Comm. &amp; Fin. forecasts (Year 2)'!$K$91:$P$91,JO$23,'Comm. &amp; Fin. forecasts (Year 2)'!$K$90:$P$90,JO$22)/100,IF(JO$21="Demand",SUMIFS('Comm. &amp; Fin. forecasts (Year 2)'!$J130:$K130,'Comm. &amp; Fin. forecasts (Year 2)'!$J$122:$K$122,JO$22),'Technical forecasts (Year 2)'!$M34*12)),0)</f>
        <v>0</v>
      </c>
      <c r="JP34" s="211">
        <f ca="1">IFERROR('4) Cost Allocation (Year 2)'!JP34/IF(JP$21="Energy",SUMIFS('Comm. &amp; Fin. forecasts (Year 2)'!$K99:$P99,'Comm. &amp; Fin. forecasts (Year 2)'!$K$91:$P$91,JP$23,'Comm. &amp; Fin. forecasts (Year 2)'!$K$90:$P$90,JP$22)/100,IF(JP$21="Demand",SUMIFS('Comm. &amp; Fin. forecasts (Year 2)'!$J130:$K130,'Comm. &amp; Fin. forecasts (Year 2)'!$J$122:$K$122,JP$22),'Technical forecasts (Year 2)'!$M34*12)),0)</f>
        <v>0</v>
      </c>
      <c r="JQ34" s="211">
        <f ca="1">IFERROR('4) Cost Allocation (Year 2)'!JQ34/IF(JQ$21="Energy",SUMIFS('Comm. &amp; Fin. forecasts (Year 2)'!$K99:$P99,'Comm. &amp; Fin. forecasts (Year 2)'!$K$91:$P$91,JQ$23,'Comm. &amp; Fin. forecasts (Year 2)'!$K$90:$P$90,JQ$22)/100,IF(JQ$21="Demand",SUMIFS('Comm. &amp; Fin. forecasts (Year 2)'!$J130:$K130,'Comm. &amp; Fin. forecasts (Year 2)'!$J$122:$K$122,JQ$22),'Technical forecasts (Year 2)'!$M34*12)),0)</f>
        <v>0</v>
      </c>
      <c r="JS34" s="211">
        <f ca="1">IFERROR('4) Cost Allocation (Year 2)'!JS34/IF(JS$21="Energy",SUMIFS('Comm. &amp; Fin. forecasts (Year 2)'!$K99:$P99,'Comm. &amp; Fin. forecasts (Year 2)'!$K$91:$P$91,JS$23,'Comm. &amp; Fin. forecasts (Year 2)'!$K$90:$P$90,JS$22)/100,IF(JS$21="Demand",SUMIFS('Comm. &amp; Fin. forecasts (Year 2)'!$J130:$K130,'Comm. &amp; Fin. forecasts (Year 2)'!$J$122:$K$122,JS$22),'Technical forecasts (Year 2)'!$M34*12)),0)</f>
        <v>0</v>
      </c>
      <c r="JT34" s="211">
        <f ca="1">IFERROR('4) Cost Allocation (Year 2)'!JT34/IF(JT$21="Energy",SUMIFS('Comm. &amp; Fin. forecasts (Year 2)'!$K99:$P99,'Comm. &amp; Fin. forecasts (Year 2)'!$K$91:$P$91,JT$23,'Comm. &amp; Fin. forecasts (Year 2)'!$K$90:$P$90,JT$22)/100,IF(JT$21="Demand",SUMIFS('Comm. &amp; Fin. forecasts (Year 2)'!$J130:$K130,'Comm. &amp; Fin. forecasts (Year 2)'!$J$122:$K$122,JT$22),'Technical forecasts (Year 2)'!$M34*12)),0)</f>
        <v>0</v>
      </c>
      <c r="JU34" s="211">
        <f ca="1">IFERROR('4) Cost Allocation (Year 2)'!JU34/IF(JU$21="Energy",SUMIFS('Comm. &amp; Fin. forecasts (Year 2)'!$K99:$P99,'Comm. &amp; Fin. forecasts (Year 2)'!$K$91:$P$91,JU$23,'Comm. &amp; Fin. forecasts (Year 2)'!$K$90:$P$90,JU$22)/100,IF(JU$21="Demand",SUMIFS('Comm. &amp; Fin. forecasts (Year 2)'!$J130:$K130,'Comm. &amp; Fin. forecasts (Year 2)'!$J$122:$K$122,JU$22),'Technical forecasts (Year 2)'!$M34*12)),0)</f>
        <v>0</v>
      </c>
      <c r="JV34" s="211">
        <f ca="1">IFERROR('4) Cost Allocation (Year 2)'!JV34/IF(JV$21="Energy",SUMIFS('Comm. &amp; Fin. forecasts (Year 2)'!$K99:$P99,'Comm. &amp; Fin. forecasts (Year 2)'!$K$91:$P$91,JV$23,'Comm. &amp; Fin. forecasts (Year 2)'!$K$90:$P$90,JV$22)/100,IF(JV$21="Demand",SUMIFS('Comm. &amp; Fin. forecasts (Year 2)'!$J130:$K130,'Comm. &amp; Fin. forecasts (Year 2)'!$J$122:$K$122,JV$22),'Technical forecasts (Year 2)'!$M34*12)),0)</f>
        <v>0</v>
      </c>
      <c r="JW34" s="211">
        <f ca="1">IFERROR('4) Cost Allocation (Year 2)'!JW34/IF(JW$21="Energy",SUMIFS('Comm. &amp; Fin. forecasts (Year 2)'!$K99:$P99,'Comm. &amp; Fin. forecasts (Year 2)'!$K$91:$P$91,JW$23,'Comm. &amp; Fin. forecasts (Year 2)'!$K$90:$P$90,JW$22)/100,IF(JW$21="Demand",SUMIFS('Comm. &amp; Fin. forecasts (Year 2)'!$J130:$K130,'Comm. &amp; Fin. forecasts (Year 2)'!$J$122:$K$122,JW$22),'Technical forecasts (Year 2)'!$M34*12)),0)</f>
        <v>0</v>
      </c>
      <c r="JX34" s="211">
        <f ca="1">IFERROR('4) Cost Allocation (Year 2)'!JX34/IF(JX$21="Energy",SUMIFS('Comm. &amp; Fin. forecasts (Year 2)'!$K99:$P99,'Comm. &amp; Fin. forecasts (Year 2)'!$K$91:$P$91,JX$23,'Comm. &amp; Fin. forecasts (Year 2)'!$K$90:$P$90,JX$22)/100,IF(JX$21="Demand",SUMIFS('Comm. &amp; Fin. forecasts (Year 2)'!$J130:$K130,'Comm. &amp; Fin. forecasts (Year 2)'!$J$122:$K$122,JX$22),'Technical forecasts (Year 2)'!$M34*12)),0)</f>
        <v>0</v>
      </c>
      <c r="JY34" s="211">
        <f ca="1">IFERROR('4) Cost Allocation (Year 2)'!JY34/IF(JY$21="Energy",SUMIFS('Comm. &amp; Fin. forecasts (Year 2)'!$K99:$P99,'Comm. &amp; Fin. forecasts (Year 2)'!$K$91:$P$91,JY$23,'Comm. &amp; Fin. forecasts (Year 2)'!$K$90:$P$90,JY$22)/100,IF(JY$21="Demand",SUMIFS('Comm. &amp; Fin. forecasts (Year 2)'!$J130:$K130,'Comm. &amp; Fin. forecasts (Year 2)'!$J$122:$K$122,JY$22),'Technical forecasts (Year 2)'!$M34*12)),0)</f>
        <v>0</v>
      </c>
      <c r="JZ34" s="211">
        <f ca="1">IFERROR('4) Cost Allocation (Year 2)'!JZ34/IF(JZ$21="Energy",SUMIFS('Comm. &amp; Fin. forecasts (Year 2)'!$K99:$P99,'Comm. &amp; Fin. forecasts (Year 2)'!$K$91:$P$91,JZ$23,'Comm. &amp; Fin. forecasts (Year 2)'!$K$90:$P$90,JZ$22)/100,IF(JZ$21="Demand",SUMIFS('Comm. &amp; Fin. forecasts (Year 2)'!$J130:$K130,'Comm. &amp; Fin. forecasts (Year 2)'!$J$122:$K$122,JZ$22),'Technical forecasts (Year 2)'!$M34*12)),0)</f>
        <v>0</v>
      </c>
      <c r="KA34" s="211">
        <f ca="1">IFERROR('4) Cost Allocation (Year 2)'!KA34/IF(KA$21="Energy",SUMIFS('Comm. &amp; Fin. forecasts (Year 2)'!$K99:$P99,'Comm. &amp; Fin. forecasts (Year 2)'!$K$91:$P$91,KA$23,'Comm. &amp; Fin. forecasts (Year 2)'!$K$90:$P$90,KA$22)/100,IF(KA$21="Demand",SUMIFS('Comm. &amp; Fin. forecasts (Year 2)'!$J130:$K130,'Comm. &amp; Fin. forecasts (Year 2)'!$J$122:$K$122,KA$22),'Technical forecasts (Year 2)'!$M34*12)),0)</f>
        <v>0</v>
      </c>
      <c r="KC34" s="211">
        <f ca="1">IFERROR('4) Cost Allocation (Year 2)'!KC34/IF(KC$21="Energy",SUMIFS('Comm. &amp; Fin. forecasts (Year 2)'!$K99:$P99,'Comm. &amp; Fin. forecasts (Year 2)'!$K$91:$P$91,KC$23,'Comm. &amp; Fin. forecasts (Year 2)'!$K$90:$P$90,KC$22)/100,IF(KC$21="Demand",SUMIFS('Comm. &amp; Fin. forecasts (Year 2)'!$J130:$K130,'Comm. &amp; Fin. forecasts (Year 2)'!$J$122:$K$122,KC$22),'Technical forecasts (Year 2)'!$M34*12)),0)</f>
        <v>0</v>
      </c>
      <c r="KD34" s="211">
        <f ca="1">IFERROR('4) Cost Allocation (Year 2)'!KD34/IF(KD$21="Energy",SUMIFS('Comm. &amp; Fin. forecasts (Year 2)'!$K99:$P99,'Comm. &amp; Fin. forecasts (Year 2)'!$K$91:$P$91,KD$23,'Comm. &amp; Fin. forecasts (Year 2)'!$K$90:$P$90,KD$22)/100,IF(KD$21="Demand",SUMIFS('Comm. &amp; Fin. forecasts (Year 2)'!$J130:$K130,'Comm. &amp; Fin. forecasts (Year 2)'!$J$122:$K$122,KD$22),'Technical forecasts (Year 2)'!$M34*12)),0)</f>
        <v>0</v>
      </c>
      <c r="KE34" s="211">
        <f ca="1">IFERROR('4) Cost Allocation (Year 2)'!KE34/IF(KE$21="Energy",SUMIFS('Comm. &amp; Fin. forecasts (Year 2)'!$K99:$P99,'Comm. &amp; Fin. forecasts (Year 2)'!$K$91:$P$91,KE$23,'Comm. &amp; Fin. forecasts (Year 2)'!$K$90:$P$90,KE$22)/100,IF(KE$21="Demand",SUMIFS('Comm. &amp; Fin. forecasts (Year 2)'!$J130:$K130,'Comm. &amp; Fin. forecasts (Year 2)'!$J$122:$K$122,KE$22),'Technical forecasts (Year 2)'!$M34*12)),0)</f>
        <v>0</v>
      </c>
      <c r="KF34" s="211">
        <f ca="1">IFERROR('4) Cost Allocation (Year 2)'!KF34/IF(KF$21="Energy",SUMIFS('Comm. &amp; Fin. forecasts (Year 2)'!$K99:$P99,'Comm. &amp; Fin. forecasts (Year 2)'!$K$91:$P$91,KF$23,'Comm. &amp; Fin. forecasts (Year 2)'!$K$90:$P$90,KF$22)/100,IF(KF$21="Demand",SUMIFS('Comm. &amp; Fin. forecasts (Year 2)'!$J130:$K130,'Comm. &amp; Fin. forecasts (Year 2)'!$J$122:$K$122,KF$22),'Technical forecasts (Year 2)'!$M34*12)),0)</f>
        <v>0</v>
      </c>
      <c r="KG34" s="211">
        <f ca="1">IFERROR('4) Cost Allocation (Year 2)'!KG34/IF(KG$21="Energy",SUMIFS('Comm. &amp; Fin. forecasts (Year 2)'!$K99:$P99,'Comm. &amp; Fin. forecasts (Year 2)'!$K$91:$P$91,KG$23,'Comm. &amp; Fin. forecasts (Year 2)'!$K$90:$P$90,KG$22)/100,IF(KG$21="Demand",SUMIFS('Comm. &amp; Fin. forecasts (Year 2)'!$J130:$K130,'Comm. &amp; Fin. forecasts (Year 2)'!$J$122:$K$122,KG$22),'Technical forecasts (Year 2)'!$M34*12)),0)</f>
        <v>0</v>
      </c>
      <c r="KH34" s="211">
        <f ca="1">IFERROR('4) Cost Allocation (Year 2)'!KH34/IF(KH$21="Energy",SUMIFS('Comm. &amp; Fin. forecasts (Year 2)'!$K99:$P99,'Comm. &amp; Fin. forecasts (Year 2)'!$K$91:$P$91,KH$23,'Comm. &amp; Fin. forecasts (Year 2)'!$K$90:$P$90,KH$22)/100,IF(KH$21="Demand",SUMIFS('Comm. &amp; Fin. forecasts (Year 2)'!$J130:$K130,'Comm. &amp; Fin. forecasts (Year 2)'!$J$122:$K$122,KH$22),'Technical forecasts (Year 2)'!$M34*12)),0)</f>
        <v>0</v>
      </c>
      <c r="KI34" s="211">
        <f ca="1">IFERROR('4) Cost Allocation (Year 2)'!KI34/IF(KI$21="Energy",SUMIFS('Comm. &amp; Fin. forecasts (Year 2)'!$K99:$P99,'Comm. &amp; Fin. forecasts (Year 2)'!$K$91:$P$91,KI$23,'Comm. &amp; Fin. forecasts (Year 2)'!$K$90:$P$90,KI$22)/100,IF(KI$21="Demand",SUMIFS('Comm. &amp; Fin. forecasts (Year 2)'!$J130:$K130,'Comm. &amp; Fin. forecasts (Year 2)'!$J$122:$K$122,KI$22),'Technical forecasts (Year 2)'!$M34*12)),0)</f>
        <v>0</v>
      </c>
      <c r="KJ34" s="211">
        <f ca="1">IFERROR('4) Cost Allocation (Year 2)'!KJ34/IF(KJ$21="Energy",SUMIFS('Comm. &amp; Fin. forecasts (Year 2)'!$K99:$P99,'Comm. &amp; Fin. forecasts (Year 2)'!$K$91:$P$91,KJ$23,'Comm. &amp; Fin. forecasts (Year 2)'!$K$90:$P$90,KJ$22)/100,IF(KJ$21="Demand",SUMIFS('Comm. &amp; Fin. forecasts (Year 2)'!$J130:$K130,'Comm. &amp; Fin. forecasts (Year 2)'!$J$122:$K$122,KJ$22),'Technical forecasts (Year 2)'!$M34*12)),0)</f>
        <v>0</v>
      </c>
      <c r="KK34" s="211">
        <f ca="1">IFERROR('4) Cost Allocation (Year 2)'!KK34/IF(KK$21="Energy",SUMIFS('Comm. &amp; Fin. forecasts (Year 2)'!$K99:$P99,'Comm. &amp; Fin. forecasts (Year 2)'!$K$91:$P$91,KK$23,'Comm. &amp; Fin. forecasts (Year 2)'!$K$90:$P$90,KK$22)/100,IF(KK$21="Demand",SUMIFS('Comm. &amp; Fin. forecasts (Year 2)'!$J130:$K130,'Comm. &amp; Fin. forecasts (Year 2)'!$J$122:$K$122,KK$22),'Technical forecasts (Year 2)'!$M34*12)),0)</f>
        <v>0</v>
      </c>
      <c r="KM34" s="211">
        <f ca="1">IFERROR('4) Cost Allocation (Year 2)'!KM34/IF(KM$21="Energy",SUMIFS('Comm. &amp; Fin. forecasts (Year 2)'!$K99:$P99,'Comm. &amp; Fin. forecasts (Year 2)'!$K$91:$P$91,KM$23,'Comm. &amp; Fin. forecasts (Year 2)'!$K$90:$P$90,KM$22)/100,IF(KM$21="Demand",SUMIFS('Comm. &amp; Fin. forecasts (Year 2)'!$J130:$K130,'Comm. &amp; Fin. forecasts (Year 2)'!$J$122:$K$122,KM$22),'Technical forecasts (Year 2)'!$M34*12)),0)</f>
        <v>0</v>
      </c>
      <c r="KN34" s="211">
        <f ca="1">IFERROR('4) Cost Allocation (Year 2)'!KN34/IF(KN$21="Energy",SUMIFS('Comm. &amp; Fin. forecasts (Year 2)'!$K99:$P99,'Comm. &amp; Fin. forecasts (Year 2)'!$K$91:$P$91,KN$23,'Comm. &amp; Fin. forecasts (Year 2)'!$K$90:$P$90,KN$22)/100,IF(KN$21="Demand",SUMIFS('Comm. &amp; Fin. forecasts (Year 2)'!$J130:$K130,'Comm. &amp; Fin. forecasts (Year 2)'!$J$122:$K$122,KN$22),'Technical forecasts (Year 2)'!$M34*12)),0)</f>
        <v>0</v>
      </c>
      <c r="KO34" s="211">
        <f ca="1">IFERROR('4) Cost Allocation (Year 2)'!KO34/IF(KO$21="Energy",SUMIFS('Comm. &amp; Fin. forecasts (Year 2)'!$K99:$P99,'Comm. &amp; Fin. forecasts (Year 2)'!$K$91:$P$91,KO$23,'Comm. &amp; Fin. forecasts (Year 2)'!$K$90:$P$90,KO$22)/100,IF(KO$21="Demand",SUMIFS('Comm. &amp; Fin. forecasts (Year 2)'!$J130:$K130,'Comm. &amp; Fin. forecasts (Year 2)'!$J$122:$K$122,KO$22),'Technical forecasts (Year 2)'!$M34*12)),0)</f>
        <v>0</v>
      </c>
      <c r="KP34" s="211">
        <f ca="1">IFERROR('4) Cost Allocation (Year 2)'!KP34/IF(KP$21="Energy",SUMIFS('Comm. &amp; Fin. forecasts (Year 2)'!$K99:$P99,'Comm. &amp; Fin. forecasts (Year 2)'!$K$91:$P$91,KP$23,'Comm. &amp; Fin. forecasts (Year 2)'!$K$90:$P$90,KP$22)/100,IF(KP$21="Demand",SUMIFS('Comm. &amp; Fin. forecasts (Year 2)'!$J130:$K130,'Comm. &amp; Fin. forecasts (Year 2)'!$J$122:$K$122,KP$22),'Technical forecasts (Year 2)'!$M34*12)),0)</f>
        <v>0</v>
      </c>
      <c r="KQ34" s="211">
        <f ca="1">IFERROR('4) Cost Allocation (Year 2)'!KQ34/IF(KQ$21="Energy",SUMIFS('Comm. &amp; Fin. forecasts (Year 2)'!$K99:$P99,'Comm. &amp; Fin. forecasts (Year 2)'!$K$91:$P$91,KQ$23,'Comm. &amp; Fin. forecasts (Year 2)'!$K$90:$P$90,KQ$22)/100,IF(KQ$21="Demand",SUMIFS('Comm. &amp; Fin. forecasts (Year 2)'!$J130:$K130,'Comm. &amp; Fin. forecasts (Year 2)'!$J$122:$K$122,KQ$22),'Technical forecasts (Year 2)'!$M34*12)),0)</f>
        <v>0</v>
      </c>
      <c r="KR34" s="211">
        <f ca="1">IFERROR('4) Cost Allocation (Year 2)'!KR34/IF(KR$21="Energy",SUMIFS('Comm. &amp; Fin. forecasts (Year 2)'!$K99:$P99,'Comm. &amp; Fin. forecasts (Year 2)'!$K$91:$P$91,KR$23,'Comm. &amp; Fin. forecasts (Year 2)'!$K$90:$P$90,KR$22)/100,IF(KR$21="Demand",SUMIFS('Comm. &amp; Fin. forecasts (Year 2)'!$J130:$K130,'Comm. &amp; Fin. forecasts (Year 2)'!$J$122:$K$122,KR$22),'Technical forecasts (Year 2)'!$M34*12)),0)</f>
        <v>0</v>
      </c>
      <c r="KS34" s="211">
        <f ca="1">IFERROR('4) Cost Allocation (Year 2)'!KS34/IF(KS$21="Energy",SUMIFS('Comm. &amp; Fin. forecasts (Year 2)'!$K99:$P99,'Comm. &amp; Fin. forecasts (Year 2)'!$K$91:$P$91,KS$23,'Comm. &amp; Fin. forecasts (Year 2)'!$K$90:$P$90,KS$22)/100,IF(KS$21="Demand",SUMIFS('Comm. &amp; Fin. forecasts (Year 2)'!$J130:$K130,'Comm. &amp; Fin. forecasts (Year 2)'!$J$122:$K$122,KS$22),'Technical forecasts (Year 2)'!$M34*12)),0)</f>
        <v>0</v>
      </c>
      <c r="KT34" s="211">
        <f ca="1">IFERROR('4) Cost Allocation (Year 2)'!KT34/IF(KT$21="Energy",SUMIFS('Comm. &amp; Fin. forecasts (Year 2)'!$K99:$P99,'Comm. &amp; Fin. forecasts (Year 2)'!$K$91:$P$91,KT$23,'Comm. &amp; Fin. forecasts (Year 2)'!$K$90:$P$90,KT$22)/100,IF(KT$21="Demand",SUMIFS('Comm. &amp; Fin. forecasts (Year 2)'!$J130:$K130,'Comm. &amp; Fin. forecasts (Year 2)'!$J$122:$K$122,KT$22),'Technical forecasts (Year 2)'!$M34*12)),0)</f>
        <v>0</v>
      </c>
      <c r="KU34" s="211">
        <f ca="1">IFERROR('4) Cost Allocation (Year 2)'!KU34/IF(KU$21="Energy",SUMIFS('Comm. &amp; Fin. forecasts (Year 2)'!$K99:$P99,'Comm. &amp; Fin. forecasts (Year 2)'!$K$91:$P$91,KU$23,'Comm. &amp; Fin. forecasts (Year 2)'!$K$90:$P$90,KU$22)/100,IF(KU$21="Demand",SUMIFS('Comm. &amp; Fin. forecasts (Year 2)'!$J130:$K130,'Comm. &amp; Fin. forecasts (Year 2)'!$J$122:$K$122,KU$22),'Technical forecasts (Year 2)'!$M34*12)),0)</f>
        <v>0</v>
      </c>
      <c r="KW34" s="211">
        <f ca="1">IFERROR('4) Cost Allocation (Year 2)'!KW34/IF(KW$21="Energy",SUMIFS('Comm. &amp; Fin. forecasts (Year 2)'!$K99:$P99,'Comm. &amp; Fin. forecasts (Year 2)'!$K$91:$P$91,KW$23,'Comm. &amp; Fin. forecasts (Year 2)'!$K$90:$P$90,KW$22)/100,IF(KW$21="Demand",SUMIFS('Comm. &amp; Fin. forecasts (Year 2)'!$J130:$K130,'Comm. &amp; Fin. forecasts (Year 2)'!$J$122:$K$122,KW$22),'Technical forecasts (Year 2)'!$M34*12)),0)</f>
        <v>0</v>
      </c>
      <c r="KX34" s="211">
        <f ca="1">IFERROR('4) Cost Allocation (Year 2)'!KX34/IF(KX$21="Energy",SUMIFS('Comm. &amp; Fin. forecasts (Year 2)'!$K99:$P99,'Comm. &amp; Fin. forecasts (Year 2)'!$K$91:$P$91,KX$23,'Comm. &amp; Fin. forecasts (Year 2)'!$K$90:$P$90,KX$22)/100,IF(KX$21="Demand",SUMIFS('Comm. &amp; Fin. forecasts (Year 2)'!$J130:$K130,'Comm. &amp; Fin. forecasts (Year 2)'!$J$122:$K$122,KX$22),'Technical forecasts (Year 2)'!$M34*12)),0)</f>
        <v>0</v>
      </c>
      <c r="KY34" s="211">
        <f ca="1">IFERROR('4) Cost Allocation (Year 2)'!KY34/IF(KY$21="Energy",SUMIFS('Comm. &amp; Fin. forecasts (Year 2)'!$K99:$P99,'Comm. &amp; Fin. forecasts (Year 2)'!$K$91:$P$91,KY$23,'Comm. &amp; Fin. forecasts (Year 2)'!$K$90:$P$90,KY$22)/100,IF(KY$21="Demand",SUMIFS('Comm. &amp; Fin. forecasts (Year 2)'!$J130:$K130,'Comm. &amp; Fin. forecasts (Year 2)'!$J$122:$K$122,KY$22),'Technical forecasts (Year 2)'!$M34*12)),0)</f>
        <v>0</v>
      </c>
      <c r="KZ34" s="211">
        <f ca="1">IFERROR('4) Cost Allocation (Year 2)'!KZ34/IF(KZ$21="Energy",SUMIFS('Comm. &amp; Fin. forecasts (Year 2)'!$K99:$P99,'Comm. &amp; Fin. forecasts (Year 2)'!$K$91:$P$91,KZ$23,'Comm. &amp; Fin. forecasts (Year 2)'!$K$90:$P$90,KZ$22)/100,IF(KZ$21="Demand",SUMIFS('Comm. &amp; Fin. forecasts (Year 2)'!$J130:$K130,'Comm. &amp; Fin. forecasts (Year 2)'!$J$122:$K$122,KZ$22),'Technical forecasts (Year 2)'!$M34*12)),0)</f>
        <v>0</v>
      </c>
      <c r="LA34" s="211">
        <f ca="1">IFERROR('4) Cost Allocation (Year 2)'!LA34/IF(LA$21="Energy",SUMIFS('Comm. &amp; Fin. forecasts (Year 2)'!$K99:$P99,'Comm. &amp; Fin. forecasts (Year 2)'!$K$91:$P$91,LA$23,'Comm. &amp; Fin. forecasts (Year 2)'!$K$90:$P$90,LA$22)/100,IF(LA$21="Demand",SUMIFS('Comm. &amp; Fin. forecasts (Year 2)'!$J130:$K130,'Comm. &amp; Fin. forecasts (Year 2)'!$J$122:$K$122,LA$22),'Technical forecasts (Year 2)'!$M34*12)),0)</f>
        <v>0</v>
      </c>
      <c r="LB34" s="211">
        <f ca="1">IFERROR('4) Cost Allocation (Year 2)'!LB34/IF(LB$21="Energy",SUMIFS('Comm. &amp; Fin. forecasts (Year 2)'!$K99:$P99,'Comm. &amp; Fin. forecasts (Year 2)'!$K$91:$P$91,LB$23,'Comm. &amp; Fin. forecasts (Year 2)'!$K$90:$P$90,LB$22)/100,IF(LB$21="Demand",SUMIFS('Comm. &amp; Fin. forecasts (Year 2)'!$J130:$K130,'Comm. &amp; Fin. forecasts (Year 2)'!$J$122:$K$122,LB$22),'Technical forecasts (Year 2)'!$M34*12)),0)</f>
        <v>0</v>
      </c>
      <c r="LC34" s="211">
        <f ca="1">IFERROR('4) Cost Allocation (Year 2)'!LC34/IF(LC$21="Energy",SUMIFS('Comm. &amp; Fin. forecasts (Year 2)'!$K99:$P99,'Comm. &amp; Fin. forecasts (Year 2)'!$K$91:$P$91,LC$23,'Comm. &amp; Fin. forecasts (Year 2)'!$K$90:$P$90,LC$22)/100,IF(LC$21="Demand",SUMIFS('Comm. &amp; Fin. forecasts (Year 2)'!$J130:$K130,'Comm. &amp; Fin. forecasts (Year 2)'!$J$122:$K$122,LC$22),'Technical forecasts (Year 2)'!$M34*12)),0)</f>
        <v>0</v>
      </c>
      <c r="LD34" s="211">
        <f ca="1">IFERROR('4) Cost Allocation (Year 2)'!LD34/IF(LD$21="Energy",SUMIFS('Comm. &amp; Fin. forecasts (Year 2)'!$K99:$P99,'Comm. &amp; Fin. forecasts (Year 2)'!$K$91:$P$91,LD$23,'Comm. &amp; Fin. forecasts (Year 2)'!$K$90:$P$90,LD$22)/100,IF(LD$21="Demand",SUMIFS('Comm. &amp; Fin. forecasts (Year 2)'!$J130:$K130,'Comm. &amp; Fin. forecasts (Year 2)'!$J$122:$K$122,LD$22),'Technical forecasts (Year 2)'!$M34*12)),0)</f>
        <v>0</v>
      </c>
      <c r="LE34" s="211">
        <f ca="1">IFERROR('4) Cost Allocation (Year 2)'!LE34/IF(LE$21="Energy",SUMIFS('Comm. &amp; Fin. forecasts (Year 2)'!$K99:$P99,'Comm. &amp; Fin. forecasts (Year 2)'!$K$91:$P$91,LE$23,'Comm. &amp; Fin. forecasts (Year 2)'!$K$90:$P$90,LE$22)/100,IF(LE$21="Demand",SUMIFS('Comm. &amp; Fin. forecasts (Year 2)'!$J130:$K130,'Comm. &amp; Fin. forecasts (Year 2)'!$J$122:$K$122,LE$22),'Technical forecasts (Year 2)'!$M34*12)),0)</f>
        <v>0</v>
      </c>
      <c r="LG34" s="211">
        <f ca="1">IFERROR('4) Cost Allocation (Year 2)'!LG34/IF(LG$21="Energy",SUMIFS('Comm. &amp; Fin. forecasts (Year 2)'!$K99:$P99,'Comm. &amp; Fin. forecasts (Year 2)'!$K$91:$P$91,LG$23,'Comm. &amp; Fin. forecasts (Year 2)'!$K$90:$P$90,LG$22)/100,IF(LG$21="Demand",SUMIFS('Comm. &amp; Fin. forecasts (Year 2)'!$J130:$K130,'Comm. &amp; Fin. forecasts (Year 2)'!$J$122:$K$122,LG$22),'Technical forecasts (Year 2)'!$M34*12)),0)</f>
        <v>0</v>
      </c>
      <c r="LH34" s="211">
        <f ca="1">IFERROR('4) Cost Allocation (Year 2)'!LH34/IF(LH$21="Energy",SUMIFS('Comm. &amp; Fin. forecasts (Year 2)'!$K99:$P99,'Comm. &amp; Fin. forecasts (Year 2)'!$K$91:$P$91,LH$23,'Comm. &amp; Fin. forecasts (Year 2)'!$K$90:$P$90,LH$22)/100,IF(LH$21="Demand",SUMIFS('Comm. &amp; Fin. forecasts (Year 2)'!$J130:$K130,'Comm. &amp; Fin. forecasts (Year 2)'!$J$122:$K$122,LH$22),'Technical forecasts (Year 2)'!$M34*12)),0)</f>
        <v>0</v>
      </c>
      <c r="LI34" s="211">
        <f ca="1">IFERROR('4) Cost Allocation (Year 2)'!LI34/IF(LI$21="Energy",SUMIFS('Comm. &amp; Fin. forecasts (Year 2)'!$K99:$P99,'Comm. &amp; Fin. forecasts (Year 2)'!$K$91:$P$91,LI$23,'Comm. &amp; Fin. forecasts (Year 2)'!$K$90:$P$90,LI$22)/100,IF(LI$21="Demand",SUMIFS('Comm. &amp; Fin. forecasts (Year 2)'!$J130:$K130,'Comm. &amp; Fin. forecasts (Year 2)'!$J$122:$K$122,LI$22),'Technical forecasts (Year 2)'!$M34*12)),0)</f>
        <v>0</v>
      </c>
      <c r="LJ34" s="211">
        <f ca="1">IFERROR('4) Cost Allocation (Year 2)'!LJ34/IF(LJ$21="Energy",SUMIFS('Comm. &amp; Fin. forecasts (Year 2)'!$K99:$P99,'Comm. &amp; Fin. forecasts (Year 2)'!$K$91:$P$91,LJ$23,'Comm. &amp; Fin. forecasts (Year 2)'!$K$90:$P$90,LJ$22)/100,IF(LJ$21="Demand",SUMIFS('Comm. &amp; Fin. forecasts (Year 2)'!$J130:$K130,'Comm. &amp; Fin. forecasts (Year 2)'!$J$122:$K$122,LJ$22),'Technical forecasts (Year 2)'!$M34*12)),0)</f>
        <v>0</v>
      </c>
      <c r="LK34" s="211">
        <f ca="1">IFERROR('4) Cost Allocation (Year 2)'!LK34/IF(LK$21="Energy",SUMIFS('Comm. &amp; Fin. forecasts (Year 2)'!$K99:$P99,'Comm. &amp; Fin. forecasts (Year 2)'!$K$91:$P$91,LK$23,'Comm. &amp; Fin. forecasts (Year 2)'!$K$90:$P$90,LK$22)/100,IF(LK$21="Demand",SUMIFS('Comm. &amp; Fin. forecasts (Year 2)'!$J130:$K130,'Comm. &amp; Fin. forecasts (Year 2)'!$J$122:$K$122,LK$22),'Technical forecasts (Year 2)'!$M34*12)),0)</f>
        <v>0</v>
      </c>
      <c r="LL34" s="211">
        <f ca="1">IFERROR('4) Cost Allocation (Year 2)'!LL34/IF(LL$21="Energy",SUMIFS('Comm. &amp; Fin. forecasts (Year 2)'!$K99:$P99,'Comm. &amp; Fin. forecasts (Year 2)'!$K$91:$P$91,LL$23,'Comm. &amp; Fin. forecasts (Year 2)'!$K$90:$P$90,LL$22)/100,IF(LL$21="Demand",SUMIFS('Comm. &amp; Fin. forecasts (Year 2)'!$J130:$K130,'Comm. &amp; Fin. forecasts (Year 2)'!$J$122:$K$122,LL$22),'Technical forecasts (Year 2)'!$M34*12)),0)</f>
        <v>0</v>
      </c>
      <c r="LM34" s="211">
        <f ca="1">IFERROR('4) Cost Allocation (Year 2)'!LM34/IF(LM$21="Energy",SUMIFS('Comm. &amp; Fin. forecasts (Year 2)'!$K99:$P99,'Comm. &amp; Fin. forecasts (Year 2)'!$K$91:$P$91,LM$23,'Comm. &amp; Fin. forecasts (Year 2)'!$K$90:$P$90,LM$22)/100,IF(LM$21="Demand",SUMIFS('Comm. &amp; Fin. forecasts (Year 2)'!$J130:$K130,'Comm. &amp; Fin. forecasts (Year 2)'!$J$122:$K$122,LM$22),'Technical forecasts (Year 2)'!$M34*12)),0)</f>
        <v>0</v>
      </c>
      <c r="LN34" s="211">
        <f ca="1">IFERROR('4) Cost Allocation (Year 2)'!LN34/IF(LN$21="Energy",SUMIFS('Comm. &amp; Fin. forecasts (Year 2)'!$K99:$P99,'Comm. &amp; Fin. forecasts (Year 2)'!$K$91:$P$91,LN$23,'Comm. &amp; Fin. forecasts (Year 2)'!$K$90:$P$90,LN$22)/100,IF(LN$21="Demand",SUMIFS('Comm. &amp; Fin. forecasts (Year 2)'!$J130:$K130,'Comm. &amp; Fin. forecasts (Year 2)'!$J$122:$K$122,LN$22),'Technical forecasts (Year 2)'!$M34*12)),0)</f>
        <v>0</v>
      </c>
      <c r="LO34" s="211">
        <f ca="1">IFERROR('4) Cost Allocation (Year 2)'!LO34/IF(LO$21="Energy",SUMIFS('Comm. &amp; Fin. forecasts (Year 2)'!$K99:$P99,'Comm. &amp; Fin. forecasts (Year 2)'!$K$91:$P$91,LO$23,'Comm. &amp; Fin. forecasts (Year 2)'!$K$90:$P$90,LO$22)/100,IF(LO$21="Demand",SUMIFS('Comm. &amp; Fin. forecasts (Year 2)'!$J130:$K130,'Comm. &amp; Fin. forecasts (Year 2)'!$J$122:$K$122,LO$22),'Technical forecasts (Year 2)'!$M34*12)),0)</f>
        <v>0</v>
      </c>
      <c r="LQ34" s="211">
        <f ca="1">IFERROR('4) Cost Allocation (Year 2)'!LQ34/IF(LQ$21="Energy",SUMIFS('Comm. &amp; Fin. forecasts (Year 2)'!$K99:$P99,'Comm. &amp; Fin. forecasts (Year 2)'!$K$91:$P$91,LQ$23,'Comm. &amp; Fin. forecasts (Year 2)'!$K$90:$P$90,LQ$22)/100,IF(LQ$21="Demand",SUMIFS('Comm. &amp; Fin. forecasts (Year 2)'!$J130:$K130,'Comm. &amp; Fin. forecasts (Year 2)'!$J$122:$K$122,LQ$22),'Technical forecasts (Year 2)'!$M34*12)),0)</f>
        <v>0</v>
      </c>
      <c r="LR34" s="211">
        <f ca="1">IFERROR('4) Cost Allocation (Year 2)'!LR34/IF(LR$21="Energy",SUMIFS('Comm. &amp; Fin. forecasts (Year 2)'!$K99:$P99,'Comm. &amp; Fin. forecasts (Year 2)'!$K$91:$P$91,LR$23,'Comm. &amp; Fin. forecasts (Year 2)'!$K$90:$P$90,LR$22)/100,IF(LR$21="Demand",SUMIFS('Comm. &amp; Fin. forecasts (Year 2)'!$J130:$K130,'Comm. &amp; Fin. forecasts (Year 2)'!$J$122:$K$122,LR$22),'Technical forecasts (Year 2)'!$M34*12)),0)</f>
        <v>0</v>
      </c>
      <c r="LS34" s="211">
        <f ca="1">IFERROR('4) Cost Allocation (Year 2)'!LS34/IF(LS$21="Energy",SUMIFS('Comm. &amp; Fin. forecasts (Year 2)'!$K99:$P99,'Comm. &amp; Fin. forecasts (Year 2)'!$K$91:$P$91,LS$23,'Comm. &amp; Fin. forecasts (Year 2)'!$K$90:$P$90,LS$22)/100,IF(LS$21="Demand",SUMIFS('Comm. &amp; Fin. forecasts (Year 2)'!$J130:$K130,'Comm. &amp; Fin. forecasts (Year 2)'!$J$122:$K$122,LS$22),'Technical forecasts (Year 2)'!$M34*12)),0)</f>
        <v>0</v>
      </c>
      <c r="LT34" s="211">
        <f ca="1">IFERROR('4) Cost Allocation (Year 2)'!LT34/IF(LT$21="Energy",SUMIFS('Comm. &amp; Fin. forecasts (Year 2)'!$K99:$P99,'Comm. &amp; Fin. forecasts (Year 2)'!$K$91:$P$91,LT$23,'Comm. &amp; Fin. forecasts (Year 2)'!$K$90:$P$90,LT$22)/100,IF(LT$21="Demand",SUMIFS('Comm. &amp; Fin. forecasts (Year 2)'!$J130:$K130,'Comm. &amp; Fin. forecasts (Year 2)'!$J$122:$K$122,LT$22),'Technical forecasts (Year 2)'!$M34*12)),0)</f>
        <v>0</v>
      </c>
      <c r="LU34" s="211">
        <f ca="1">IFERROR('4) Cost Allocation (Year 2)'!LU34/IF(LU$21="Energy",SUMIFS('Comm. &amp; Fin. forecasts (Year 2)'!$K99:$P99,'Comm. &amp; Fin. forecasts (Year 2)'!$K$91:$P$91,LU$23,'Comm. &amp; Fin. forecasts (Year 2)'!$K$90:$P$90,LU$22)/100,IF(LU$21="Demand",SUMIFS('Comm. &amp; Fin. forecasts (Year 2)'!$J130:$K130,'Comm. &amp; Fin. forecasts (Year 2)'!$J$122:$K$122,LU$22),'Technical forecasts (Year 2)'!$M34*12)),0)</f>
        <v>0</v>
      </c>
      <c r="LV34" s="211">
        <f ca="1">IFERROR('4) Cost Allocation (Year 2)'!LV34/IF(LV$21="Energy",SUMIFS('Comm. &amp; Fin. forecasts (Year 2)'!$K99:$P99,'Comm. &amp; Fin. forecasts (Year 2)'!$K$91:$P$91,LV$23,'Comm. &amp; Fin. forecasts (Year 2)'!$K$90:$P$90,LV$22)/100,IF(LV$21="Demand",SUMIFS('Comm. &amp; Fin. forecasts (Year 2)'!$J130:$K130,'Comm. &amp; Fin. forecasts (Year 2)'!$J$122:$K$122,LV$22),'Technical forecasts (Year 2)'!$M34*12)),0)</f>
        <v>0</v>
      </c>
      <c r="LW34" s="211">
        <f ca="1">IFERROR('4) Cost Allocation (Year 2)'!LW34/IF(LW$21="Energy",SUMIFS('Comm. &amp; Fin. forecasts (Year 2)'!$K99:$P99,'Comm. &amp; Fin. forecasts (Year 2)'!$K$91:$P$91,LW$23,'Comm. &amp; Fin. forecasts (Year 2)'!$K$90:$P$90,LW$22)/100,IF(LW$21="Demand",SUMIFS('Comm. &amp; Fin. forecasts (Year 2)'!$J130:$K130,'Comm. &amp; Fin. forecasts (Year 2)'!$J$122:$K$122,LW$22),'Technical forecasts (Year 2)'!$M34*12)),0)</f>
        <v>0</v>
      </c>
      <c r="LX34" s="211">
        <f ca="1">IFERROR('4) Cost Allocation (Year 2)'!LX34/IF(LX$21="Energy",SUMIFS('Comm. &amp; Fin. forecasts (Year 2)'!$K99:$P99,'Comm. &amp; Fin. forecasts (Year 2)'!$K$91:$P$91,LX$23,'Comm. &amp; Fin. forecasts (Year 2)'!$K$90:$P$90,LX$22)/100,IF(LX$21="Demand",SUMIFS('Comm. &amp; Fin. forecasts (Year 2)'!$J130:$K130,'Comm. &amp; Fin. forecasts (Year 2)'!$J$122:$K$122,LX$22),'Technical forecasts (Year 2)'!$M34*12)),0)</f>
        <v>0</v>
      </c>
      <c r="LY34" s="211">
        <f ca="1">IFERROR('4) Cost Allocation (Year 2)'!LY34/IF(LY$21="Energy",SUMIFS('Comm. &amp; Fin. forecasts (Year 2)'!$K99:$P99,'Comm. &amp; Fin. forecasts (Year 2)'!$K$91:$P$91,LY$23,'Comm. &amp; Fin. forecasts (Year 2)'!$K$90:$P$90,LY$22)/100,IF(LY$21="Demand",SUMIFS('Comm. &amp; Fin. forecasts (Year 2)'!$J130:$K130,'Comm. &amp; Fin. forecasts (Year 2)'!$J$122:$K$122,LY$22),'Technical forecasts (Year 2)'!$M34*12)),0)</f>
        <v>0</v>
      </c>
      <c r="MA34" s="211">
        <f ca="1">IFERROR('4) Cost Allocation (Year 2)'!MA34/IF(MA$21="Energy",SUMIFS('Comm. &amp; Fin. forecasts (Year 2)'!$K99:$P99,'Comm. &amp; Fin. forecasts (Year 2)'!$K$91:$P$91,MA$23,'Comm. &amp; Fin. forecasts (Year 2)'!$K$90:$P$90,MA$22)/100,IF(MA$21="Demand",SUMIFS('Comm. &amp; Fin. forecasts (Year 2)'!$J130:$K130,'Comm. &amp; Fin. forecasts (Year 2)'!$J$122:$K$122,MA$22),'Technical forecasts (Year 2)'!$M34*12)),0)</f>
        <v>0</v>
      </c>
      <c r="MB34" s="211">
        <f ca="1">IFERROR('4) Cost Allocation (Year 2)'!MB34/IF(MB$21="Energy",SUMIFS('Comm. &amp; Fin. forecasts (Year 2)'!$K99:$P99,'Comm. &amp; Fin. forecasts (Year 2)'!$K$91:$P$91,MB$23,'Comm. &amp; Fin. forecasts (Year 2)'!$K$90:$P$90,MB$22)/100,IF(MB$21="Demand",SUMIFS('Comm. &amp; Fin. forecasts (Year 2)'!$J130:$K130,'Comm. &amp; Fin. forecasts (Year 2)'!$J$122:$K$122,MB$22),'Technical forecasts (Year 2)'!$M34*12)),0)</f>
        <v>0</v>
      </c>
      <c r="MC34" s="211">
        <f ca="1">IFERROR('4) Cost Allocation (Year 2)'!MC34/IF(MC$21="Energy",SUMIFS('Comm. &amp; Fin. forecasts (Year 2)'!$K99:$P99,'Comm. &amp; Fin. forecasts (Year 2)'!$K$91:$P$91,MC$23,'Comm. &amp; Fin. forecasts (Year 2)'!$K$90:$P$90,MC$22)/100,IF(MC$21="Demand",SUMIFS('Comm. &amp; Fin. forecasts (Year 2)'!$J130:$K130,'Comm. &amp; Fin. forecasts (Year 2)'!$J$122:$K$122,MC$22),'Technical forecasts (Year 2)'!$M34*12)),0)</f>
        <v>0</v>
      </c>
      <c r="MD34" s="211">
        <f ca="1">IFERROR('4) Cost Allocation (Year 2)'!MD34/IF(MD$21="Energy",SUMIFS('Comm. &amp; Fin. forecasts (Year 2)'!$K99:$P99,'Comm. &amp; Fin. forecasts (Year 2)'!$K$91:$P$91,MD$23,'Comm. &amp; Fin. forecasts (Year 2)'!$K$90:$P$90,MD$22)/100,IF(MD$21="Demand",SUMIFS('Comm. &amp; Fin. forecasts (Year 2)'!$J130:$K130,'Comm. &amp; Fin. forecasts (Year 2)'!$J$122:$K$122,MD$22),'Technical forecasts (Year 2)'!$M34*12)),0)</f>
        <v>0</v>
      </c>
      <c r="ME34" s="211">
        <f ca="1">IFERROR('4) Cost Allocation (Year 2)'!ME34/IF(ME$21="Energy",SUMIFS('Comm. &amp; Fin. forecasts (Year 2)'!$K99:$P99,'Comm. &amp; Fin. forecasts (Year 2)'!$K$91:$P$91,ME$23,'Comm. &amp; Fin. forecasts (Year 2)'!$K$90:$P$90,ME$22)/100,IF(ME$21="Demand",SUMIFS('Comm. &amp; Fin. forecasts (Year 2)'!$J130:$K130,'Comm. &amp; Fin. forecasts (Year 2)'!$J$122:$K$122,ME$22),'Technical forecasts (Year 2)'!$M34*12)),0)</f>
        <v>0</v>
      </c>
      <c r="MF34" s="211">
        <f ca="1">IFERROR('4) Cost Allocation (Year 2)'!MF34/IF(MF$21="Energy",SUMIFS('Comm. &amp; Fin. forecasts (Year 2)'!$K99:$P99,'Comm. &amp; Fin. forecasts (Year 2)'!$K$91:$P$91,MF$23,'Comm. &amp; Fin. forecasts (Year 2)'!$K$90:$P$90,MF$22)/100,IF(MF$21="Demand",SUMIFS('Comm. &amp; Fin. forecasts (Year 2)'!$J130:$K130,'Comm. &amp; Fin. forecasts (Year 2)'!$J$122:$K$122,MF$22),'Technical forecasts (Year 2)'!$M34*12)),0)</f>
        <v>0</v>
      </c>
      <c r="MG34" s="211">
        <f ca="1">IFERROR('4) Cost Allocation (Year 2)'!MG34/IF(MG$21="Energy",SUMIFS('Comm. &amp; Fin. forecasts (Year 2)'!$K99:$P99,'Comm. &amp; Fin. forecasts (Year 2)'!$K$91:$P$91,MG$23,'Comm. &amp; Fin. forecasts (Year 2)'!$K$90:$P$90,MG$22)/100,IF(MG$21="Demand",SUMIFS('Comm. &amp; Fin. forecasts (Year 2)'!$J130:$K130,'Comm. &amp; Fin. forecasts (Year 2)'!$J$122:$K$122,MG$22),'Technical forecasts (Year 2)'!$M34*12)),0)</f>
        <v>0</v>
      </c>
      <c r="MH34" s="211">
        <f ca="1">IFERROR('4) Cost Allocation (Year 2)'!MH34/IF(MH$21="Energy",SUMIFS('Comm. &amp; Fin. forecasts (Year 2)'!$K99:$P99,'Comm. &amp; Fin. forecasts (Year 2)'!$K$91:$P$91,MH$23,'Comm. &amp; Fin. forecasts (Year 2)'!$K$90:$P$90,MH$22)/100,IF(MH$21="Demand",SUMIFS('Comm. &amp; Fin. forecasts (Year 2)'!$J130:$K130,'Comm. &amp; Fin. forecasts (Year 2)'!$J$122:$K$122,MH$22),'Technical forecasts (Year 2)'!$M34*12)),0)</f>
        <v>0</v>
      </c>
      <c r="MI34" s="211">
        <f ca="1">IFERROR('4) Cost Allocation (Year 2)'!MI34/IF(MI$21="Energy",SUMIFS('Comm. &amp; Fin. forecasts (Year 2)'!$K99:$P99,'Comm. &amp; Fin. forecasts (Year 2)'!$K$91:$P$91,MI$23,'Comm. &amp; Fin. forecasts (Year 2)'!$K$90:$P$90,MI$22)/100,IF(MI$21="Demand",SUMIFS('Comm. &amp; Fin. forecasts (Year 2)'!$J130:$K130,'Comm. &amp; Fin. forecasts (Year 2)'!$J$122:$K$122,MI$22),'Technical forecasts (Year 2)'!$M34*12)),0)</f>
        <v>0</v>
      </c>
      <c r="MK34" s="211">
        <f ca="1">IFERROR('4) Cost Allocation (Year 2)'!MK34/IF(MK$21="Energy",SUMIFS('Comm. &amp; Fin. forecasts (Year 2)'!$K99:$P99,'Comm. &amp; Fin. forecasts (Year 2)'!$K$91:$P$91,MK$23,'Comm. &amp; Fin. forecasts (Year 2)'!$K$90:$P$90,MK$22)/100,IF(MK$21="Demand",SUMIFS('Comm. &amp; Fin. forecasts (Year 2)'!$J130:$K130,'Comm. &amp; Fin. forecasts (Year 2)'!$J$122:$K$122,MK$22),'Technical forecasts (Year 2)'!$M34*12)),0)</f>
        <v>0</v>
      </c>
      <c r="ML34" s="211">
        <f ca="1">IFERROR('4) Cost Allocation (Year 2)'!ML34/IF(ML$21="Energy",SUMIFS('Comm. &amp; Fin. forecasts (Year 2)'!$K99:$P99,'Comm. &amp; Fin. forecasts (Year 2)'!$K$91:$P$91,ML$23,'Comm. &amp; Fin. forecasts (Year 2)'!$K$90:$P$90,ML$22)/100,IF(ML$21="Demand",SUMIFS('Comm. &amp; Fin. forecasts (Year 2)'!$J130:$K130,'Comm. &amp; Fin. forecasts (Year 2)'!$J$122:$K$122,ML$22),'Technical forecasts (Year 2)'!$M34*12)),0)</f>
        <v>0</v>
      </c>
      <c r="MM34" s="211">
        <f ca="1">IFERROR('4) Cost Allocation (Year 2)'!MM34/IF(MM$21="Energy",SUMIFS('Comm. &amp; Fin. forecasts (Year 2)'!$K99:$P99,'Comm. &amp; Fin. forecasts (Year 2)'!$K$91:$P$91,MM$23,'Comm. &amp; Fin. forecasts (Year 2)'!$K$90:$P$90,MM$22)/100,IF(MM$21="Demand",SUMIFS('Comm. &amp; Fin. forecasts (Year 2)'!$J130:$K130,'Comm. &amp; Fin. forecasts (Year 2)'!$J$122:$K$122,MM$22),'Technical forecasts (Year 2)'!$M34*12)),0)</f>
        <v>0</v>
      </c>
      <c r="MN34" s="211">
        <f ca="1">IFERROR('4) Cost Allocation (Year 2)'!MN34/IF(MN$21="Energy",SUMIFS('Comm. &amp; Fin. forecasts (Year 2)'!$K99:$P99,'Comm. &amp; Fin. forecasts (Year 2)'!$K$91:$P$91,MN$23,'Comm. &amp; Fin. forecasts (Year 2)'!$K$90:$P$90,MN$22)/100,IF(MN$21="Demand",SUMIFS('Comm. &amp; Fin. forecasts (Year 2)'!$J130:$K130,'Comm. &amp; Fin. forecasts (Year 2)'!$J$122:$K$122,MN$22),'Technical forecasts (Year 2)'!$M34*12)),0)</f>
        <v>0</v>
      </c>
      <c r="MO34" s="211">
        <f ca="1">IFERROR('4) Cost Allocation (Year 2)'!MO34/IF(MO$21="Energy",SUMIFS('Comm. &amp; Fin. forecasts (Year 2)'!$K99:$P99,'Comm. &amp; Fin. forecasts (Year 2)'!$K$91:$P$91,MO$23,'Comm. &amp; Fin. forecasts (Year 2)'!$K$90:$P$90,MO$22)/100,IF(MO$21="Demand",SUMIFS('Comm. &amp; Fin. forecasts (Year 2)'!$J130:$K130,'Comm. &amp; Fin. forecasts (Year 2)'!$J$122:$K$122,MO$22),'Technical forecasts (Year 2)'!$M34*12)),0)</f>
        <v>0</v>
      </c>
      <c r="MP34" s="211">
        <f ca="1">IFERROR('4) Cost Allocation (Year 2)'!MP34/IF(MP$21="Energy",SUMIFS('Comm. &amp; Fin. forecasts (Year 2)'!$K99:$P99,'Comm. &amp; Fin. forecasts (Year 2)'!$K$91:$P$91,MP$23,'Comm. &amp; Fin. forecasts (Year 2)'!$K$90:$P$90,MP$22)/100,IF(MP$21="Demand",SUMIFS('Comm. &amp; Fin. forecasts (Year 2)'!$J130:$K130,'Comm. &amp; Fin. forecasts (Year 2)'!$J$122:$K$122,MP$22),'Technical forecasts (Year 2)'!$M34*12)),0)</f>
        <v>0</v>
      </c>
      <c r="MQ34" s="211">
        <f ca="1">IFERROR('4) Cost Allocation (Year 2)'!MQ34/IF(MQ$21="Energy",SUMIFS('Comm. &amp; Fin. forecasts (Year 2)'!$K99:$P99,'Comm. &amp; Fin. forecasts (Year 2)'!$K$91:$P$91,MQ$23,'Comm. &amp; Fin. forecasts (Year 2)'!$K$90:$P$90,MQ$22)/100,IF(MQ$21="Demand",SUMIFS('Comm. &amp; Fin. forecasts (Year 2)'!$J130:$K130,'Comm. &amp; Fin. forecasts (Year 2)'!$J$122:$K$122,MQ$22),'Technical forecasts (Year 2)'!$M34*12)),0)</f>
        <v>0</v>
      </c>
      <c r="MR34" s="211">
        <f ca="1">IFERROR('4) Cost Allocation (Year 2)'!MR34/IF(MR$21="Energy",SUMIFS('Comm. &amp; Fin. forecasts (Year 2)'!$K99:$P99,'Comm. &amp; Fin. forecasts (Year 2)'!$K$91:$P$91,MR$23,'Comm. &amp; Fin. forecasts (Year 2)'!$K$90:$P$90,MR$22)/100,IF(MR$21="Demand",SUMIFS('Comm. &amp; Fin. forecasts (Year 2)'!$J130:$K130,'Comm. &amp; Fin. forecasts (Year 2)'!$J$122:$K$122,MR$22),'Technical forecasts (Year 2)'!$M34*12)),0)</f>
        <v>0</v>
      </c>
      <c r="MS34" s="211">
        <f ca="1">IFERROR('4) Cost Allocation (Year 2)'!MS34/IF(MS$21="Energy",SUMIFS('Comm. &amp; Fin. forecasts (Year 2)'!$K99:$P99,'Comm. &amp; Fin. forecasts (Year 2)'!$K$91:$P$91,MS$23,'Comm. &amp; Fin. forecasts (Year 2)'!$K$90:$P$90,MS$22)/100,IF(MS$21="Demand",SUMIFS('Comm. &amp; Fin. forecasts (Year 2)'!$J130:$K130,'Comm. &amp; Fin. forecasts (Year 2)'!$J$122:$K$122,MS$22),'Technical forecasts (Year 2)'!$M34*12)),0)</f>
        <v>0</v>
      </c>
      <c r="MU34" s="211">
        <f ca="1">IFERROR('4) Cost Allocation (Year 2)'!MU34/IF(MU$21="Energy",SUMIFS('Comm. &amp; Fin. forecasts (Year 2)'!$K99:$P99,'Comm. &amp; Fin. forecasts (Year 2)'!$K$91:$P$91,MU$23,'Comm. &amp; Fin. forecasts (Year 2)'!$K$90:$P$90,MU$22)/100,IF(MU$21="Demand",SUMIFS('Comm. &amp; Fin. forecasts (Year 2)'!$J130:$K130,'Comm. &amp; Fin. forecasts (Year 2)'!$J$122:$K$122,MU$22),'Technical forecasts (Year 2)'!$M34*12)),0)</f>
        <v>0</v>
      </c>
      <c r="MV34" s="211">
        <f ca="1">IFERROR('4) Cost Allocation (Year 2)'!MV34/IF(MV$21="Energy",SUMIFS('Comm. &amp; Fin. forecasts (Year 2)'!$K99:$P99,'Comm. &amp; Fin. forecasts (Year 2)'!$K$91:$P$91,MV$23,'Comm. &amp; Fin. forecasts (Year 2)'!$K$90:$P$90,MV$22)/100,IF(MV$21="Demand",SUMIFS('Comm. &amp; Fin. forecasts (Year 2)'!$J130:$K130,'Comm. &amp; Fin. forecasts (Year 2)'!$J$122:$K$122,MV$22),'Technical forecasts (Year 2)'!$M34*12)),0)</f>
        <v>0</v>
      </c>
      <c r="MW34" s="211">
        <f ca="1">IFERROR('4) Cost Allocation (Year 2)'!MW34/IF(MW$21="Energy",SUMIFS('Comm. &amp; Fin. forecasts (Year 2)'!$K99:$P99,'Comm. &amp; Fin. forecasts (Year 2)'!$K$91:$P$91,MW$23,'Comm. &amp; Fin. forecasts (Year 2)'!$K$90:$P$90,MW$22)/100,IF(MW$21="Demand",SUMIFS('Comm. &amp; Fin. forecasts (Year 2)'!$J130:$K130,'Comm. &amp; Fin. forecasts (Year 2)'!$J$122:$K$122,MW$22),'Technical forecasts (Year 2)'!$M34*12)),0)</f>
        <v>0</v>
      </c>
      <c r="MX34" s="211">
        <f ca="1">IFERROR('4) Cost Allocation (Year 2)'!MX34/IF(MX$21="Energy",SUMIFS('Comm. &amp; Fin. forecasts (Year 2)'!$K99:$P99,'Comm. &amp; Fin. forecasts (Year 2)'!$K$91:$P$91,MX$23,'Comm. &amp; Fin. forecasts (Year 2)'!$K$90:$P$90,MX$22)/100,IF(MX$21="Demand",SUMIFS('Comm. &amp; Fin. forecasts (Year 2)'!$J130:$K130,'Comm. &amp; Fin. forecasts (Year 2)'!$J$122:$K$122,MX$22),'Technical forecasts (Year 2)'!$M34*12)),0)</f>
        <v>0</v>
      </c>
      <c r="MY34" s="211">
        <f ca="1">IFERROR('4) Cost Allocation (Year 2)'!MY34/IF(MY$21="Energy",SUMIFS('Comm. &amp; Fin. forecasts (Year 2)'!$K99:$P99,'Comm. &amp; Fin. forecasts (Year 2)'!$K$91:$P$91,MY$23,'Comm. &amp; Fin. forecasts (Year 2)'!$K$90:$P$90,MY$22)/100,IF(MY$21="Demand",SUMIFS('Comm. &amp; Fin. forecasts (Year 2)'!$J130:$K130,'Comm. &amp; Fin. forecasts (Year 2)'!$J$122:$K$122,MY$22),'Technical forecasts (Year 2)'!$M34*12)),0)</f>
        <v>0</v>
      </c>
      <c r="MZ34" s="211">
        <f ca="1">IFERROR('4) Cost Allocation (Year 2)'!MZ34/IF(MZ$21="Energy",SUMIFS('Comm. &amp; Fin. forecasts (Year 2)'!$K99:$P99,'Comm. &amp; Fin. forecasts (Year 2)'!$K$91:$P$91,MZ$23,'Comm. &amp; Fin. forecasts (Year 2)'!$K$90:$P$90,MZ$22)/100,IF(MZ$21="Demand",SUMIFS('Comm. &amp; Fin. forecasts (Year 2)'!$J130:$K130,'Comm. &amp; Fin. forecasts (Year 2)'!$J$122:$K$122,MZ$22),'Technical forecasts (Year 2)'!$M34*12)),0)</f>
        <v>0</v>
      </c>
      <c r="NA34" s="211">
        <f ca="1">IFERROR('4) Cost Allocation (Year 2)'!NA34/IF(NA$21="Energy",SUMIFS('Comm. &amp; Fin. forecasts (Year 2)'!$K99:$P99,'Comm. &amp; Fin. forecasts (Year 2)'!$K$91:$P$91,NA$23,'Comm. &amp; Fin. forecasts (Year 2)'!$K$90:$P$90,NA$22)/100,IF(NA$21="Demand",SUMIFS('Comm. &amp; Fin. forecasts (Year 2)'!$J130:$K130,'Comm. &amp; Fin. forecasts (Year 2)'!$J$122:$K$122,NA$22),'Technical forecasts (Year 2)'!$M34*12)),0)</f>
        <v>0</v>
      </c>
      <c r="NB34" s="211">
        <f ca="1">IFERROR('4) Cost Allocation (Year 2)'!NB34/IF(NB$21="Energy",SUMIFS('Comm. &amp; Fin. forecasts (Year 2)'!$K99:$P99,'Comm. &amp; Fin. forecasts (Year 2)'!$K$91:$P$91,NB$23,'Comm. &amp; Fin. forecasts (Year 2)'!$K$90:$P$90,NB$22)/100,IF(NB$21="Demand",SUMIFS('Comm. &amp; Fin. forecasts (Year 2)'!$J130:$K130,'Comm. &amp; Fin. forecasts (Year 2)'!$J$122:$K$122,NB$22),'Technical forecasts (Year 2)'!$M34*12)),0)</f>
        <v>0</v>
      </c>
      <c r="NC34" s="211">
        <f ca="1">IFERROR('4) Cost Allocation (Year 2)'!NC34/IF(NC$21="Energy",SUMIFS('Comm. &amp; Fin. forecasts (Year 2)'!$K99:$P99,'Comm. &amp; Fin. forecasts (Year 2)'!$K$91:$P$91,NC$23,'Comm. &amp; Fin. forecasts (Year 2)'!$K$90:$P$90,NC$22)/100,IF(NC$21="Demand",SUMIFS('Comm. &amp; Fin. forecasts (Year 2)'!$J130:$K130,'Comm. &amp; Fin. forecasts (Year 2)'!$J$122:$K$122,NC$22),'Technical forecasts (Year 2)'!$M34*12)),0)</f>
        <v>0</v>
      </c>
      <c r="NE34" s="211">
        <f ca="1">IFERROR('4) Cost Allocation (Year 2)'!NE34/IF(NE$21="Energy",SUMIFS('Comm. &amp; Fin. forecasts (Year 2)'!$K99:$P99,'Comm. &amp; Fin. forecasts (Year 2)'!$K$91:$P$91,NE$23,'Comm. &amp; Fin. forecasts (Year 2)'!$K$90:$P$90,NE$22)/100,IF(NE$21="Demand",SUMIFS('Comm. &amp; Fin. forecasts (Year 2)'!$J130:$K130,'Comm. &amp; Fin. forecasts (Year 2)'!$J$122:$K$122,NE$22),'Technical forecasts (Year 2)'!$M34*12)),0)</f>
        <v>0</v>
      </c>
      <c r="NF34" s="211">
        <f ca="1">IFERROR('4) Cost Allocation (Year 2)'!NF34/IF(NF$21="Energy",SUMIFS('Comm. &amp; Fin. forecasts (Year 2)'!$K99:$P99,'Comm. &amp; Fin. forecasts (Year 2)'!$K$91:$P$91,NF$23,'Comm. &amp; Fin. forecasts (Year 2)'!$K$90:$P$90,NF$22)/100,IF(NF$21="Demand",SUMIFS('Comm. &amp; Fin. forecasts (Year 2)'!$J130:$K130,'Comm. &amp; Fin. forecasts (Year 2)'!$J$122:$K$122,NF$22),'Technical forecasts (Year 2)'!$M34*12)),0)</f>
        <v>0</v>
      </c>
      <c r="NG34" s="211">
        <f ca="1">IFERROR('4) Cost Allocation (Year 2)'!NG34/IF(NG$21="Energy",SUMIFS('Comm. &amp; Fin. forecasts (Year 2)'!$K99:$P99,'Comm. &amp; Fin. forecasts (Year 2)'!$K$91:$P$91,NG$23,'Comm. &amp; Fin. forecasts (Year 2)'!$K$90:$P$90,NG$22)/100,IF(NG$21="Demand",SUMIFS('Comm. &amp; Fin. forecasts (Year 2)'!$J130:$K130,'Comm. &amp; Fin. forecasts (Year 2)'!$J$122:$K$122,NG$22),'Technical forecasts (Year 2)'!$M34*12)),0)</f>
        <v>0</v>
      </c>
      <c r="NH34" s="211">
        <f ca="1">IFERROR('4) Cost Allocation (Year 2)'!NH34/IF(NH$21="Energy",SUMIFS('Comm. &amp; Fin. forecasts (Year 2)'!$K99:$P99,'Comm. &amp; Fin. forecasts (Year 2)'!$K$91:$P$91,NH$23,'Comm. &amp; Fin. forecasts (Year 2)'!$K$90:$P$90,NH$22)/100,IF(NH$21="Demand",SUMIFS('Comm. &amp; Fin. forecasts (Year 2)'!$J130:$K130,'Comm. &amp; Fin. forecasts (Year 2)'!$J$122:$K$122,NH$22),'Technical forecasts (Year 2)'!$M34*12)),0)</f>
        <v>0</v>
      </c>
      <c r="NI34" s="211">
        <f ca="1">IFERROR('4) Cost Allocation (Year 2)'!NI34/IF(NI$21="Energy",SUMIFS('Comm. &amp; Fin. forecasts (Year 2)'!$K99:$P99,'Comm. &amp; Fin. forecasts (Year 2)'!$K$91:$P$91,NI$23,'Comm. &amp; Fin. forecasts (Year 2)'!$K$90:$P$90,NI$22)/100,IF(NI$21="Demand",SUMIFS('Comm. &amp; Fin. forecasts (Year 2)'!$J130:$K130,'Comm. &amp; Fin. forecasts (Year 2)'!$J$122:$K$122,NI$22),'Technical forecasts (Year 2)'!$M34*12)),0)</f>
        <v>0</v>
      </c>
      <c r="NJ34" s="211">
        <f ca="1">IFERROR('4) Cost Allocation (Year 2)'!NJ34/IF(NJ$21="Energy",SUMIFS('Comm. &amp; Fin. forecasts (Year 2)'!$K99:$P99,'Comm. &amp; Fin. forecasts (Year 2)'!$K$91:$P$91,NJ$23,'Comm. &amp; Fin. forecasts (Year 2)'!$K$90:$P$90,NJ$22)/100,IF(NJ$21="Demand",SUMIFS('Comm. &amp; Fin. forecasts (Year 2)'!$J130:$K130,'Comm. &amp; Fin. forecasts (Year 2)'!$J$122:$K$122,NJ$22),'Technical forecasts (Year 2)'!$M34*12)),0)</f>
        <v>0</v>
      </c>
      <c r="NK34" s="211">
        <f ca="1">IFERROR('4) Cost Allocation (Year 2)'!NK34/IF(NK$21="Energy",SUMIFS('Comm. &amp; Fin. forecasts (Year 2)'!$K99:$P99,'Comm. &amp; Fin. forecasts (Year 2)'!$K$91:$P$91,NK$23,'Comm. &amp; Fin. forecasts (Year 2)'!$K$90:$P$90,NK$22)/100,IF(NK$21="Demand",SUMIFS('Comm. &amp; Fin. forecasts (Year 2)'!$J130:$K130,'Comm. &amp; Fin. forecasts (Year 2)'!$J$122:$K$122,NK$22),'Technical forecasts (Year 2)'!$M34*12)),0)</f>
        <v>0</v>
      </c>
      <c r="NL34" s="211">
        <f ca="1">IFERROR('4) Cost Allocation (Year 2)'!NL34/IF(NL$21="Energy",SUMIFS('Comm. &amp; Fin. forecasts (Year 2)'!$K99:$P99,'Comm. &amp; Fin. forecasts (Year 2)'!$K$91:$P$91,NL$23,'Comm. &amp; Fin. forecasts (Year 2)'!$K$90:$P$90,NL$22)/100,IF(NL$21="Demand",SUMIFS('Comm. &amp; Fin. forecasts (Year 2)'!$J130:$K130,'Comm. &amp; Fin. forecasts (Year 2)'!$J$122:$K$122,NL$22),'Technical forecasts (Year 2)'!$M34*12)),0)</f>
        <v>0</v>
      </c>
      <c r="NM34" s="211">
        <f ca="1">IFERROR('4) Cost Allocation (Year 2)'!NM34/IF(NM$21="Energy",SUMIFS('Comm. &amp; Fin. forecasts (Year 2)'!$K99:$P99,'Comm. &amp; Fin. forecasts (Year 2)'!$K$91:$P$91,NM$23,'Comm. &amp; Fin. forecasts (Year 2)'!$K$90:$P$90,NM$22)/100,IF(NM$21="Demand",SUMIFS('Comm. &amp; Fin. forecasts (Year 2)'!$J130:$K130,'Comm. &amp; Fin. forecasts (Year 2)'!$J$122:$K$122,NM$22),'Technical forecasts (Year 2)'!$M34*12)),0)</f>
        <v>0</v>
      </c>
      <c r="NO34" s="211">
        <f ca="1">IFERROR('4) Cost Allocation (Year 2)'!NO34/IF(NO$21="Energy",SUMIFS('Comm. &amp; Fin. forecasts (Year 2)'!$K99:$P99,'Comm. &amp; Fin. forecasts (Year 2)'!$K$91:$P$91,NO$23,'Comm. &amp; Fin. forecasts (Year 2)'!$K$90:$P$90,NO$22)/100,IF(NO$21="Demand",SUMIFS('Comm. &amp; Fin. forecasts (Year 2)'!$J130:$K130,'Comm. &amp; Fin. forecasts (Year 2)'!$J$122:$K$122,NO$22),'Technical forecasts (Year 2)'!$M34*12)),0)</f>
        <v>0</v>
      </c>
      <c r="NP34" s="211">
        <f ca="1">IFERROR('4) Cost Allocation (Year 2)'!NP34/IF(NP$21="Energy",SUMIFS('Comm. &amp; Fin. forecasts (Year 2)'!$K99:$P99,'Comm. &amp; Fin. forecasts (Year 2)'!$K$91:$P$91,NP$23,'Comm. &amp; Fin. forecasts (Year 2)'!$K$90:$P$90,NP$22)/100,IF(NP$21="Demand",SUMIFS('Comm. &amp; Fin. forecasts (Year 2)'!$J130:$K130,'Comm. &amp; Fin. forecasts (Year 2)'!$J$122:$K$122,NP$22),'Technical forecasts (Year 2)'!$M34*12)),0)</f>
        <v>0</v>
      </c>
      <c r="NQ34" s="211">
        <f ca="1">IFERROR('4) Cost Allocation (Year 2)'!NQ34/IF(NQ$21="Energy",SUMIFS('Comm. &amp; Fin. forecasts (Year 2)'!$K99:$P99,'Comm. &amp; Fin. forecasts (Year 2)'!$K$91:$P$91,NQ$23,'Comm. &amp; Fin. forecasts (Year 2)'!$K$90:$P$90,NQ$22)/100,IF(NQ$21="Demand",SUMIFS('Comm. &amp; Fin. forecasts (Year 2)'!$J130:$K130,'Comm. &amp; Fin. forecasts (Year 2)'!$J$122:$K$122,NQ$22),'Technical forecasts (Year 2)'!$M34*12)),0)</f>
        <v>0</v>
      </c>
      <c r="NR34" s="211">
        <f ca="1">IFERROR('4) Cost Allocation (Year 2)'!NR34/IF(NR$21="Energy",SUMIFS('Comm. &amp; Fin. forecasts (Year 2)'!$K99:$P99,'Comm. &amp; Fin. forecasts (Year 2)'!$K$91:$P$91,NR$23,'Comm. &amp; Fin. forecasts (Year 2)'!$K$90:$P$90,NR$22)/100,IF(NR$21="Demand",SUMIFS('Comm. &amp; Fin. forecasts (Year 2)'!$J130:$K130,'Comm. &amp; Fin. forecasts (Year 2)'!$J$122:$K$122,NR$22),'Technical forecasts (Year 2)'!$M34*12)),0)</f>
        <v>0</v>
      </c>
      <c r="NS34" s="211">
        <f ca="1">IFERROR('4) Cost Allocation (Year 2)'!NS34/IF(NS$21="Energy",SUMIFS('Comm. &amp; Fin. forecasts (Year 2)'!$K99:$P99,'Comm. &amp; Fin. forecasts (Year 2)'!$K$91:$P$91,NS$23,'Comm. &amp; Fin. forecasts (Year 2)'!$K$90:$P$90,NS$22)/100,IF(NS$21="Demand",SUMIFS('Comm. &amp; Fin. forecasts (Year 2)'!$J130:$K130,'Comm. &amp; Fin. forecasts (Year 2)'!$J$122:$K$122,NS$22),'Technical forecasts (Year 2)'!$M34*12)),0)</f>
        <v>0</v>
      </c>
      <c r="NT34" s="211">
        <f ca="1">IFERROR('4) Cost Allocation (Year 2)'!NT34/IF(NT$21="Energy",SUMIFS('Comm. &amp; Fin. forecasts (Year 2)'!$K99:$P99,'Comm. &amp; Fin. forecasts (Year 2)'!$K$91:$P$91,NT$23,'Comm. &amp; Fin. forecasts (Year 2)'!$K$90:$P$90,NT$22)/100,IF(NT$21="Demand",SUMIFS('Comm. &amp; Fin. forecasts (Year 2)'!$J130:$K130,'Comm. &amp; Fin. forecasts (Year 2)'!$J$122:$K$122,NT$22),'Technical forecasts (Year 2)'!$M34*12)),0)</f>
        <v>0</v>
      </c>
      <c r="NU34" s="211">
        <f ca="1">IFERROR('4) Cost Allocation (Year 2)'!NU34/IF(NU$21="Energy",SUMIFS('Comm. &amp; Fin. forecasts (Year 2)'!$K99:$P99,'Comm. &amp; Fin. forecasts (Year 2)'!$K$91:$P$91,NU$23,'Comm. &amp; Fin. forecasts (Year 2)'!$K$90:$P$90,NU$22)/100,IF(NU$21="Demand",SUMIFS('Comm. &amp; Fin. forecasts (Year 2)'!$J130:$K130,'Comm. &amp; Fin. forecasts (Year 2)'!$J$122:$K$122,NU$22),'Technical forecasts (Year 2)'!$M34*12)),0)</f>
        <v>0</v>
      </c>
      <c r="NV34" s="211">
        <f ca="1">IFERROR('4) Cost Allocation (Year 2)'!NV34/IF(NV$21="Energy",SUMIFS('Comm. &amp; Fin. forecasts (Year 2)'!$K99:$P99,'Comm. &amp; Fin. forecasts (Year 2)'!$K$91:$P$91,NV$23,'Comm. &amp; Fin. forecasts (Year 2)'!$K$90:$P$90,NV$22)/100,IF(NV$21="Demand",SUMIFS('Comm. &amp; Fin. forecasts (Year 2)'!$J130:$K130,'Comm. &amp; Fin. forecasts (Year 2)'!$J$122:$K$122,NV$22),'Technical forecasts (Year 2)'!$M34*12)),0)</f>
        <v>0</v>
      </c>
      <c r="NW34" s="211">
        <f ca="1">IFERROR('4) Cost Allocation (Year 2)'!NW34/IF(NW$21="Energy",SUMIFS('Comm. &amp; Fin. forecasts (Year 2)'!$K99:$P99,'Comm. &amp; Fin. forecasts (Year 2)'!$K$91:$P$91,NW$23,'Comm. &amp; Fin. forecasts (Year 2)'!$K$90:$P$90,NW$22)/100,IF(NW$21="Demand",SUMIFS('Comm. &amp; Fin. forecasts (Year 2)'!$J130:$K130,'Comm. &amp; Fin. forecasts (Year 2)'!$J$122:$K$122,NW$22),'Technical forecasts (Year 2)'!$M34*12)),0)</f>
        <v>0</v>
      </c>
      <c r="NY34" s="211">
        <f ca="1">IFERROR('4) Cost Allocation (Year 2)'!NY34/IF(NY$21="Energy",SUMIFS('Comm. &amp; Fin. forecasts (Year 2)'!$K99:$P99,'Comm. &amp; Fin. forecasts (Year 2)'!$K$91:$P$91,NY$23,'Comm. &amp; Fin. forecasts (Year 2)'!$K$90:$P$90,NY$22)/100,IF(NY$21="Demand",SUMIFS('Comm. &amp; Fin. forecasts (Year 2)'!$J130:$K130,'Comm. &amp; Fin. forecasts (Year 2)'!$J$122:$K$122,NY$22),'Technical forecasts (Year 2)'!$M34*12)),0)</f>
        <v>0</v>
      </c>
      <c r="NZ34" s="211">
        <f ca="1">IFERROR('4) Cost Allocation (Year 2)'!NZ34/IF(NZ$21="Energy",SUMIFS('Comm. &amp; Fin. forecasts (Year 2)'!$K99:$P99,'Comm. &amp; Fin. forecasts (Year 2)'!$K$91:$P$91,NZ$23,'Comm. &amp; Fin. forecasts (Year 2)'!$K$90:$P$90,NZ$22)/100,IF(NZ$21="Demand",SUMIFS('Comm. &amp; Fin. forecasts (Year 2)'!$J130:$K130,'Comm. &amp; Fin. forecasts (Year 2)'!$J$122:$K$122,NZ$22),'Technical forecasts (Year 2)'!$M34*12)),0)</f>
        <v>0</v>
      </c>
      <c r="OA34" s="211">
        <f ca="1">IFERROR('4) Cost Allocation (Year 2)'!OA34/IF(OA$21="Energy",SUMIFS('Comm. &amp; Fin. forecasts (Year 2)'!$K99:$P99,'Comm. &amp; Fin. forecasts (Year 2)'!$K$91:$P$91,OA$23,'Comm. &amp; Fin. forecasts (Year 2)'!$K$90:$P$90,OA$22)/100,IF(OA$21="Demand",SUMIFS('Comm. &amp; Fin. forecasts (Year 2)'!$J130:$K130,'Comm. &amp; Fin. forecasts (Year 2)'!$J$122:$K$122,OA$22),'Technical forecasts (Year 2)'!$M34*12)),0)</f>
        <v>0</v>
      </c>
      <c r="OB34" s="211">
        <f ca="1">IFERROR('4) Cost Allocation (Year 2)'!OB34/IF(OB$21="Energy",SUMIFS('Comm. &amp; Fin. forecasts (Year 2)'!$K99:$P99,'Comm. &amp; Fin. forecasts (Year 2)'!$K$91:$P$91,OB$23,'Comm. &amp; Fin. forecasts (Year 2)'!$K$90:$P$90,OB$22)/100,IF(OB$21="Demand",SUMIFS('Comm. &amp; Fin. forecasts (Year 2)'!$J130:$K130,'Comm. &amp; Fin. forecasts (Year 2)'!$J$122:$K$122,OB$22),'Technical forecasts (Year 2)'!$M34*12)),0)</f>
        <v>0</v>
      </c>
      <c r="OC34" s="211">
        <f ca="1">IFERROR('4) Cost Allocation (Year 2)'!OC34/IF(OC$21="Energy",SUMIFS('Comm. &amp; Fin. forecasts (Year 2)'!$K99:$P99,'Comm. &amp; Fin. forecasts (Year 2)'!$K$91:$P$91,OC$23,'Comm. &amp; Fin. forecasts (Year 2)'!$K$90:$P$90,OC$22)/100,IF(OC$21="Demand",SUMIFS('Comm. &amp; Fin. forecasts (Year 2)'!$J130:$K130,'Comm. &amp; Fin. forecasts (Year 2)'!$J$122:$K$122,OC$22),'Technical forecasts (Year 2)'!$M34*12)),0)</f>
        <v>0</v>
      </c>
      <c r="OD34" s="211">
        <f ca="1">IFERROR('4) Cost Allocation (Year 2)'!OD34/IF(OD$21="Energy",SUMIFS('Comm. &amp; Fin. forecasts (Year 2)'!$K99:$P99,'Comm. &amp; Fin. forecasts (Year 2)'!$K$91:$P$91,OD$23,'Comm. &amp; Fin. forecasts (Year 2)'!$K$90:$P$90,OD$22)/100,IF(OD$21="Demand",SUMIFS('Comm. &amp; Fin. forecasts (Year 2)'!$J130:$K130,'Comm. &amp; Fin. forecasts (Year 2)'!$J$122:$K$122,OD$22),'Technical forecasts (Year 2)'!$M34*12)),0)</f>
        <v>0</v>
      </c>
      <c r="OE34" s="211">
        <f ca="1">IFERROR('4) Cost Allocation (Year 2)'!OE34/IF(OE$21="Energy",SUMIFS('Comm. &amp; Fin. forecasts (Year 2)'!$K99:$P99,'Comm. &amp; Fin. forecasts (Year 2)'!$K$91:$P$91,OE$23,'Comm. &amp; Fin. forecasts (Year 2)'!$K$90:$P$90,OE$22)/100,IF(OE$21="Demand",SUMIFS('Comm. &amp; Fin. forecasts (Year 2)'!$J130:$K130,'Comm. &amp; Fin. forecasts (Year 2)'!$J$122:$K$122,OE$22),'Technical forecasts (Year 2)'!$M34*12)),0)</f>
        <v>0</v>
      </c>
      <c r="OF34" s="211">
        <f ca="1">IFERROR('4) Cost Allocation (Year 2)'!OF34/IF(OF$21="Energy",SUMIFS('Comm. &amp; Fin. forecasts (Year 2)'!$K99:$P99,'Comm. &amp; Fin. forecasts (Year 2)'!$K$91:$P$91,OF$23,'Comm. &amp; Fin. forecasts (Year 2)'!$K$90:$P$90,OF$22)/100,IF(OF$21="Demand",SUMIFS('Comm. &amp; Fin. forecasts (Year 2)'!$J130:$K130,'Comm. &amp; Fin. forecasts (Year 2)'!$J$122:$K$122,OF$22),'Technical forecasts (Year 2)'!$M34*12)),0)</f>
        <v>0</v>
      </c>
      <c r="OG34" s="211">
        <f ca="1">IFERROR('4) Cost Allocation (Year 2)'!OG34/IF(OG$21="Energy",SUMIFS('Comm. &amp; Fin. forecasts (Year 2)'!$K99:$P99,'Comm. &amp; Fin. forecasts (Year 2)'!$K$91:$P$91,OG$23,'Comm. &amp; Fin. forecasts (Year 2)'!$K$90:$P$90,OG$22)/100,IF(OG$21="Demand",SUMIFS('Comm. &amp; Fin. forecasts (Year 2)'!$J130:$K130,'Comm. &amp; Fin. forecasts (Year 2)'!$J$122:$K$122,OG$22),'Technical forecasts (Year 2)'!$M34*12)),0)</f>
        <v>0</v>
      </c>
      <c r="OI34" s="211">
        <f ca="1">IFERROR('4) Cost Allocation (Year 2)'!OI34/IF(OI$21="Energy",SUMIFS('Comm. &amp; Fin. forecasts (Year 2)'!$K99:$P99,'Comm. &amp; Fin. forecasts (Year 2)'!$K$91:$P$91,OI$23,'Comm. &amp; Fin. forecasts (Year 2)'!$K$90:$P$90,OI$22)/100,IF(OI$21="Demand",SUMIFS('Comm. &amp; Fin. forecasts (Year 2)'!$J130:$K130,'Comm. &amp; Fin. forecasts (Year 2)'!$J$122:$K$122,OI$22),'Technical forecasts (Year 2)'!$M34*12)),0)</f>
        <v>0</v>
      </c>
      <c r="OJ34" s="211">
        <f ca="1">IFERROR('4) Cost Allocation (Year 2)'!OJ34/IF(OJ$21="Energy",SUMIFS('Comm. &amp; Fin. forecasts (Year 2)'!$K99:$P99,'Comm. &amp; Fin. forecasts (Year 2)'!$K$91:$P$91,OJ$23,'Comm. &amp; Fin. forecasts (Year 2)'!$K$90:$P$90,OJ$22)/100,IF(OJ$21="Demand",SUMIFS('Comm. &amp; Fin. forecasts (Year 2)'!$J130:$K130,'Comm. &amp; Fin. forecasts (Year 2)'!$J$122:$K$122,OJ$22),'Technical forecasts (Year 2)'!$M34*12)),0)</f>
        <v>0</v>
      </c>
      <c r="OK34" s="211">
        <f ca="1">IFERROR('4) Cost Allocation (Year 2)'!OK34/IF(OK$21="Energy",SUMIFS('Comm. &amp; Fin. forecasts (Year 2)'!$K99:$P99,'Comm. &amp; Fin. forecasts (Year 2)'!$K$91:$P$91,OK$23,'Comm. &amp; Fin. forecasts (Year 2)'!$K$90:$P$90,OK$22)/100,IF(OK$21="Demand",SUMIFS('Comm. &amp; Fin. forecasts (Year 2)'!$J130:$K130,'Comm. &amp; Fin. forecasts (Year 2)'!$J$122:$K$122,OK$22),'Technical forecasts (Year 2)'!$M34*12)),0)</f>
        <v>0</v>
      </c>
      <c r="OL34" s="211">
        <f ca="1">IFERROR('4) Cost Allocation (Year 2)'!OL34/IF(OL$21="Energy",SUMIFS('Comm. &amp; Fin. forecasts (Year 2)'!$K99:$P99,'Comm. &amp; Fin. forecasts (Year 2)'!$K$91:$P$91,OL$23,'Comm. &amp; Fin. forecasts (Year 2)'!$K$90:$P$90,OL$22)/100,IF(OL$21="Demand",SUMIFS('Comm. &amp; Fin. forecasts (Year 2)'!$J130:$K130,'Comm. &amp; Fin. forecasts (Year 2)'!$J$122:$K$122,OL$22),'Technical forecasts (Year 2)'!$M34*12)),0)</f>
        <v>0</v>
      </c>
      <c r="OM34" s="211">
        <f ca="1">IFERROR('4) Cost Allocation (Year 2)'!OM34/IF(OM$21="Energy",SUMIFS('Comm. &amp; Fin. forecasts (Year 2)'!$K99:$P99,'Comm. &amp; Fin. forecasts (Year 2)'!$K$91:$P$91,OM$23,'Comm. &amp; Fin. forecasts (Year 2)'!$K$90:$P$90,OM$22)/100,IF(OM$21="Demand",SUMIFS('Comm. &amp; Fin. forecasts (Year 2)'!$J130:$K130,'Comm. &amp; Fin. forecasts (Year 2)'!$J$122:$K$122,OM$22),'Technical forecasts (Year 2)'!$M34*12)),0)</f>
        <v>0</v>
      </c>
      <c r="ON34" s="211">
        <f ca="1">IFERROR('4) Cost Allocation (Year 2)'!ON34/IF(ON$21="Energy",SUMIFS('Comm. &amp; Fin. forecasts (Year 2)'!$K99:$P99,'Comm. &amp; Fin. forecasts (Year 2)'!$K$91:$P$91,ON$23,'Comm. &amp; Fin. forecasts (Year 2)'!$K$90:$P$90,ON$22)/100,IF(ON$21="Demand",SUMIFS('Comm. &amp; Fin. forecasts (Year 2)'!$J130:$K130,'Comm. &amp; Fin. forecasts (Year 2)'!$J$122:$K$122,ON$22),'Technical forecasts (Year 2)'!$M34*12)),0)</f>
        <v>0</v>
      </c>
      <c r="OO34" s="211">
        <f ca="1">IFERROR('4) Cost Allocation (Year 2)'!OO34/IF(OO$21="Energy",SUMIFS('Comm. &amp; Fin. forecasts (Year 2)'!$K99:$P99,'Comm. &amp; Fin. forecasts (Year 2)'!$K$91:$P$91,OO$23,'Comm. &amp; Fin. forecasts (Year 2)'!$K$90:$P$90,OO$22)/100,IF(OO$21="Demand",SUMIFS('Comm. &amp; Fin. forecasts (Year 2)'!$J130:$K130,'Comm. &amp; Fin. forecasts (Year 2)'!$J$122:$K$122,OO$22),'Technical forecasts (Year 2)'!$M34*12)),0)</f>
        <v>0</v>
      </c>
      <c r="OP34" s="211">
        <f ca="1">IFERROR('4) Cost Allocation (Year 2)'!OP34/IF(OP$21="Energy",SUMIFS('Comm. &amp; Fin. forecasts (Year 2)'!$K99:$P99,'Comm. &amp; Fin. forecasts (Year 2)'!$K$91:$P$91,OP$23,'Comm. &amp; Fin. forecasts (Year 2)'!$K$90:$P$90,OP$22)/100,IF(OP$21="Demand",SUMIFS('Comm. &amp; Fin. forecasts (Year 2)'!$J130:$K130,'Comm. &amp; Fin. forecasts (Year 2)'!$J$122:$K$122,OP$22),'Technical forecasts (Year 2)'!$M34*12)),0)</f>
        <v>0</v>
      </c>
      <c r="OQ34" s="211">
        <f ca="1">IFERROR('4) Cost Allocation (Year 2)'!OQ34/IF(OQ$21="Energy",SUMIFS('Comm. &amp; Fin. forecasts (Year 2)'!$K99:$P99,'Comm. &amp; Fin. forecasts (Year 2)'!$K$91:$P$91,OQ$23,'Comm. &amp; Fin. forecasts (Year 2)'!$K$90:$P$90,OQ$22)/100,IF(OQ$21="Demand",SUMIFS('Comm. &amp; Fin. forecasts (Year 2)'!$J130:$K130,'Comm. &amp; Fin. forecasts (Year 2)'!$J$122:$K$122,OQ$22),'Technical forecasts (Year 2)'!$M34*12)),0)</f>
        <v>0</v>
      </c>
    </row>
    <row r="35" spans="7:407" ht="14.4" x14ac:dyDescent="0.3">
      <c r="G35">
        <f t="shared" si="84"/>
        <v>9</v>
      </c>
      <c r="H35" s="1266" t="str">
        <f>IF('Index Tables'!$I$76="","",'Index Tables'!$I$76)</f>
        <v>Redistributors/Resellers</v>
      </c>
      <c r="I35" s="211">
        <f ca="1">IFERROR('4) Cost Allocation (Year 2)'!I35/IF(I$21="Energy",SUMIFS('Comm. &amp; Fin. forecasts (Year 2)'!$K100:$P100,'Comm. &amp; Fin. forecasts (Year 2)'!$K$91:$P$91,I$23,'Comm. &amp; Fin. forecasts (Year 2)'!$K$90:$P$90,I$22)/100,IF(I$21="Demand",SUMIFS('Comm. &amp; Fin. forecasts (Year 2)'!$J131:$K131,'Comm. &amp; Fin. forecasts (Year 2)'!$J$122:$K$122,I$22),'Technical forecasts (Year 2)'!$M35*12)),0)</f>
        <v>0</v>
      </c>
      <c r="J35" s="211">
        <f ca="1">IFERROR('4) Cost Allocation (Year 2)'!J35/IF(J$21="Energy",SUMIFS('Comm. &amp; Fin. forecasts (Year 2)'!$K100:$P100,'Comm. &amp; Fin. forecasts (Year 2)'!$K$91:$P$91,J$23,'Comm. &amp; Fin. forecasts (Year 2)'!$K$90:$P$90,J$22)/100,IF(J$21="Demand",SUMIFS('Comm. &amp; Fin. forecasts (Year 2)'!$J131:$K131,'Comm. &amp; Fin. forecasts (Year 2)'!$J$122:$K$122,J$22),'Technical forecasts (Year 2)'!$M35*12)),0)</f>
        <v>0</v>
      </c>
      <c r="K35" s="211">
        <f ca="1">IFERROR('4) Cost Allocation (Year 2)'!K35/IF(K$21="Energy",SUMIFS('Comm. &amp; Fin. forecasts (Year 2)'!$K100:$P100,'Comm. &amp; Fin. forecasts (Year 2)'!$K$91:$P$91,K$23,'Comm. &amp; Fin. forecasts (Year 2)'!$K$90:$P$90,K$22)/100,IF(K$21="Demand",SUMIFS('Comm. &amp; Fin. forecasts (Year 2)'!$J131:$K131,'Comm. &amp; Fin. forecasts (Year 2)'!$J$122:$K$122,K$22),'Technical forecasts (Year 2)'!$M35*12)),0)</f>
        <v>0</v>
      </c>
      <c r="L35" s="211">
        <f ca="1">IFERROR('4) Cost Allocation (Year 2)'!L35/IF(L$21="Energy",SUMIFS('Comm. &amp; Fin. forecasts (Year 2)'!$K100:$P100,'Comm. &amp; Fin. forecasts (Year 2)'!$K$91:$P$91,L$23,'Comm. &amp; Fin. forecasts (Year 2)'!$K$90:$P$90,L$22)/100,IF(L$21="Demand",SUMIFS('Comm. &amp; Fin. forecasts (Year 2)'!$J131:$K131,'Comm. &amp; Fin. forecasts (Year 2)'!$J$122:$K$122,L$22),'Technical forecasts (Year 2)'!$M35*12)),0)</f>
        <v>0</v>
      </c>
      <c r="M35" s="211">
        <f ca="1">IFERROR('4) Cost Allocation (Year 2)'!M35/IF(M$21="Energy",SUMIFS('Comm. &amp; Fin. forecasts (Year 2)'!$K100:$P100,'Comm. &amp; Fin. forecasts (Year 2)'!$K$91:$P$91,M$23,'Comm. &amp; Fin. forecasts (Year 2)'!$K$90:$P$90,M$22)/100,IF(M$21="Demand",SUMIFS('Comm. &amp; Fin. forecasts (Year 2)'!$J131:$K131,'Comm. &amp; Fin. forecasts (Year 2)'!$J$122:$K$122,M$22),'Technical forecasts (Year 2)'!$M35*12)),0)</f>
        <v>0</v>
      </c>
      <c r="N35" s="211">
        <f ca="1">IFERROR('4) Cost Allocation (Year 2)'!N35/IF(N$21="Energy",SUMIFS('Comm. &amp; Fin. forecasts (Year 2)'!$K100:$P100,'Comm. &amp; Fin. forecasts (Year 2)'!$K$91:$P$91,N$23,'Comm. &amp; Fin. forecasts (Year 2)'!$K$90:$P$90,N$22)/100,IF(N$21="Demand",SUMIFS('Comm. &amp; Fin. forecasts (Year 2)'!$J131:$K131,'Comm. &amp; Fin. forecasts (Year 2)'!$J$122:$K$122,N$22),'Technical forecasts (Year 2)'!$M35*12)),0)</f>
        <v>0</v>
      </c>
      <c r="O35" s="211">
        <f ca="1">IFERROR('4) Cost Allocation (Year 2)'!O35/IF(O$21="Energy",SUMIFS('Comm. &amp; Fin. forecasts (Year 2)'!$K100:$P100,'Comm. &amp; Fin. forecasts (Year 2)'!$K$91:$P$91,O$23,'Comm. &amp; Fin. forecasts (Year 2)'!$K$90:$P$90,O$22)/100,IF(O$21="Demand",SUMIFS('Comm. &amp; Fin. forecasts (Year 2)'!$J131:$K131,'Comm. &amp; Fin. forecasts (Year 2)'!$J$122:$K$122,O$22),'Technical forecasts (Year 2)'!$M35*12)),0)</f>
        <v>0</v>
      </c>
      <c r="P35" s="211">
        <f ca="1">IFERROR('4) Cost Allocation (Year 2)'!P35/IF(P$21="Energy",SUMIFS('Comm. &amp; Fin. forecasts (Year 2)'!$K100:$P100,'Comm. &amp; Fin. forecasts (Year 2)'!$K$91:$P$91,P$23,'Comm. &amp; Fin. forecasts (Year 2)'!$K$90:$P$90,P$22)/100,IF(P$21="Demand",SUMIFS('Comm. &amp; Fin. forecasts (Year 2)'!$J131:$K131,'Comm. &amp; Fin. forecasts (Year 2)'!$J$122:$K$122,P$22),'Technical forecasts (Year 2)'!$M35*12)),0)</f>
        <v>0</v>
      </c>
      <c r="Q35" s="211">
        <f ca="1">IFERROR('4) Cost Allocation (Year 2)'!Q35/IF(Q$21="Energy",SUMIFS('Comm. &amp; Fin. forecasts (Year 2)'!$K100:$P100,'Comm. &amp; Fin. forecasts (Year 2)'!$K$91:$P$91,Q$23,'Comm. &amp; Fin. forecasts (Year 2)'!$K$90:$P$90,Q$22)/100,IF(Q$21="Demand",SUMIFS('Comm. &amp; Fin. forecasts (Year 2)'!$J131:$K131,'Comm. &amp; Fin. forecasts (Year 2)'!$J$122:$K$122,Q$22),'Technical forecasts (Year 2)'!$M35*12)),0)</f>
        <v>0</v>
      </c>
      <c r="S35" s="211">
        <f ca="1">IFERROR('4) Cost Allocation (Year 2)'!S35/IF(S$21="Energy",SUMIFS('Comm. &amp; Fin. forecasts (Year 2)'!$K100:$P100,'Comm. &amp; Fin. forecasts (Year 2)'!$K$91:$P$91,S$23,'Comm. &amp; Fin. forecasts (Year 2)'!$K$90:$P$90,S$22)/100,IF(S$21="Demand",SUMIFS('Comm. &amp; Fin. forecasts (Year 2)'!$J131:$K131,'Comm. &amp; Fin. forecasts (Year 2)'!$J$122:$K$122,S$22),'Technical forecasts (Year 2)'!$M35*12)),0)</f>
        <v>0</v>
      </c>
      <c r="T35" s="211">
        <f ca="1">IFERROR('4) Cost Allocation (Year 2)'!T35/IF(T$21="Energy",SUMIFS('Comm. &amp; Fin. forecasts (Year 2)'!$K100:$P100,'Comm. &amp; Fin. forecasts (Year 2)'!$K$91:$P$91,T$23,'Comm. &amp; Fin. forecasts (Year 2)'!$K$90:$P$90,T$22)/100,IF(T$21="Demand",SUMIFS('Comm. &amp; Fin. forecasts (Year 2)'!$J131:$K131,'Comm. &amp; Fin. forecasts (Year 2)'!$J$122:$K$122,T$22),'Technical forecasts (Year 2)'!$M35*12)),0)</f>
        <v>0</v>
      </c>
      <c r="U35" s="211">
        <f ca="1">IFERROR('4) Cost Allocation (Year 2)'!U35/IF(U$21="Energy",SUMIFS('Comm. &amp; Fin. forecasts (Year 2)'!$K100:$P100,'Comm. &amp; Fin. forecasts (Year 2)'!$K$91:$P$91,U$23,'Comm. &amp; Fin. forecasts (Year 2)'!$K$90:$P$90,U$22)/100,IF(U$21="Demand",SUMIFS('Comm. &amp; Fin. forecasts (Year 2)'!$J131:$K131,'Comm. &amp; Fin. forecasts (Year 2)'!$J$122:$K$122,U$22),'Technical forecasts (Year 2)'!$M35*12)),0)</f>
        <v>0</v>
      </c>
      <c r="V35" s="211">
        <f ca="1">IFERROR('4) Cost Allocation (Year 2)'!V35/IF(V$21="Energy",SUMIFS('Comm. &amp; Fin. forecasts (Year 2)'!$K100:$P100,'Comm. &amp; Fin. forecasts (Year 2)'!$K$91:$P$91,V$23,'Comm. &amp; Fin. forecasts (Year 2)'!$K$90:$P$90,V$22)/100,IF(V$21="Demand",SUMIFS('Comm. &amp; Fin. forecasts (Year 2)'!$J131:$K131,'Comm. &amp; Fin. forecasts (Year 2)'!$J$122:$K$122,V$22),'Technical forecasts (Year 2)'!$M35*12)),0)</f>
        <v>0</v>
      </c>
      <c r="W35" s="211">
        <f ca="1">IFERROR('4) Cost Allocation (Year 2)'!W35/IF(W$21="Energy",SUMIFS('Comm. &amp; Fin. forecasts (Year 2)'!$K100:$P100,'Comm. &amp; Fin. forecasts (Year 2)'!$K$91:$P$91,W$23,'Comm. &amp; Fin. forecasts (Year 2)'!$K$90:$P$90,W$22)/100,IF(W$21="Demand",SUMIFS('Comm. &amp; Fin. forecasts (Year 2)'!$J131:$K131,'Comm. &amp; Fin. forecasts (Year 2)'!$J$122:$K$122,W$22),'Technical forecasts (Year 2)'!$M35*12)),0)</f>
        <v>0</v>
      </c>
      <c r="X35" s="211">
        <f ca="1">IFERROR('4) Cost Allocation (Year 2)'!X35/IF(X$21="Energy",SUMIFS('Comm. &amp; Fin. forecasts (Year 2)'!$K100:$P100,'Comm. &amp; Fin. forecasts (Year 2)'!$K$91:$P$91,X$23,'Comm. &amp; Fin. forecasts (Year 2)'!$K$90:$P$90,X$22)/100,IF(X$21="Demand",SUMIFS('Comm. &amp; Fin. forecasts (Year 2)'!$J131:$K131,'Comm. &amp; Fin. forecasts (Year 2)'!$J$122:$K$122,X$22),'Technical forecasts (Year 2)'!$M35*12)),0)</f>
        <v>0</v>
      </c>
      <c r="Y35" s="211">
        <f ca="1">IFERROR('4) Cost Allocation (Year 2)'!Y35/IF(Y$21="Energy",SUMIFS('Comm. &amp; Fin. forecasts (Year 2)'!$K100:$P100,'Comm. &amp; Fin. forecasts (Year 2)'!$K$91:$P$91,Y$23,'Comm. &amp; Fin. forecasts (Year 2)'!$K$90:$P$90,Y$22)/100,IF(Y$21="Demand",SUMIFS('Comm. &amp; Fin. forecasts (Year 2)'!$J131:$K131,'Comm. &amp; Fin. forecasts (Year 2)'!$J$122:$K$122,Y$22),'Technical forecasts (Year 2)'!$M35*12)),0)</f>
        <v>0</v>
      </c>
      <c r="Z35" s="211">
        <f ca="1">IFERROR('4) Cost Allocation (Year 2)'!Z35/IF(Z$21="Energy",SUMIFS('Comm. &amp; Fin. forecasts (Year 2)'!$K100:$P100,'Comm. &amp; Fin. forecasts (Year 2)'!$K$91:$P$91,Z$23,'Comm. &amp; Fin. forecasts (Year 2)'!$K$90:$P$90,Z$22)/100,IF(Z$21="Demand",SUMIFS('Comm. &amp; Fin. forecasts (Year 2)'!$J131:$K131,'Comm. &amp; Fin. forecasts (Year 2)'!$J$122:$K$122,Z$22),'Technical forecasts (Year 2)'!$M35*12)),0)</f>
        <v>0</v>
      </c>
      <c r="AA35" s="211">
        <f ca="1">IFERROR('4) Cost Allocation (Year 2)'!AA35/IF(AA$21="Energy",SUMIFS('Comm. &amp; Fin. forecasts (Year 2)'!$K100:$P100,'Comm. &amp; Fin. forecasts (Year 2)'!$K$91:$P$91,AA$23,'Comm. &amp; Fin. forecasts (Year 2)'!$K$90:$P$90,AA$22)/100,IF(AA$21="Demand",SUMIFS('Comm. &amp; Fin. forecasts (Year 2)'!$J131:$K131,'Comm. &amp; Fin. forecasts (Year 2)'!$J$122:$K$122,AA$22),'Technical forecasts (Year 2)'!$M35*12)),0)</f>
        <v>0</v>
      </c>
      <c r="AC35" s="211">
        <f ca="1">IFERROR('4) Cost Allocation (Year 2)'!AC35/IF(AC$21="Energy",SUMIFS('Comm. &amp; Fin. forecasts (Year 2)'!$K100:$P100,'Comm. &amp; Fin. forecasts (Year 2)'!$K$91:$P$91,AC$23,'Comm. &amp; Fin. forecasts (Year 2)'!$K$90:$P$90,AC$22)/100,IF(AC$21="Demand",SUMIFS('Comm. &amp; Fin. forecasts (Year 2)'!$J131:$K131,'Comm. &amp; Fin. forecasts (Year 2)'!$J$122:$K$122,AC$22),'Technical forecasts (Year 2)'!$M35*12)),0)</f>
        <v>0</v>
      </c>
      <c r="AD35" s="211">
        <f ca="1">IFERROR('4) Cost Allocation (Year 2)'!AD35/IF(AD$21="Energy",SUMIFS('Comm. &amp; Fin. forecasts (Year 2)'!$K100:$P100,'Comm. &amp; Fin. forecasts (Year 2)'!$K$91:$P$91,AD$23,'Comm. &amp; Fin. forecasts (Year 2)'!$K$90:$P$90,AD$22)/100,IF(AD$21="Demand",SUMIFS('Comm. &amp; Fin. forecasts (Year 2)'!$J131:$K131,'Comm. &amp; Fin. forecasts (Year 2)'!$J$122:$K$122,AD$22),'Technical forecasts (Year 2)'!$M35*12)),0)</f>
        <v>0</v>
      </c>
      <c r="AE35" s="211">
        <f ca="1">IFERROR('4) Cost Allocation (Year 2)'!AE35/IF(AE$21="Energy",SUMIFS('Comm. &amp; Fin. forecasts (Year 2)'!$K100:$P100,'Comm. &amp; Fin. forecasts (Year 2)'!$K$91:$P$91,AE$23,'Comm. &amp; Fin. forecasts (Year 2)'!$K$90:$P$90,AE$22)/100,IF(AE$21="Demand",SUMIFS('Comm. &amp; Fin. forecasts (Year 2)'!$J131:$K131,'Comm. &amp; Fin. forecasts (Year 2)'!$J$122:$K$122,AE$22),'Technical forecasts (Year 2)'!$M35*12)),0)</f>
        <v>0</v>
      </c>
      <c r="AF35" s="211">
        <f ca="1">IFERROR('4) Cost Allocation (Year 2)'!AF35/IF(AF$21="Energy",SUMIFS('Comm. &amp; Fin. forecasts (Year 2)'!$K100:$P100,'Comm. &amp; Fin. forecasts (Year 2)'!$K$91:$P$91,AF$23,'Comm. &amp; Fin. forecasts (Year 2)'!$K$90:$P$90,AF$22)/100,IF(AF$21="Demand",SUMIFS('Comm. &amp; Fin. forecasts (Year 2)'!$J131:$K131,'Comm. &amp; Fin. forecasts (Year 2)'!$J$122:$K$122,AF$22),'Technical forecasts (Year 2)'!$M35*12)),0)</f>
        <v>0</v>
      </c>
      <c r="AG35" s="211">
        <f ca="1">IFERROR('4) Cost Allocation (Year 2)'!AG35/IF(AG$21="Energy",SUMIFS('Comm. &amp; Fin. forecasts (Year 2)'!$K100:$P100,'Comm. &amp; Fin. forecasts (Year 2)'!$K$91:$P$91,AG$23,'Comm. &amp; Fin. forecasts (Year 2)'!$K$90:$P$90,AG$22)/100,IF(AG$21="Demand",SUMIFS('Comm. &amp; Fin. forecasts (Year 2)'!$J131:$K131,'Comm. &amp; Fin. forecasts (Year 2)'!$J$122:$K$122,AG$22),'Technical forecasts (Year 2)'!$M35*12)),0)</f>
        <v>0</v>
      </c>
      <c r="AH35" s="211">
        <f ca="1">IFERROR('4) Cost Allocation (Year 2)'!AH35/IF(AH$21="Energy",SUMIFS('Comm. &amp; Fin. forecasts (Year 2)'!$K100:$P100,'Comm. &amp; Fin. forecasts (Year 2)'!$K$91:$P$91,AH$23,'Comm. &amp; Fin. forecasts (Year 2)'!$K$90:$P$90,AH$22)/100,IF(AH$21="Demand",SUMIFS('Comm. &amp; Fin. forecasts (Year 2)'!$J131:$K131,'Comm. &amp; Fin. forecasts (Year 2)'!$J$122:$K$122,AH$22),'Technical forecasts (Year 2)'!$M35*12)),0)</f>
        <v>0</v>
      </c>
      <c r="AI35" s="211">
        <f ca="1">IFERROR('4) Cost Allocation (Year 2)'!AI35/IF(AI$21="Energy",SUMIFS('Comm. &amp; Fin. forecasts (Year 2)'!$K100:$P100,'Comm. &amp; Fin. forecasts (Year 2)'!$K$91:$P$91,AI$23,'Comm. &amp; Fin. forecasts (Year 2)'!$K$90:$P$90,AI$22)/100,IF(AI$21="Demand",SUMIFS('Comm. &amp; Fin. forecasts (Year 2)'!$J131:$K131,'Comm. &amp; Fin. forecasts (Year 2)'!$J$122:$K$122,AI$22),'Technical forecasts (Year 2)'!$M35*12)),0)</f>
        <v>0</v>
      </c>
      <c r="AJ35" s="211">
        <f ca="1">IFERROR('4) Cost Allocation (Year 2)'!AJ35/IF(AJ$21="Energy",SUMIFS('Comm. &amp; Fin. forecasts (Year 2)'!$K100:$P100,'Comm. &amp; Fin. forecasts (Year 2)'!$K$91:$P$91,AJ$23,'Comm. &amp; Fin. forecasts (Year 2)'!$K$90:$P$90,AJ$22)/100,IF(AJ$21="Demand",SUMIFS('Comm. &amp; Fin. forecasts (Year 2)'!$J131:$K131,'Comm. &amp; Fin. forecasts (Year 2)'!$J$122:$K$122,AJ$22),'Technical forecasts (Year 2)'!$M35*12)),0)</f>
        <v>0</v>
      </c>
      <c r="AK35" s="211">
        <f ca="1">IFERROR('4) Cost Allocation (Year 2)'!AK35/IF(AK$21="Energy",SUMIFS('Comm. &amp; Fin. forecasts (Year 2)'!$K100:$P100,'Comm. &amp; Fin. forecasts (Year 2)'!$K$91:$P$91,AK$23,'Comm. &amp; Fin. forecasts (Year 2)'!$K$90:$P$90,AK$22)/100,IF(AK$21="Demand",SUMIFS('Comm. &amp; Fin. forecasts (Year 2)'!$J131:$K131,'Comm. &amp; Fin. forecasts (Year 2)'!$J$122:$K$122,AK$22),'Technical forecasts (Year 2)'!$M35*12)),0)</f>
        <v>0</v>
      </c>
      <c r="AM35" s="211">
        <f ca="1">IFERROR('4) Cost Allocation (Year 2)'!AM35/IF(AM$21="Energy",SUMIFS('Comm. &amp; Fin. forecasts (Year 2)'!$K100:$P100,'Comm. &amp; Fin. forecasts (Year 2)'!$K$91:$P$91,AM$23,'Comm. &amp; Fin. forecasts (Year 2)'!$K$90:$P$90,AM$22)/100,IF(AM$21="Demand",SUMIFS('Comm. &amp; Fin. forecasts (Year 2)'!$J131:$K131,'Comm. &amp; Fin. forecasts (Year 2)'!$J$122:$K$122,AM$22),'Technical forecasts (Year 2)'!$M35*12)),0)</f>
        <v>0</v>
      </c>
      <c r="AN35" s="211">
        <f ca="1">IFERROR('4) Cost Allocation (Year 2)'!AN35/IF(AN$21="Energy",SUMIFS('Comm. &amp; Fin. forecasts (Year 2)'!$K100:$P100,'Comm. &amp; Fin. forecasts (Year 2)'!$K$91:$P$91,AN$23,'Comm. &amp; Fin. forecasts (Year 2)'!$K$90:$P$90,AN$22)/100,IF(AN$21="Demand",SUMIFS('Comm. &amp; Fin. forecasts (Year 2)'!$J131:$K131,'Comm. &amp; Fin. forecasts (Year 2)'!$J$122:$K$122,AN$22),'Technical forecasts (Year 2)'!$M35*12)),0)</f>
        <v>0</v>
      </c>
      <c r="AO35" s="211">
        <f ca="1">IFERROR('4) Cost Allocation (Year 2)'!AO35/IF(AO$21="Energy",SUMIFS('Comm. &amp; Fin. forecasts (Year 2)'!$K100:$P100,'Comm. &amp; Fin. forecasts (Year 2)'!$K$91:$P$91,AO$23,'Comm. &amp; Fin. forecasts (Year 2)'!$K$90:$P$90,AO$22)/100,IF(AO$21="Demand",SUMIFS('Comm. &amp; Fin. forecasts (Year 2)'!$J131:$K131,'Comm. &amp; Fin. forecasts (Year 2)'!$J$122:$K$122,AO$22),'Technical forecasts (Year 2)'!$M35*12)),0)</f>
        <v>0</v>
      </c>
      <c r="AP35" s="211">
        <f ca="1">IFERROR('4) Cost Allocation (Year 2)'!AP35/IF(AP$21="Energy",SUMIFS('Comm. &amp; Fin. forecasts (Year 2)'!$K100:$P100,'Comm. &amp; Fin. forecasts (Year 2)'!$K$91:$P$91,AP$23,'Comm. &amp; Fin. forecasts (Year 2)'!$K$90:$P$90,AP$22)/100,IF(AP$21="Demand",SUMIFS('Comm. &amp; Fin. forecasts (Year 2)'!$J131:$K131,'Comm. &amp; Fin. forecasts (Year 2)'!$J$122:$K$122,AP$22),'Technical forecasts (Year 2)'!$M35*12)),0)</f>
        <v>0</v>
      </c>
      <c r="AQ35" s="211">
        <f ca="1">IFERROR('4) Cost Allocation (Year 2)'!AQ35/IF(AQ$21="Energy",SUMIFS('Comm. &amp; Fin. forecasts (Year 2)'!$K100:$P100,'Comm. &amp; Fin. forecasts (Year 2)'!$K$91:$P$91,AQ$23,'Comm. &amp; Fin. forecasts (Year 2)'!$K$90:$P$90,AQ$22)/100,IF(AQ$21="Demand",SUMIFS('Comm. &amp; Fin. forecasts (Year 2)'!$J131:$K131,'Comm. &amp; Fin. forecasts (Year 2)'!$J$122:$K$122,AQ$22),'Technical forecasts (Year 2)'!$M35*12)),0)</f>
        <v>0</v>
      </c>
      <c r="AR35" s="211">
        <f ca="1">IFERROR('4) Cost Allocation (Year 2)'!AR35/IF(AR$21="Energy",SUMIFS('Comm. &amp; Fin. forecasts (Year 2)'!$K100:$P100,'Comm. &amp; Fin. forecasts (Year 2)'!$K$91:$P$91,AR$23,'Comm. &amp; Fin. forecasts (Year 2)'!$K$90:$P$90,AR$22)/100,IF(AR$21="Demand",SUMIFS('Comm. &amp; Fin. forecasts (Year 2)'!$J131:$K131,'Comm. &amp; Fin. forecasts (Year 2)'!$J$122:$K$122,AR$22),'Technical forecasts (Year 2)'!$M35*12)),0)</f>
        <v>0</v>
      </c>
      <c r="AS35" s="211">
        <f ca="1">IFERROR('4) Cost Allocation (Year 2)'!AS35/IF(AS$21="Energy",SUMIFS('Comm. &amp; Fin. forecasts (Year 2)'!$K100:$P100,'Comm. &amp; Fin. forecasts (Year 2)'!$K$91:$P$91,AS$23,'Comm. &amp; Fin. forecasts (Year 2)'!$K$90:$P$90,AS$22)/100,IF(AS$21="Demand",SUMIFS('Comm. &amp; Fin. forecasts (Year 2)'!$J131:$K131,'Comm. &amp; Fin. forecasts (Year 2)'!$J$122:$K$122,AS$22),'Technical forecasts (Year 2)'!$M35*12)),0)</f>
        <v>0</v>
      </c>
      <c r="AT35" s="211">
        <f ca="1">IFERROR('4) Cost Allocation (Year 2)'!AT35/IF(AT$21="Energy",SUMIFS('Comm. &amp; Fin. forecasts (Year 2)'!$K100:$P100,'Comm. &amp; Fin. forecasts (Year 2)'!$K$91:$P$91,AT$23,'Comm. &amp; Fin. forecasts (Year 2)'!$K$90:$P$90,AT$22)/100,IF(AT$21="Demand",SUMIFS('Comm. &amp; Fin. forecasts (Year 2)'!$J131:$K131,'Comm. &amp; Fin. forecasts (Year 2)'!$J$122:$K$122,AT$22),'Technical forecasts (Year 2)'!$M35*12)),0)</f>
        <v>0</v>
      </c>
      <c r="AU35" s="211">
        <f ca="1">IFERROR('4) Cost Allocation (Year 2)'!AU35/IF(AU$21="Energy",SUMIFS('Comm. &amp; Fin. forecasts (Year 2)'!$K100:$P100,'Comm. &amp; Fin. forecasts (Year 2)'!$K$91:$P$91,AU$23,'Comm. &amp; Fin. forecasts (Year 2)'!$K$90:$P$90,AU$22)/100,IF(AU$21="Demand",SUMIFS('Comm. &amp; Fin. forecasts (Year 2)'!$J131:$K131,'Comm. &amp; Fin. forecasts (Year 2)'!$J$122:$K$122,AU$22),'Technical forecasts (Year 2)'!$M35*12)),0)</f>
        <v>0</v>
      </c>
      <c r="AW35" s="211">
        <f ca="1">IFERROR('4) Cost Allocation (Year 2)'!AW35/IF(AW$21="Energy",SUMIFS('Comm. &amp; Fin. forecasts (Year 2)'!$K100:$P100,'Comm. &amp; Fin. forecasts (Year 2)'!$K$91:$P$91,AW$23,'Comm. &amp; Fin. forecasts (Year 2)'!$K$90:$P$90,AW$22)/100,IF(AW$21="Demand",SUMIFS('Comm. &amp; Fin. forecasts (Year 2)'!$J131:$K131,'Comm. &amp; Fin. forecasts (Year 2)'!$J$122:$K$122,AW$22),'Technical forecasts (Year 2)'!$M35*12)),0)</f>
        <v>0</v>
      </c>
      <c r="AX35" s="211">
        <f ca="1">IFERROR('4) Cost Allocation (Year 2)'!AX35/IF(AX$21="Energy",SUMIFS('Comm. &amp; Fin. forecasts (Year 2)'!$K100:$P100,'Comm. &amp; Fin. forecasts (Year 2)'!$K$91:$P$91,AX$23,'Comm. &amp; Fin. forecasts (Year 2)'!$K$90:$P$90,AX$22)/100,IF(AX$21="Demand",SUMIFS('Comm. &amp; Fin. forecasts (Year 2)'!$J131:$K131,'Comm. &amp; Fin. forecasts (Year 2)'!$J$122:$K$122,AX$22),'Technical forecasts (Year 2)'!$M35*12)),0)</f>
        <v>0</v>
      </c>
      <c r="AY35" s="211">
        <f ca="1">IFERROR('4) Cost Allocation (Year 2)'!AY35/IF(AY$21="Energy",SUMIFS('Comm. &amp; Fin. forecasts (Year 2)'!$K100:$P100,'Comm. &amp; Fin. forecasts (Year 2)'!$K$91:$P$91,AY$23,'Comm. &amp; Fin. forecasts (Year 2)'!$K$90:$P$90,AY$22)/100,IF(AY$21="Demand",SUMIFS('Comm. &amp; Fin. forecasts (Year 2)'!$J131:$K131,'Comm. &amp; Fin. forecasts (Year 2)'!$J$122:$K$122,AY$22),'Technical forecasts (Year 2)'!$M35*12)),0)</f>
        <v>0</v>
      </c>
      <c r="AZ35" s="211">
        <f ca="1">IFERROR('4) Cost Allocation (Year 2)'!AZ35/IF(AZ$21="Energy",SUMIFS('Comm. &amp; Fin. forecasts (Year 2)'!$K100:$P100,'Comm. &amp; Fin. forecasts (Year 2)'!$K$91:$P$91,AZ$23,'Comm. &amp; Fin. forecasts (Year 2)'!$K$90:$P$90,AZ$22)/100,IF(AZ$21="Demand",SUMIFS('Comm. &amp; Fin. forecasts (Year 2)'!$J131:$K131,'Comm. &amp; Fin. forecasts (Year 2)'!$J$122:$K$122,AZ$22),'Technical forecasts (Year 2)'!$M35*12)),0)</f>
        <v>0</v>
      </c>
      <c r="BA35" s="211">
        <f ca="1">IFERROR('4) Cost Allocation (Year 2)'!BA35/IF(BA$21="Energy",SUMIFS('Comm. &amp; Fin. forecasts (Year 2)'!$K100:$P100,'Comm. &amp; Fin. forecasts (Year 2)'!$K$91:$P$91,BA$23,'Comm. &amp; Fin. forecasts (Year 2)'!$K$90:$P$90,BA$22)/100,IF(BA$21="Demand",SUMIFS('Comm. &amp; Fin. forecasts (Year 2)'!$J131:$K131,'Comm. &amp; Fin. forecasts (Year 2)'!$J$122:$K$122,BA$22),'Technical forecasts (Year 2)'!$M35*12)),0)</f>
        <v>0</v>
      </c>
      <c r="BB35" s="211">
        <f ca="1">IFERROR('4) Cost Allocation (Year 2)'!BB35/IF(BB$21="Energy",SUMIFS('Comm. &amp; Fin. forecasts (Year 2)'!$K100:$P100,'Comm. &amp; Fin. forecasts (Year 2)'!$K$91:$P$91,BB$23,'Comm. &amp; Fin. forecasts (Year 2)'!$K$90:$P$90,BB$22)/100,IF(BB$21="Demand",SUMIFS('Comm. &amp; Fin. forecasts (Year 2)'!$J131:$K131,'Comm. &amp; Fin. forecasts (Year 2)'!$J$122:$K$122,BB$22),'Technical forecasts (Year 2)'!$M35*12)),0)</f>
        <v>0</v>
      </c>
      <c r="BC35" s="211">
        <f ca="1">IFERROR('4) Cost Allocation (Year 2)'!BC35/IF(BC$21="Energy",SUMIFS('Comm. &amp; Fin. forecasts (Year 2)'!$K100:$P100,'Comm. &amp; Fin. forecasts (Year 2)'!$K$91:$P$91,BC$23,'Comm. &amp; Fin. forecasts (Year 2)'!$K$90:$P$90,BC$22)/100,IF(BC$21="Demand",SUMIFS('Comm. &amp; Fin. forecasts (Year 2)'!$J131:$K131,'Comm. &amp; Fin. forecasts (Year 2)'!$J$122:$K$122,BC$22),'Technical forecasts (Year 2)'!$M35*12)),0)</f>
        <v>0</v>
      </c>
      <c r="BD35" s="211">
        <f ca="1">IFERROR('4) Cost Allocation (Year 2)'!BD35/IF(BD$21="Energy",SUMIFS('Comm. &amp; Fin. forecasts (Year 2)'!$K100:$P100,'Comm. &amp; Fin. forecasts (Year 2)'!$K$91:$P$91,BD$23,'Comm. &amp; Fin. forecasts (Year 2)'!$K$90:$P$90,BD$22)/100,IF(BD$21="Demand",SUMIFS('Comm. &amp; Fin. forecasts (Year 2)'!$J131:$K131,'Comm. &amp; Fin. forecasts (Year 2)'!$J$122:$K$122,BD$22),'Technical forecasts (Year 2)'!$M35*12)),0)</f>
        <v>0</v>
      </c>
      <c r="BE35" s="211">
        <f ca="1">IFERROR('4) Cost Allocation (Year 2)'!BE35/IF(BE$21="Energy",SUMIFS('Comm. &amp; Fin. forecasts (Year 2)'!$K100:$P100,'Comm. &amp; Fin. forecasts (Year 2)'!$K$91:$P$91,BE$23,'Comm. &amp; Fin. forecasts (Year 2)'!$K$90:$P$90,BE$22)/100,IF(BE$21="Demand",SUMIFS('Comm. &amp; Fin. forecasts (Year 2)'!$J131:$K131,'Comm. &amp; Fin. forecasts (Year 2)'!$J$122:$K$122,BE$22),'Technical forecasts (Year 2)'!$M35*12)),0)</f>
        <v>0</v>
      </c>
      <c r="BG35" s="211">
        <f ca="1">IFERROR('4) Cost Allocation (Year 2)'!BG35/IF(BG$21="Energy",SUMIFS('Comm. &amp; Fin. forecasts (Year 2)'!$K100:$P100,'Comm. &amp; Fin. forecasts (Year 2)'!$K$91:$P$91,BG$23,'Comm. &amp; Fin. forecasts (Year 2)'!$K$90:$P$90,BG$22)/100,IF(BG$21="Demand",SUMIFS('Comm. &amp; Fin. forecasts (Year 2)'!$J131:$K131,'Comm. &amp; Fin. forecasts (Year 2)'!$J$122:$K$122,BG$22),'Technical forecasts (Year 2)'!$M35*12)),0)</f>
        <v>0</v>
      </c>
      <c r="BH35" s="211">
        <f ca="1">IFERROR('4) Cost Allocation (Year 2)'!BH35/IF(BH$21="Energy",SUMIFS('Comm. &amp; Fin. forecasts (Year 2)'!$K100:$P100,'Comm. &amp; Fin. forecasts (Year 2)'!$K$91:$P$91,BH$23,'Comm. &amp; Fin. forecasts (Year 2)'!$K$90:$P$90,BH$22)/100,IF(BH$21="Demand",SUMIFS('Comm. &amp; Fin. forecasts (Year 2)'!$J131:$K131,'Comm. &amp; Fin. forecasts (Year 2)'!$J$122:$K$122,BH$22),'Technical forecasts (Year 2)'!$M35*12)),0)</f>
        <v>0</v>
      </c>
      <c r="BI35" s="211">
        <f ca="1">IFERROR('4) Cost Allocation (Year 2)'!BI35/IF(BI$21="Energy",SUMIFS('Comm. &amp; Fin. forecasts (Year 2)'!$K100:$P100,'Comm. &amp; Fin. forecasts (Year 2)'!$K$91:$P$91,BI$23,'Comm. &amp; Fin. forecasts (Year 2)'!$K$90:$P$90,BI$22)/100,IF(BI$21="Demand",SUMIFS('Comm. &amp; Fin. forecasts (Year 2)'!$J131:$K131,'Comm. &amp; Fin. forecasts (Year 2)'!$J$122:$K$122,BI$22),'Technical forecasts (Year 2)'!$M35*12)),0)</f>
        <v>0</v>
      </c>
      <c r="BJ35" s="211">
        <f ca="1">IFERROR('4) Cost Allocation (Year 2)'!BJ35/IF(BJ$21="Energy",SUMIFS('Comm. &amp; Fin. forecasts (Year 2)'!$K100:$P100,'Comm. &amp; Fin. forecasts (Year 2)'!$K$91:$P$91,BJ$23,'Comm. &amp; Fin. forecasts (Year 2)'!$K$90:$P$90,BJ$22)/100,IF(BJ$21="Demand",SUMIFS('Comm. &amp; Fin. forecasts (Year 2)'!$J131:$K131,'Comm. &amp; Fin. forecasts (Year 2)'!$J$122:$K$122,BJ$22),'Technical forecasts (Year 2)'!$M35*12)),0)</f>
        <v>0</v>
      </c>
      <c r="BK35" s="211">
        <f ca="1">IFERROR('4) Cost Allocation (Year 2)'!BK35/IF(BK$21="Energy",SUMIFS('Comm. &amp; Fin. forecasts (Year 2)'!$K100:$P100,'Comm. &amp; Fin. forecasts (Year 2)'!$K$91:$P$91,BK$23,'Comm. &amp; Fin. forecasts (Year 2)'!$K$90:$P$90,BK$22)/100,IF(BK$21="Demand",SUMIFS('Comm. &amp; Fin. forecasts (Year 2)'!$J131:$K131,'Comm. &amp; Fin. forecasts (Year 2)'!$J$122:$K$122,BK$22),'Technical forecasts (Year 2)'!$M35*12)),0)</f>
        <v>0</v>
      </c>
      <c r="BL35" s="211">
        <f ca="1">IFERROR('4) Cost Allocation (Year 2)'!BL35/IF(BL$21="Energy",SUMIFS('Comm. &amp; Fin. forecasts (Year 2)'!$K100:$P100,'Comm. &amp; Fin. forecasts (Year 2)'!$K$91:$P$91,BL$23,'Comm. &amp; Fin. forecasts (Year 2)'!$K$90:$P$90,BL$22)/100,IF(BL$21="Demand",SUMIFS('Comm. &amp; Fin. forecasts (Year 2)'!$J131:$K131,'Comm. &amp; Fin. forecasts (Year 2)'!$J$122:$K$122,BL$22),'Technical forecasts (Year 2)'!$M35*12)),0)</f>
        <v>0</v>
      </c>
      <c r="BM35" s="211">
        <f ca="1">IFERROR('4) Cost Allocation (Year 2)'!BM35/IF(BM$21="Energy",SUMIFS('Comm. &amp; Fin. forecasts (Year 2)'!$K100:$P100,'Comm. &amp; Fin. forecasts (Year 2)'!$K$91:$P$91,BM$23,'Comm. &amp; Fin. forecasts (Year 2)'!$K$90:$P$90,BM$22)/100,IF(BM$21="Demand",SUMIFS('Comm. &amp; Fin. forecasts (Year 2)'!$J131:$K131,'Comm. &amp; Fin. forecasts (Year 2)'!$J$122:$K$122,BM$22),'Technical forecasts (Year 2)'!$M35*12)),0)</f>
        <v>0</v>
      </c>
      <c r="BN35" s="211">
        <f ca="1">IFERROR('4) Cost Allocation (Year 2)'!BN35/IF(BN$21="Energy",SUMIFS('Comm. &amp; Fin. forecasts (Year 2)'!$K100:$P100,'Comm. &amp; Fin. forecasts (Year 2)'!$K$91:$P$91,BN$23,'Comm. &amp; Fin. forecasts (Year 2)'!$K$90:$P$90,BN$22)/100,IF(BN$21="Demand",SUMIFS('Comm. &amp; Fin. forecasts (Year 2)'!$J131:$K131,'Comm. &amp; Fin. forecasts (Year 2)'!$J$122:$K$122,BN$22),'Technical forecasts (Year 2)'!$M35*12)),0)</f>
        <v>0</v>
      </c>
      <c r="BO35" s="211">
        <f ca="1">IFERROR('4) Cost Allocation (Year 2)'!BO35/IF(BO$21="Energy",SUMIFS('Comm. &amp; Fin. forecasts (Year 2)'!$K100:$P100,'Comm. &amp; Fin. forecasts (Year 2)'!$K$91:$P$91,BO$23,'Comm. &amp; Fin. forecasts (Year 2)'!$K$90:$P$90,BO$22)/100,IF(BO$21="Demand",SUMIFS('Comm. &amp; Fin. forecasts (Year 2)'!$J131:$K131,'Comm. &amp; Fin. forecasts (Year 2)'!$J$122:$K$122,BO$22),'Technical forecasts (Year 2)'!$M35*12)),0)</f>
        <v>0</v>
      </c>
      <c r="BQ35" s="211">
        <f ca="1">IFERROR('4) Cost Allocation (Year 2)'!BQ35/IF(BQ$21="Energy",SUMIFS('Comm. &amp; Fin. forecasts (Year 2)'!$K100:$P100,'Comm. &amp; Fin. forecasts (Year 2)'!$K$91:$P$91,BQ$23,'Comm. &amp; Fin. forecasts (Year 2)'!$K$90:$P$90,BQ$22)/100,IF(BQ$21="Demand",SUMIFS('Comm. &amp; Fin. forecasts (Year 2)'!$J131:$K131,'Comm. &amp; Fin. forecasts (Year 2)'!$J$122:$K$122,BQ$22),'Technical forecasts (Year 2)'!$M35*12)),0)</f>
        <v>0</v>
      </c>
      <c r="BR35" s="211">
        <f ca="1">IFERROR('4) Cost Allocation (Year 2)'!BR35/IF(BR$21="Energy",SUMIFS('Comm. &amp; Fin. forecasts (Year 2)'!$K100:$P100,'Comm. &amp; Fin. forecasts (Year 2)'!$K$91:$P$91,BR$23,'Comm. &amp; Fin. forecasts (Year 2)'!$K$90:$P$90,BR$22)/100,IF(BR$21="Demand",SUMIFS('Comm. &amp; Fin. forecasts (Year 2)'!$J131:$K131,'Comm. &amp; Fin. forecasts (Year 2)'!$J$122:$K$122,BR$22),'Technical forecasts (Year 2)'!$M35*12)),0)</f>
        <v>0</v>
      </c>
      <c r="BS35" s="211">
        <f ca="1">IFERROR('4) Cost Allocation (Year 2)'!BS35/IF(BS$21="Energy",SUMIFS('Comm. &amp; Fin. forecasts (Year 2)'!$K100:$P100,'Comm. &amp; Fin. forecasts (Year 2)'!$K$91:$P$91,BS$23,'Comm. &amp; Fin. forecasts (Year 2)'!$K$90:$P$90,BS$22)/100,IF(BS$21="Demand",SUMIFS('Comm. &amp; Fin. forecasts (Year 2)'!$J131:$K131,'Comm. &amp; Fin. forecasts (Year 2)'!$J$122:$K$122,BS$22),'Technical forecasts (Year 2)'!$M35*12)),0)</f>
        <v>0</v>
      </c>
      <c r="BT35" s="211">
        <f ca="1">IFERROR('4) Cost Allocation (Year 2)'!BT35/IF(BT$21="Energy",SUMIFS('Comm. &amp; Fin. forecasts (Year 2)'!$K100:$P100,'Comm. &amp; Fin. forecasts (Year 2)'!$K$91:$P$91,BT$23,'Comm. &amp; Fin. forecasts (Year 2)'!$K$90:$P$90,BT$22)/100,IF(BT$21="Demand",SUMIFS('Comm. &amp; Fin. forecasts (Year 2)'!$J131:$K131,'Comm. &amp; Fin. forecasts (Year 2)'!$J$122:$K$122,BT$22),'Technical forecasts (Year 2)'!$M35*12)),0)</f>
        <v>0</v>
      </c>
      <c r="BU35" s="211">
        <f ca="1">IFERROR('4) Cost Allocation (Year 2)'!BU35/IF(BU$21="Energy",SUMIFS('Comm. &amp; Fin. forecasts (Year 2)'!$K100:$P100,'Comm. &amp; Fin. forecasts (Year 2)'!$K$91:$P$91,BU$23,'Comm. &amp; Fin. forecasts (Year 2)'!$K$90:$P$90,BU$22)/100,IF(BU$21="Demand",SUMIFS('Comm. &amp; Fin. forecasts (Year 2)'!$J131:$K131,'Comm. &amp; Fin. forecasts (Year 2)'!$J$122:$K$122,BU$22),'Technical forecasts (Year 2)'!$M35*12)),0)</f>
        <v>0</v>
      </c>
      <c r="BV35" s="211">
        <f ca="1">IFERROR('4) Cost Allocation (Year 2)'!BV35/IF(BV$21="Energy",SUMIFS('Comm. &amp; Fin. forecasts (Year 2)'!$K100:$P100,'Comm. &amp; Fin. forecasts (Year 2)'!$K$91:$P$91,BV$23,'Comm. &amp; Fin. forecasts (Year 2)'!$K$90:$P$90,BV$22)/100,IF(BV$21="Demand",SUMIFS('Comm. &amp; Fin. forecasts (Year 2)'!$J131:$K131,'Comm. &amp; Fin. forecasts (Year 2)'!$J$122:$K$122,BV$22),'Technical forecasts (Year 2)'!$M35*12)),0)</f>
        <v>0</v>
      </c>
      <c r="BW35" s="211">
        <f ca="1">IFERROR('4) Cost Allocation (Year 2)'!BW35/IF(BW$21="Energy",SUMIFS('Comm. &amp; Fin. forecasts (Year 2)'!$K100:$P100,'Comm. &amp; Fin. forecasts (Year 2)'!$K$91:$P$91,BW$23,'Comm. &amp; Fin. forecasts (Year 2)'!$K$90:$P$90,BW$22)/100,IF(BW$21="Demand",SUMIFS('Comm. &amp; Fin. forecasts (Year 2)'!$J131:$K131,'Comm. &amp; Fin. forecasts (Year 2)'!$J$122:$K$122,BW$22),'Technical forecasts (Year 2)'!$M35*12)),0)</f>
        <v>0</v>
      </c>
      <c r="BX35" s="211">
        <f ca="1">IFERROR('4) Cost Allocation (Year 2)'!BX35/IF(BX$21="Energy",SUMIFS('Comm. &amp; Fin. forecasts (Year 2)'!$K100:$P100,'Comm. &amp; Fin. forecasts (Year 2)'!$K$91:$P$91,BX$23,'Comm. &amp; Fin. forecasts (Year 2)'!$K$90:$P$90,BX$22)/100,IF(BX$21="Demand",SUMIFS('Comm. &amp; Fin. forecasts (Year 2)'!$J131:$K131,'Comm. &amp; Fin. forecasts (Year 2)'!$J$122:$K$122,BX$22),'Technical forecasts (Year 2)'!$M35*12)),0)</f>
        <v>0</v>
      </c>
      <c r="BY35" s="211">
        <f ca="1">IFERROR('4) Cost Allocation (Year 2)'!BY35/IF(BY$21="Energy",SUMIFS('Comm. &amp; Fin. forecasts (Year 2)'!$K100:$P100,'Comm. &amp; Fin. forecasts (Year 2)'!$K$91:$P$91,BY$23,'Comm. &amp; Fin. forecasts (Year 2)'!$K$90:$P$90,BY$22)/100,IF(BY$21="Demand",SUMIFS('Comm. &amp; Fin. forecasts (Year 2)'!$J131:$K131,'Comm. &amp; Fin. forecasts (Year 2)'!$J$122:$K$122,BY$22),'Technical forecasts (Year 2)'!$M35*12)),0)</f>
        <v>0</v>
      </c>
      <c r="CA35" s="211">
        <f ca="1">IFERROR('4) Cost Allocation (Year 2)'!CA35/IF(CA$21="Energy",SUMIFS('Comm. &amp; Fin. forecasts (Year 2)'!$K100:$P100,'Comm. &amp; Fin. forecasts (Year 2)'!$K$91:$P$91,CA$23,'Comm. &amp; Fin. forecasts (Year 2)'!$K$90:$P$90,CA$22)/100,IF(CA$21="Demand",SUMIFS('Comm. &amp; Fin. forecasts (Year 2)'!$J131:$K131,'Comm. &amp; Fin. forecasts (Year 2)'!$J$122:$K$122,CA$22),'Technical forecasts (Year 2)'!$M35*12)),0)</f>
        <v>0</v>
      </c>
      <c r="CB35" s="211">
        <f ca="1">IFERROR('4) Cost Allocation (Year 2)'!CB35/IF(CB$21="Energy",SUMIFS('Comm. &amp; Fin. forecasts (Year 2)'!$K100:$P100,'Comm. &amp; Fin. forecasts (Year 2)'!$K$91:$P$91,CB$23,'Comm. &amp; Fin. forecasts (Year 2)'!$K$90:$P$90,CB$22)/100,IF(CB$21="Demand",SUMIFS('Comm. &amp; Fin. forecasts (Year 2)'!$J131:$K131,'Comm. &amp; Fin. forecasts (Year 2)'!$J$122:$K$122,CB$22),'Technical forecasts (Year 2)'!$M35*12)),0)</f>
        <v>0</v>
      </c>
      <c r="CC35" s="211">
        <f ca="1">IFERROR('4) Cost Allocation (Year 2)'!CC35/IF(CC$21="Energy",SUMIFS('Comm. &amp; Fin. forecasts (Year 2)'!$K100:$P100,'Comm. &amp; Fin. forecasts (Year 2)'!$K$91:$P$91,CC$23,'Comm. &amp; Fin. forecasts (Year 2)'!$K$90:$P$90,CC$22)/100,IF(CC$21="Demand",SUMIFS('Comm. &amp; Fin. forecasts (Year 2)'!$J131:$K131,'Comm. &amp; Fin. forecasts (Year 2)'!$J$122:$K$122,CC$22),'Technical forecasts (Year 2)'!$M35*12)),0)</f>
        <v>0</v>
      </c>
      <c r="CD35" s="211">
        <f ca="1">IFERROR('4) Cost Allocation (Year 2)'!CD35/IF(CD$21="Energy",SUMIFS('Comm. &amp; Fin. forecasts (Year 2)'!$K100:$P100,'Comm. &amp; Fin. forecasts (Year 2)'!$K$91:$P$91,CD$23,'Comm. &amp; Fin. forecasts (Year 2)'!$K$90:$P$90,CD$22)/100,IF(CD$21="Demand",SUMIFS('Comm. &amp; Fin. forecasts (Year 2)'!$J131:$K131,'Comm. &amp; Fin. forecasts (Year 2)'!$J$122:$K$122,CD$22),'Technical forecasts (Year 2)'!$M35*12)),0)</f>
        <v>0</v>
      </c>
      <c r="CE35" s="211">
        <f ca="1">IFERROR('4) Cost Allocation (Year 2)'!CE35/IF(CE$21="Energy",SUMIFS('Comm. &amp; Fin. forecasts (Year 2)'!$K100:$P100,'Comm. &amp; Fin. forecasts (Year 2)'!$K$91:$P$91,CE$23,'Comm. &amp; Fin. forecasts (Year 2)'!$K$90:$P$90,CE$22)/100,IF(CE$21="Demand",SUMIFS('Comm. &amp; Fin. forecasts (Year 2)'!$J131:$K131,'Comm. &amp; Fin. forecasts (Year 2)'!$J$122:$K$122,CE$22),'Technical forecasts (Year 2)'!$M35*12)),0)</f>
        <v>0</v>
      </c>
      <c r="CF35" s="211">
        <f ca="1">IFERROR('4) Cost Allocation (Year 2)'!CF35/IF(CF$21="Energy",SUMIFS('Comm. &amp; Fin. forecasts (Year 2)'!$K100:$P100,'Comm. &amp; Fin. forecasts (Year 2)'!$K$91:$P$91,CF$23,'Comm. &amp; Fin. forecasts (Year 2)'!$K$90:$P$90,CF$22)/100,IF(CF$21="Demand",SUMIFS('Comm. &amp; Fin. forecasts (Year 2)'!$J131:$K131,'Comm. &amp; Fin. forecasts (Year 2)'!$J$122:$K$122,CF$22),'Technical forecasts (Year 2)'!$M35*12)),0)</f>
        <v>0</v>
      </c>
      <c r="CG35" s="211">
        <f ca="1">IFERROR('4) Cost Allocation (Year 2)'!CG35/IF(CG$21="Energy",SUMIFS('Comm. &amp; Fin. forecasts (Year 2)'!$K100:$P100,'Comm. &amp; Fin. forecasts (Year 2)'!$K$91:$P$91,CG$23,'Comm. &amp; Fin. forecasts (Year 2)'!$K$90:$P$90,CG$22)/100,IF(CG$21="Demand",SUMIFS('Comm. &amp; Fin. forecasts (Year 2)'!$J131:$K131,'Comm. &amp; Fin. forecasts (Year 2)'!$J$122:$K$122,CG$22),'Technical forecasts (Year 2)'!$M35*12)),0)</f>
        <v>0</v>
      </c>
      <c r="CH35" s="211">
        <f ca="1">IFERROR('4) Cost Allocation (Year 2)'!CH35/IF(CH$21="Energy",SUMIFS('Comm. &amp; Fin. forecasts (Year 2)'!$K100:$P100,'Comm. &amp; Fin. forecasts (Year 2)'!$K$91:$P$91,CH$23,'Comm. &amp; Fin. forecasts (Year 2)'!$K$90:$P$90,CH$22)/100,IF(CH$21="Demand",SUMIFS('Comm. &amp; Fin. forecasts (Year 2)'!$J131:$K131,'Comm. &amp; Fin. forecasts (Year 2)'!$J$122:$K$122,CH$22),'Technical forecasts (Year 2)'!$M35*12)),0)</f>
        <v>0</v>
      </c>
      <c r="CI35" s="211">
        <f ca="1">IFERROR('4) Cost Allocation (Year 2)'!CI35/IF(CI$21="Energy",SUMIFS('Comm. &amp; Fin. forecasts (Year 2)'!$K100:$P100,'Comm. &amp; Fin. forecasts (Year 2)'!$K$91:$P$91,CI$23,'Comm. &amp; Fin. forecasts (Year 2)'!$K$90:$P$90,CI$22)/100,IF(CI$21="Demand",SUMIFS('Comm. &amp; Fin. forecasts (Year 2)'!$J131:$K131,'Comm. &amp; Fin. forecasts (Year 2)'!$J$122:$K$122,CI$22),'Technical forecasts (Year 2)'!$M35*12)),0)</f>
        <v>0</v>
      </c>
      <c r="CK35" s="211">
        <f ca="1">IFERROR('4) Cost Allocation (Year 2)'!CK35/IF(CK$21="Energy",SUMIFS('Comm. &amp; Fin. forecasts (Year 2)'!$K100:$P100,'Comm. &amp; Fin. forecasts (Year 2)'!$K$91:$P$91,CK$23,'Comm. &amp; Fin. forecasts (Year 2)'!$K$90:$P$90,CK$22)/100,IF(CK$21="Demand",SUMIFS('Comm. &amp; Fin. forecasts (Year 2)'!$J131:$K131,'Comm. &amp; Fin. forecasts (Year 2)'!$J$122:$K$122,CK$22),'Technical forecasts (Year 2)'!$M35*12)),0)</f>
        <v>0</v>
      </c>
      <c r="CL35" s="211">
        <f ca="1">IFERROR('4) Cost Allocation (Year 2)'!CL35/IF(CL$21="Energy",SUMIFS('Comm. &amp; Fin. forecasts (Year 2)'!$K100:$P100,'Comm. &amp; Fin. forecasts (Year 2)'!$K$91:$P$91,CL$23,'Comm. &amp; Fin. forecasts (Year 2)'!$K$90:$P$90,CL$22)/100,IF(CL$21="Demand",SUMIFS('Comm. &amp; Fin. forecasts (Year 2)'!$J131:$K131,'Comm. &amp; Fin. forecasts (Year 2)'!$J$122:$K$122,CL$22),'Technical forecasts (Year 2)'!$M35*12)),0)</f>
        <v>0</v>
      </c>
      <c r="CM35" s="211">
        <f ca="1">IFERROR('4) Cost Allocation (Year 2)'!CM35/IF(CM$21="Energy",SUMIFS('Comm. &amp; Fin. forecasts (Year 2)'!$K100:$P100,'Comm. &amp; Fin. forecasts (Year 2)'!$K$91:$P$91,CM$23,'Comm. &amp; Fin. forecasts (Year 2)'!$K$90:$P$90,CM$22)/100,IF(CM$21="Demand",SUMIFS('Comm. &amp; Fin. forecasts (Year 2)'!$J131:$K131,'Comm. &amp; Fin. forecasts (Year 2)'!$J$122:$K$122,CM$22),'Technical forecasts (Year 2)'!$M35*12)),0)</f>
        <v>0</v>
      </c>
      <c r="CN35" s="211">
        <f ca="1">IFERROR('4) Cost Allocation (Year 2)'!CN35/IF(CN$21="Energy",SUMIFS('Comm. &amp; Fin. forecasts (Year 2)'!$K100:$P100,'Comm. &amp; Fin. forecasts (Year 2)'!$K$91:$P$91,CN$23,'Comm. &amp; Fin. forecasts (Year 2)'!$K$90:$P$90,CN$22)/100,IF(CN$21="Demand",SUMIFS('Comm. &amp; Fin. forecasts (Year 2)'!$J131:$K131,'Comm. &amp; Fin. forecasts (Year 2)'!$J$122:$K$122,CN$22),'Technical forecasts (Year 2)'!$M35*12)),0)</f>
        <v>0</v>
      </c>
      <c r="CO35" s="211">
        <f ca="1">IFERROR('4) Cost Allocation (Year 2)'!CO35/IF(CO$21="Energy",SUMIFS('Comm. &amp; Fin. forecasts (Year 2)'!$K100:$P100,'Comm. &amp; Fin. forecasts (Year 2)'!$K$91:$P$91,CO$23,'Comm. &amp; Fin. forecasts (Year 2)'!$K$90:$P$90,CO$22)/100,IF(CO$21="Demand",SUMIFS('Comm. &amp; Fin. forecasts (Year 2)'!$J131:$K131,'Comm. &amp; Fin. forecasts (Year 2)'!$J$122:$K$122,CO$22),'Technical forecasts (Year 2)'!$M35*12)),0)</f>
        <v>0</v>
      </c>
      <c r="CP35" s="211">
        <f ca="1">IFERROR('4) Cost Allocation (Year 2)'!CP35/IF(CP$21="Energy",SUMIFS('Comm. &amp; Fin. forecasts (Year 2)'!$K100:$P100,'Comm. &amp; Fin. forecasts (Year 2)'!$K$91:$P$91,CP$23,'Comm. &amp; Fin. forecasts (Year 2)'!$K$90:$P$90,CP$22)/100,IF(CP$21="Demand",SUMIFS('Comm. &amp; Fin. forecasts (Year 2)'!$J131:$K131,'Comm. &amp; Fin. forecasts (Year 2)'!$J$122:$K$122,CP$22),'Technical forecasts (Year 2)'!$M35*12)),0)</f>
        <v>0</v>
      </c>
      <c r="CQ35" s="211">
        <f ca="1">IFERROR('4) Cost Allocation (Year 2)'!CQ35/IF(CQ$21="Energy",SUMIFS('Comm. &amp; Fin. forecasts (Year 2)'!$K100:$P100,'Comm. &amp; Fin. forecasts (Year 2)'!$K$91:$P$91,CQ$23,'Comm. &amp; Fin. forecasts (Year 2)'!$K$90:$P$90,CQ$22)/100,IF(CQ$21="Demand",SUMIFS('Comm. &amp; Fin. forecasts (Year 2)'!$J131:$K131,'Comm. &amp; Fin. forecasts (Year 2)'!$J$122:$K$122,CQ$22),'Technical forecasts (Year 2)'!$M35*12)),0)</f>
        <v>0</v>
      </c>
      <c r="CR35" s="211">
        <f ca="1">IFERROR('4) Cost Allocation (Year 2)'!CR35/IF(CR$21="Energy",SUMIFS('Comm. &amp; Fin. forecasts (Year 2)'!$K100:$P100,'Comm. &amp; Fin. forecasts (Year 2)'!$K$91:$P$91,CR$23,'Comm. &amp; Fin. forecasts (Year 2)'!$K$90:$P$90,CR$22)/100,IF(CR$21="Demand",SUMIFS('Comm. &amp; Fin. forecasts (Year 2)'!$J131:$K131,'Comm. &amp; Fin. forecasts (Year 2)'!$J$122:$K$122,CR$22),'Technical forecasts (Year 2)'!$M35*12)),0)</f>
        <v>0</v>
      </c>
      <c r="CS35" s="211">
        <f ca="1">IFERROR('4) Cost Allocation (Year 2)'!CS35/IF(CS$21="Energy",SUMIFS('Comm. &amp; Fin. forecasts (Year 2)'!$K100:$P100,'Comm. &amp; Fin. forecasts (Year 2)'!$K$91:$P$91,CS$23,'Comm. &amp; Fin. forecasts (Year 2)'!$K$90:$P$90,CS$22)/100,IF(CS$21="Demand",SUMIFS('Comm. &amp; Fin. forecasts (Year 2)'!$J131:$K131,'Comm. &amp; Fin. forecasts (Year 2)'!$J$122:$K$122,CS$22),'Technical forecasts (Year 2)'!$M35*12)),0)</f>
        <v>0</v>
      </c>
      <c r="CU35" s="211">
        <f ca="1">IFERROR('4) Cost Allocation (Year 2)'!CU35/IF(CU$21="Energy",SUMIFS('Comm. &amp; Fin. forecasts (Year 2)'!$K100:$P100,'Comm. &amp; Fin. forecasts (Year 2)'!$K$91:$P$91,CU$23,'Comm. &amp; Fin. forecasts (Year 2)'!$K$90:$P$90,CU$22)/100,IF(CU$21="Demand",SUMIFS('Comm. &amp; Fin. forecasts (Year 2)'!$J131:$K131,'Comm. &amp; Fin. forecasts (Year 2)'!$J$122:$K$122,CU$22),'Technical forecasts (Year 2)'!$M35*12)),0)</f>
        <v>0</v>
      </c>
      <c r="CV35" s="211">
        <f ca="1">IFERROR('4) Cost Allocation (Year 2)'!CV35/IF(CV$21="Energy",SUMIFS('Comm. &amp; Fin. forecasts (Year 2)'!$K100:$P100,'Comm. &amp; Fin. forecasts (Year 2)'!$K$91:$P$91,CV$23,'Comm. &amp; Fin. forecasts (Year 2)'!$K$90:$P$90,CV$22)/100,IF(CV$21="Demand",SUMIFS('Comm. &amp; Fin. forecasts (Year 2)'!$J131:$K131,'Comm. &amp; Fin. forecasts (Year 2)'!$J$122:$K$122,CV$22),'Technical forecasts (Year 2)'!$M35*12)),0)</f>
        <v>0</v>
      </c>
      <c r="CW35" s="211">
        <f ca="1">IFERROR('4) Cost Allocation (Year 2)'!CW35/IF(CW$21="Energy",SUMIFS('Comm. &amp; Fin. forecasts (Year 2)'!$K100:$P100,'Comm. &amp; Fin. forecasts (Year 2)'!$K$91:$P$91,CW$23,'Comm. &amp; Fin. forecasts (Year 2)'!$K$90:$P$90,CW$22)/100,IF(CW$21="Demand",SUMIFS('Comm. &amp; Fin. forecasts (Year 2)'!$J131:$K131,'Comm. &amp; Fin. forecasts (Year 2)'!$J$122:$K$122,CW$22),'Technical forecasts (Year 2)'!$M35*12)),0)</f>
        <v>0</v>
      </c>
      <c r="CX35" s="211">
        <f ca="1">IFERROR('4) Cost Allocation (Year 2)'!CX35/IF(CX$21="Energy",SUMIFS('Comm. &amp; Fin. forecasts (Year 2)'!$K100:$P100,'Comm. &amp; Fin. forecasts (Year 2)'!$K$91:$P$91,CX$23,'Comm. &amp; Fin. forecasts (Year 2)'!$K$90:$P$90,CX$22)/100,IF(CX$21="Demand",SUMIFS('Comm. &amp; Fin. forecasts (Year 2)'!$J131:$K131,'Comm. &amp; Fin. forecasts (Year 2)'!$J$122:$K$122,CX$22),'Technical forecasts (Year 2)'!$M35*12)),0)</f>
        <v>0</v>
      </c>
      <c r="CY35" s="211">
        <f ca="1">IFERROR('4) Cost Allocation (Year 2)'!CY35/IF(CY$21="Energy",SUMIFS('Comm. &amp; Fin. forecasts (Year 2)'!$K100:$P100,'Comm. &amp; Fin. forecasts (Year 2)'!$K$91:$P$91,CY$23,'Comm. &amp; Fin. forecasts (Year 2)'!$K$90:$P$90,CY$22)/100,IF(CY$21="Demand",SUMIFS('Comm. &amp; Fin. forecasts (Year 2)'!$J131:$K131,'Comm. &amp; Fin. forecasts (Year 2)'!$J$122:$K$122,CY$22),'Technical forecasts (Year 2)'!$M35*12)),0)</f>
        <v>0</v>
      </c>
      <c r="CZ35" s="211">
        <f ca="1">IFERROR('4) Cost Allocation (Year 2)'!CZ35/IF(CZ$21="Energy",SUMIFS('Comm. &amp; Fin. forecasts (Year 2)'!$K100:$P100,'Comm. &amp; Fin. forecasts (Year 2)'!$K$91:$P$91,CZ$23,'Comm. &amp; Fin. forecasts (Year 2)'!$K$90:$P$90,CZ$22)/100,IF(CZ$21="Demand",SUMIFS('Comm. &amp; Fin. forecasts (Year 2)'!$J131:$K131,'Comm. &amp; Fin. forecasts (Year 2)'!$J$122:$K$122,CZ$22),'Technical forecasts (Year 2)'!$M35*12)),0)</f>
        <v>0</v>
      </c>
      <c r="DA35" s="211">
        <f ca="1">IFERROR('4) Cost Allocation (Year 2)'!DA35/IF(DA$21="Energy",SUMIFS('Comm. &amp; Fin. forecasts (Year 2)'!$K100:$P100,'Comm. &amp; Fin. forecasts (Year 2)'!$K$91:$P$91,DA$23,'Comm. &amp; Fin. forecasts (Year 2)'!$K$90:$P$90,DA$22)/100,IF(DA$21="Demand",SUMIFS('Comm. &amp; Fin. forecasts (Year 2)'!$J131:$K131,'Comm. &amp; Fin. forecasts (Year 2)'!$J$122:$K$122,DA$22),'Technical forecasts (Year 2)'!$M35*12)),0)</f>
        <v>0</v>
      </c>
      <c r="DB35" s="211">
        <f ca="1">IFERROR('4) Cost Allocation (Year 2)'!DB35/IF(DB$21="Energy",SUMIFS('Comm. &amp; Fin. forecasts (Year 2)'!$K100:$P100,'Comm. &amp; Fin. forecasts (Year 2)'!$K$91:$P$91,DB$23,'Comm. &amp; Fin. forecasts (Year 2)'!$K$90:$P$90,DB$22)/100,IF(DB$21="Demand",SUMIFS('Comm. &amp; Fin. forecasts (Year 2)'!$J131:$K131,'Comm. &amp; Fin. forecasts (Year 2)'!$J$122:$K$122,DB$22),'Technical forecasts (Year 2)'!$M35*12)),0)</f>
        <v>0</v>
      </c>
      <c r="DC35" s="211">
        <f ca="1">IFERROR('4) Cost Allocation (Year 2)'!DC35/IF(DC$21="Energy",SUMIFS('Comm. &amp; Fin. forecasts (Year 2)'!$K100:$P100,'Comm. &amp; Fin. forecasts (Year 2)'!$K$91:$P$91,DC$23,'Comm. &amp; Fin. forecasts (Year 2)'!$K$90:$P$90,DC$22)/100,IF(DC$21="Demand",SUMIFS('Comm. &amp; Fin. forecasts (Year 2)'!$J131:$K131,'Comm. &amp; Fin. forecasts (Year 2)'!$J$122:$K$122,DC$22),'Technical forecasts (Year 2)'!$M35*12)),0)</f>
        <v>0</v>
      </c>
      <c r="DE35" s="211">
        <f ca="1">IFERROR('4) Cost Allocation (Year 2)'!DE35/IF(DE$21="Energy",SUMIFS('Comm. &amp; Fin. forecasts (Year 2)'!$K100:$P100,'Comm. &amp; Fin. forecasts (Year 2)'!$K$91:$P$91,DE$23,'Comm. &amp; Fin. forecasts (Year 2)'!$K$90:$P$90,DE$22)/100,IF(DE$21="Demand",SUMIFS('Comm. &amp; Fin. forecasts (Year 2)'!$J131:$K131,'Comm. &amp; Fin. forecasts (Year 2)'!$J$122:$K$122,DE$22),'Technical forecasts (Year 2)'!$M35*12)),0)</f>
        <v>0</v>
      </c>
      <c r="DF35" s="211">
        <f ca="1">IFERROR('4) Cost Allocation (Year 2)'!DF35/IF(DF$21="Energy",SUMIFS('Comm. &amp; Fin. forecasts (Year 2)'!$K100:$P100,'Comm. &amp; Fin. forecasts (Year 2)'!$K$91:$P$91,DF$23,'Comm. &amp; Fin. forecasts (Year 2)'!$K$90:$P$90,DF$22)/100,IF(DF$21="Demand",SUMIFS('Comm. &amp; Fin. forecasts (Year 2)'!$J131:$K131,'Comm. &amp; Fin. forecasts (Year 2)'!$J$122:$K$122,DF$22),'Technical forecasts (Year 2)'!$M35*12)),0)</f>
        <v>0</v>
      </c>
      <c r="DG35" s="211">
        <f ca="1">IFERROR('4) Cost Allocation (Year 2)'!DG35/IF(DG$21="Energy",SUMIFS('Comm. &amp; Fin. forecasts (Year 2)'!$K100:$P100,'Comm. &amp; Fin. forecasts (Year 2)'!$K$91:$P$91,DG$23,'Comm. &amp; Fin. forecasts (Year 2)'!$K$90:$P$90,DG$22)/100,IF(DG$21="Demand",SUMIFS('Comm. &amp; Fin. forecasts (Year 2)'!$J131:$K131,'Comm. &amp; Fin. forecasts (Year 2)'!$J$122:$K$122,DG$22),'Technical forecasts (Year 2)'!$M35*12)),0)</f>
        <v>0</v>
      </c>
      <c r="DH35" s="211">
        <f ca="1">IFERROR('4) Cost Allocation (Year 2)'!DH35/IF(DH$21="Energy",SUMIFS('Comm. &amp; Fin. forecasts (Year 2)'!$K100:$P100,'Comm. &amp; Fin. forecasts (Year 2)'!$K$91:$P$91,DH$23,'Comm. &amp; Fin. forecasts (Year 2)'!$K$90:$P$90,DH$22)/100,IF(DH$21="Demand",SUMIFS('Comm. &amp; Fin. forecasts (Year 2)'!$J131:$K131,'Comm. &amp; Fin. forecasts (Year 2)'!$J$122:$K$122,DH$22),'Technical forecasts (Year 2)'!$M35*12)),0)</f>
        <v>0</v>
      </c>
      <c r="DI35" s="211">
        <f ca="1">IFERROR('4) Cost Allocation (Year 2)'!DI35/IF(DI$21="Energy",SUMIFS('Comm. &amp; Fin. forecasts (Year 2)'!$K100:$P100,'Comm. &amp; Fin. forecasts (Year 2)'!$K$91:$P$91,DI$23,'Comm. &amp; Fin. forecasts (Year 2)'!$K$90:$P$90,DI$22)/100,IF(DI$21="Demand",SUMIFS('Comm. &amp; Fin. forecasts (Year 2)'!$J131:$K131,'Comm. &amp; Fin. forecasts (Year 2)'!$J$122:$K$122,DI$22),'Technical forecasts (Year 2)'!$M35*12)),0)</f>
        <v>0</v>
      </c>
      <c r="DJ35" s="211">
        <f ca="1">IFERROR('4) Cost Allocation (Year 2)'!DJ35/IF(DJ$21="Energy",SUMIFS('Comm. &amp; Fin. forecasts (Year 2)'!$K100:$P100,'Comm. &amp; Fin. forecasts (Year 2)'!$K$91:$P$91,DJ$23,'Comm. &amp; Fin. forecasts (Year 2)'!$K$90:$P$90,DJ$22)/100,IF(DJ$21="Demand",SUMIFS('Comm. &amp; Fin. forecasts (Year 2)'!$J131:$K131,'Comm. &amp; Fin. forecasts (Year 2)'!$J$122:$K$122,DJ$22),'Technical forecasts (Year 2)'!$M35*12)),0)</f>
        <v>0</v>
      </c>
      <c r="DK35" s="211">
        <f ca="1">IFERROR('4) Cost Allocation (Year 2)'!DK35/IF(DK$21="Energy",SUMIFS('Comm. &amp; Fin. forecasts (Year 2)'!$K100:$P100,'Comm. &amp; Fin. forecasts (Year 2)'!$K$91:$P$91,DK$23,'Comm. &amp; Fin. forecasts (Year 2)'!$K$90:$P$90,DK$22)/100,IF(DK$21="Demand",SUMIFS('Comm. &amp; Fin. forecasts (Year 2)'!$J131:$K131,'Comm. &amp; Fin. forecasts (Year 2)'!$J$122:$K$122,DK$22),'Technical forecasts (Year 2)'!$M35*12)),0)</f>
        <v>0</v>
      </c>
      <c r="DL35" s="211">
        <f ca="1">IFERROR('4) Cost Allocation (Year 2)'!DL35/IF(DL$21="Energy",SUMIFS('Comm. &amp; Fin. forecasts (Year 2)'!$K100:$P100,'Comm. &amp; Fin. forecasts (Year 2)'!$K$91:$P$91,DL$23,'Comm. &amp; Fin. forecasts (Year 2)'!$K$90:$P$90,DL$22)/100,IF(DL$21="Demand",SUMIFS('Comm. &amp; Fin. forecasts (Year 2)'!$J131:$K131,'Comm. &amp; Fin. forecasts (Year 2)'!$J$122:$K$122,DL$22),'Technical forecasts (Year 2)'!$M35*12)),0)</f>
        <v>0</v>
      </c>
      <c r="DM35" s="211">
        <f ca="1">IFERROR('4) Cost Allocation (Year 2)'!DM35/IF(DM$21="Energy",SUMIFS('Comm. &amp; Fin. forecasts (Year 2)'!$K100:$P100,'Comm. &amp; Fin. forecasts (Year 2)'!$K$91:$P$91,DM$23,'Comm. &amp; Fin. forecasts (Year 2)'!$K$90:$P$90,DM$22)/100,IF(DM$21="Demand",SUMIFS('Comm. &amp; Fin. forecasts (Year 2)'!$J131:$K131,'Comm. &amp; Fin. forecasts (Year 2)'!$J$122:$K$122,DM$22),'Technical forecasts (Year 2)'!$M35*12)),0)</f>
        <v>0</v>
      </c>
      <c r="DO35" s="211">
        <f ca="1">IFERROR('4) Cost Allocation (Year 2)'!DO35/IF(DO$21="Energy",SUMIFS('Comm. &amp; Fin. forecasts (Year 2)'!$K100:$P100,'Comm. &amp; Fin. forecasts (Year 2)'!$K$91:$P$91,DO$23,'Comm. &amp; Fin. forecasts (Year 2)'!$K$90:$P$90,DO$22)/100,IF(DO$21="Demand",SUMIFS('Comm. &amp; Fin. forecasts (Year 2)'!$J131:$K131,'Comm. &amp; Fin. forecasts (Year 2)'!$J$122:$K$122,DO$22),'Technical forecasts (Year 2)'!$M35*12)),0)</f>
        <v>0</v>
      </c>
      <c r="DP35" s="211">
        <f ca="1">IFERROR('4) Cost Allocation (Year 2)'!DP35/IF(DP$21="Energy",SUMIFS('Comm. &amp; Fin. forecasts (Year 2)'!$K100:$P100,'Comm. &amp; Fin. forecasts (Year 2)'!$K$91:$P$91,DP$23,'Comm. &amp; Fin. forecasts (Year 2)'!$K$90:$P$90,DP$22)/100,IF(DP$21="Demand",SUMIFS('Comm. &amp; Fin. forecasts (Year 2)'!$J131:$K131,'Comm. &amp; Fin. forecasts (Year 2)'!$J$122:$K$122,DP$22),'Technical forecasts (Year 2)'!$M35*12)),0)</f>
        <v>0</v>
      </c>
      <c r="DQ35" s="211">
        <f ca="1">IFERROR('4) Cost Allocation (Year 2)'!DQ35/IF(DQ$21="Energy",SUMIFS('Comm. &amp; Fin. forecasts (Year 2)'!$K100:$P100,'Comm. &amp; Fin. forecasts (Year 2)'!$K$91:$P$91,DQ$23,'Comm. &amp; Fin. forecasts (Year 2)'!$K$90:$P$90,DQ$22)/100,IF(DQ$21="Demand",SUMIFS('Comm. &amp; Fin. forecasts (Year 2)'!$J131:$K131,'Comm. &amp; Fin. forecasts (Year 2)'!$J$122:$K$122,DQ$22),'Technical forecasts (Year 2)'!$M35*12)),0)</f>
        <v>0</v>
      </c>
      <c r="DR35" s="211">
        <f ca="1">IFERROR('4) Cost Allocation (Year 2)'!DR35/IF(DR$21="Energy",SUMIFS('Comm. &amp; Fin. forecasts (Year 2)'!$K100:$P100,'Comm. &amp; Fin. forecasts (Year 2)'!$K$91:$P$91,DR$23,'Comm. &amp; Fin. forecasts (Year 2)'!$K$90:$P$90,DR$22)/100,IF(DR$21="Demand",SUMIFS('Comm. &amp; Fin. forecasts (Year 2)'!$J131:$K131,'Comm. &amp; Fin. forecasts (Year 2)'!$J$122:$K$122,DR$22),'Technical forecasts (Year 2)'!$M35*12)),0)</f>
        <v>0</v>
      </c>
      <c r="DS35" s="211">
        <f ca="1">IFERROR('4) Cost Allocation (Year 2)'!DS35/IF(DS$21="Energy",SUMIFS('Comm. &amp; Fin. forecasts (Year 2)'!$K100:$P100,'Comm. &amp; Fin. forecasts (Year 2)'!$K$91:$P$91,DS$23,'Comm. &amp; Fin. forecasts (Year 2)'!$K$90:$P$90,DS$22)/100,IF(DS$21="Demand",SUMIFS('Comm. &amp; Fin. forecasts (Year 2)'!$J131:$K131,'Comm. &amp; Fin. forecasts (Year 2)'!$J$122:$K$122,DS$22),'Technical forecasts (Year 2)'!$M35*12)),0)</f>
        <v>0</v>
      </c>
      <c r="DT35" s="211">
        <f ca="1">IFERROR('4) Cost Allocation (Year 2)'!DT35/IF(DT$21="Energy",SUMIFS('Comm. &amp; Fin. forecasts (Year 2)'!$K100:$P100,'Comm. &amp; Fin. forecasts (Year 2)'!$K$91:$P$91,DT$23,'Comm. &amp; Fin. forecasts (Year 2)'!$K$90:$P$90,DT$22)/100,IF(DT$21="Demand",SUMIFS('Comm. &amp; Fin. forecasts (Year 2)'!$J131:$K131,'Comm. &amp; Fin. forecasts (Year 2)'!$J$122:$K$122,DT$22),'Technical forecasts (Year 2)'!$M35*12)),0)</f>
        <v>0</v>
      </c>
      <c r="DU35" s="211">
        <f ca="1">IFERROR('4) Cost Allocation (Year 2)'!DU35/IF(DU$21="Energy",SUMIFS('Comm. &amp; Fin. forecasts (Year 2)'!$K100:$P100,'Comm. &amp; Fin. forecasts (Year 2)'!$K$91:$P$91,DU$23,'Comm. &amp; Fin. forecasts (Year 2)'!$K$90:$P$90,DU$22)/100,IF(DU$21="Demand",SUMIFS('Comm. &amp; Fin. forecasts (Year 2)'!$J131:$K131,'Comm. &amp; Fin. forecasts (Year 2)'!$J$122:$K$122,DU$22),'Technical forecasts (Year 2)'!$M35*12)),0)</f>
        <v>0</v>
      </c>
      <c r="DV35" s="211">
        <f ca="1">IFERROR('4) Cost Allocation (Year 2)'!DV35/IF(DV$21="Energy",SUMIFS('Comm. &amp; Fin. forecasts (Year 2)'!$K100:$P100,'Comm. &amp; Fin. forecasts (Year 2)'!$K$91:$P$91,DV$23,'Comm. &amp; Fin. forecasts (Year 2)'!$K$90:$P$90,DV$22)/100,IF(DV$21="Demand",SUMIFS('Comm. &amp; Fin. forecasts (Year 2)'!$J131:$K131,'Comm. &amp; Fin. forecasts (Year 2)'!$J$122:$K$122,DV$22),'Technical forecasts (Year 2)'!$M35*12)),0)</f>
        <v>0</v>
      </c>
      <c r="DW35" s="211">
        <f ca="1">IFERROR('4) Cost Allocation (Year 2)'!DW35/IF(DW$21="Energy",SUMIFS('Comm. &amp; Fin. forecasts (Year 2)'!$K100:$P100,'Comm. &amp; Fin. forecasts (Year 2)'!$K$91:$P$91,DW$23,'Comm. &amp; Fin. forecasts (Year 2)'!$K$90:$P$90,DW$22)/100,IF(DW$21="Demand",SUMIFS('Comm. &amp; Fin. forecasts (Year 2)'!$J131:$K131,'Comm. &amp; Fin. forecasts (Year 2)'!$J$122:$K$122,DW$22),'Technical forecasts (Year 2)'!$M35*12)),0)</f>
        <v>0</v>
      </c>
      <c r="DY35" s="211">
        <f ca="1">IFERROR('4) Cost Allocation (Year 2)'!DY35/IF(DY$21="Energy",SUMIFS('Comm. &amp; Fin. forecasts (Year 2)'!$K100:$P100,'Comm. &amp; Fin. forecasts (Year 2)'!$K$91:$P$91,DY$23,'Comm. &amp; Fin. forecasts (Year 2)'!$K$90:$P$90,DY$22)/100,IF(DY$21="Demand",SUMIFS('Comm. &amp; Fin. forecasts (Year 2)'!$J131:$K131,'Comm. &amp; Fin. forecasts (Year 2)'!$J$122:$K$122,DY$22),'Technical forecasts (Year 2)'!$M35*12)),0)</f>
        <v>0</v>
      </c>
      <c r="DZ35" s="211">
        <f ca="1">IFERROR('4) Cost Allocation (Year 2)'!DZ35/IF(DZ$21="Energy",SUMIFS('Comm. &amp; Fin. forecasts (Year 2)'!$K100:$P100,'Comm. &amp; Fin. forecasts (Year 2)'!$K$91:$P$91,DZ$23,'Comm. &amp; Fin. forecasts (Year 2)'!$K$90:$P$90,DZ$22)/100,IF(DZ$21="Demand",SUMIFS('Comm. &amp; Fin. forecasts (Year 2)'!$J131:$K131,'Comm. &amp; Fin. forecasts (Year 2)'!$J$122:$K$122,DZ$22),'Technical forecasts (Year 2)'!$M35*12)),0)</f>
        <v>0</v>
      </c>
      <c r="EA35" s="211">
        <f ca="1">IFERROR('4) Cost Allocation (Year 2)'!EA35/IF(EA$21="Energy",SUMIFS('Comm. &amp; Fin. forecasts (Year 2)'!$K100:$P100,'Comm. &amp; Fin. forecasts (Year 2)'!$K$91:$P$91,EA$23,'Comm. &amp; Fin. forecasts (Year 2)'!$K$90:$P$90,EA$22)/100,IF(EA$21="Demand",SUMIFS('Comm. &amp; Fin. forecasts (Year 2)'!$J131:$K131,'Comm. &amp; Fin. forecasts (Year 2)'!$J$122:$K$122,EA$22),'Technical forecasts (Year 2)'!$M35*12)),0)</f>
        <v>0</v>
      </c>
      <c r="EB35" s="211">
        <f ca="1">IFERROR('4) Cost Allocation (Year 2)'!EB35/IF(EB$21="Energy",SUMIFS('Comm. &amp; Fin. forecasts (Year 2)'!$K100:$P100,'Comm. &amp; Fin. forecasts (Year 2)'!$K$91:$P$91,EB$23,'Comm. &amp; Fin. forecasts (Year 2)'!$K$90:$P$90,EB$22)/100,IF(EB$21="Demand",SUMIFS('Comm. &amp; Fin. forecasts (Year 2)'!$J131:$K131,'Comm. &amp; Fin. forecasts (Year 2)'!$J$122:$K$122,EB$22),'Technical forecasts (Year 2)'!$M35*12)),0)</f>
        <v>0</v>
      </c>
      <c r="EC35" s="211">
        <f ca="1">IFERROR('4) Cost Allocation (Year 2)'!EC35/IF(EC$21="Energy",SUMIFS('Comm. &amp; Fin. forecasts (Year 2)'!$K100:$P100,'Comm. &amp; Fin. forecasts (Year 2)'!$K$91:$P$91,EC$23,'Comm. &amp; Fin. forecasts (Year 2)'!$K$90:$P$90,EC$22)/100,IF(EC$21="Demand",SUMIFS('Comm. &amp; Fin. forecasts (Year 2)'!$J131:$K131,'Comm. &amp; Fin. forecasts (Year 2)'!$J$122:$K$122,EC$22),'Technical forecasts (Year 2)'!$M35*12)),0)</f>
        <v>0</v>
      </c>
      <c r="ED35" s="211">
        <f ca="1">IFERROR('4) Cost Allocation (Year 2)'!ED35/IF(ED$21="Energy",SUMIFS('Comm. &amp; Fin. forecasts (Year 2)'!$K100:$P100,'Comm. &amp; Fin. forecasts (Year 2)'!$K$91:$P$91,ED$23,'Comm. &amp; Fin. forecasts (Year 2)'!$K$90:$P$90,ED$22)/100,IF(ED$21="Demand",SUMIFS('Comm. &amp; Fin. forecasts (Year 2)'!$J131:$K131,'Comm. &amp; Fin. forecasts (Year 2)'!$J$122:$K$122,ED$22),'Technical forecasts (Year 2)'!$M35*12)),0)</f>
        <v>0</v>
      </c>
      <c r="EE35" s="211">
        <f ca="1">IFERROR('4) Cost Allocation (Year 2)'!EE35/IF(EE$21="Energy",SUMIFS('Comm. &amp; Fin. forecasts (Year 2)'!$K100:$P100,'Comm. &amp; Fin. forecasts (Year 2)'!$K$91:$P$91,EE$23,'Comm. &amp; Fin. forecasts (Year 2)'!$K$90:$P$90,EE$22)/100,IF(EE$21="Demand",SUMIFS('Comm. &amp; Fin. forecasts (Year 2)'!$J131:$K131,'Comm. &amp; Fin. forecasts (Year 2)'!$J$122:$K$122,EE$22),'Technical forecasts (Year 2)'!$M35*12)),0)</f>
        <v>0</v>
      </c>
      <c r="EF35" s="211">
        <f ca="1">IFERROR('4) Cost Allocation (Year 2)'!EF35/IF(EF$21="Energy",SUMIFS('Comm. &amp; Fin. forecasts (Year 2)'!$K100:$P100,'Comm. &amp; Fin. forecasts (Year 2)'!$K$91:$P$91,EF$23,'Comm. &amp; Fin. forecasts (Year 2)'!$K$90:$P$90,EF$22)/100,IF(EF$21="Demand",SUMIFS('Comm. &amp; Fin. forecasts (Year 2)'!$J131:$K131,'Comm. &amp; Fin. forecasts (Year 2)'!$J$122:$K$122,EF$22),'Technical forecasts (Year 2)'!$M35*12)),0)</f>
        <v>0</v>
      </c>
      <c r="EG35" s="211">
        <f ca="1">IFERROR('4) Cost Allocation (Year 2)'!EG35/IF(EG$21="Energy",SUMIFS('Comm. &amp; Fin. forecasts (Year 2)'!$K100:$P100,'Comm. &amp; Fin. forecasts (Year 2)'!$K$91:$P$91,EG$23,'Comm. &amp; Fin. forecasts (Year 2)'!$K$90:$P$90,EG$22)/100,IF(EG$21="Demand",SUMIFS('Comm. &amp; Fin. forecasts (Year 2)'!$J131:$K131,'Comm. &amp; Fin. forecasts (Year 2)'!$J$122:$K$122,EG$22),'Technical forecasts (Year 2)'!$M35*12)),0)</f>
        <v>0</v>
      </c>
      <c r="EI35" s="211">
        <f ca="1">IFERROR('4) Cost Allocation (Year 2)'!EI35/IF(EI$21="Energy",SUMIFS('Comm. &amp; Fin. forecasts (Year 2)'!$K100:$P100,'Comm. &amp; Fin. forecasts (Year 2)'!$K$91:$P$91,EI$23,'Comm. &amp; Fin. forecasts (Year 2)'!$K$90:$P$90,EI$22)/100,IF(EI$21="Demand",SUMIFS('Comm. &amp; Fin. forecasts (Year 2)'!$J131:$K131,'Comm. &amp; Fin. forecasts (Year 2)'!$J$122:$K$122,EI$22),'Technical forecasts (Year 2)'!$M35*12)),0)</f>
        <v>0</v>
      </c>
      <c r="EJ35" s="211">
        <f ca="1">IFERROR('4) Cost Allocation (Year 2)'!EJ35/IF(EJ$21="Energy",SUMIFS('Comm. &amp; Fin. forecasts (Year 2)'!$K100:$P100,'Comm. &amp; Fin. forecasts (Year 2)'!$K$91:$P$91,EJ$23,'Comm. &amp; Fin. forecasts (Year 2)'!$K$90:$P$90,EJ$22)/100,IF(EJ$21="Demand",SUMIFS('Comm. &amp; Fin. forecasts (Year 2)'!$J131:$K131,'Comm. &amp; Fin. forecasts (Year 2)'!$J$122:$K$122,EJ$22),'Technical forecasts (Year 2)'!$M35*12)),0)</f>
        <v>0</v>
      </c>
      <c r="EK35" s="211">
        <f ca="1">IFERROR('4) Cost Allocation (Year 2)'!EK35/IF(EK$21="Energy",SUMIFS('Comm. &amp; Fin. forecasts (Year 2)'!$K100:$P100,'Comm. &amp; Fin. forecasts (Year 2)'!$K$91:$P$91,EK$23,'Comm. &amp; Fin. forecasts (Year 2)'!$K$90:$P$90,EK$22)/100,IF(EK$21="Demand",SUMIFS('Comm. &amp; Fin. forecasts (Year 2)'!$J131:$K131,'Comm. &amp; Fin. forecasts (Year 2)'!$J$122:$K$122,EK$22),'Technical forecasts (Year 2)'!$M35*12)),0)</f>
        <v>0</v>
      </c>
      <c r="EL35" s="211">
        <f ca="1">IFERROR('4) Cost Allocation (Year 2)'!EL35/IF(EL$21="Energy",SUMIFS('Comm. &amp; Fin. forecasts (Year 2)'!$K100:$P100,'Comm. &amp; Fin. forecasts (Year 2)'!$K$91:$P$91,EL$23,'Comm. &amp; Fin. forecasts (Year 2)'!$K$90:$P$90,EL$22)/100,IF(EL$21="Demand",SUMIFS('Comm. &amp; Fin. forecasts (Year 2)'!$J131:$K131,'Comm. &amp; Fin. forecasts (Year 2)'!$J$122:$K$122,EL$22),'Technical forecasts (Year 2)'!$M35*12)),0)</f>
        <v>0</v>
      </c>
      <c r="EM35" s="211">
        <f ca="1">IFERROR('4) Cost Allocation (Year 2)'!EM35/IF(EM$21="Energy",SUMIFS('Comm. &amp; Fin. forecasts (Year 2)'!$K100:$P100,'Comm. &amp; Fin. forecasts (Year 2)'!$K$91:$P$91,EM$23,'Comm. &amp; Fin. forecasts (Year 2)'!$K$90:$P$90,EM$22)/100,IF(EM$21="Demand",SUMIFS('Comm. &amp; Fin. forecasts (Year 2)'!$J131:$K131,'Comm. &amp; Fin. forecasts (Year 2)'!$J$122:$K$122,EM$22),'Technical forecasts (Year 2)'!$M35*12)),0)</f>
        <v>0</v>
      </c>
      <c r="EN35" s="211">
        <f ca="1">IFERROR('4) Cost Allocation (Year 2)'!EN35/IF(EN$21="Energy",SUMIFS('Comm. &amp; Fin. forecasts (Year 2)'!$K100:$P100,'Comm. &amp; Fin. forecasts (Year 2)'!$K$91:$P$91,EN$23,'Comm. &amp; Fin. forecasts (Year 2)'!$K$90:$P$90,EN$22)/100,IF(EN$21="Demand",SUMIFS('Comm. &amp; Fin. forecasts (Year 2)'!$J131:$K131,'Comm. &amp; Fin. forecasts (Year 2)'!$J$122:$K$122,EN$22),'Technical forecasts (Year 2)'!$M35*12)),0)</f>
        <v>0</v>
      </c>
      <c r="EO35" s="211">
        <f ca="1">IFERROR('4) Cost Allocation (Year 2)'!EO35/IF(EO$21="Energy",SUMIFS('Comm. &amp; Fin. forecasts (Year 2)'!$K100:$P100,'Comm. &amp; Fin. forecasts (Year 2)'!$K$91:$P$91,EO$23,'Comm. &amp; Fin. forecasts (Year 2)'!$K$90:$P$90,EO$22)/100,IF(EO$21="Demand",SUMIFS('Comm. &amp; Fin. forecasts (Year 2)'!$J131:$K131,'Comm. &amp; Fin. forecasts (Year 2)'!$J$122:$K$122,EO$22),'Technical forecasts (Year 2)'!$M35*12)),0)</f>
        <v>0</v>
      </c>
      <c r="EP35" s="211">
        <f ca="1">IFERROR('4) Cost Allocation (Year 2)'!EP35/IF(EP$21="Energy",SUMIFS('Comm. &amp; Fin. forecasts (Year 2)'!$K100:$P100,'Comm. &amp; Fin. forecasts (Year 2)'!$K$91:$P$91,EP$23,'Comm. &amp; Fin. forecasts (Year 2)'!$K$90:$P$90,EP$22)/100,IF(EP$21="Demand",SUMIFS('Comm. &amp; Fin. forecasts (Year 2)'!$J131:$K131,'Comm. &amp; Fin. forecasts (Year 2)'!$J$122:$K$122,EP$22),'Technical forecasts (Year 2)'!$M35*12)),0)</f>
        <v>0</v>
      </c>
      <c r="EQ35" s="211">
        <f ca="1">IFERROR('4) Cost Allocation (Year 2)'!EQ35/IF(EQ$21="Energy",SUMIFS('Comm. &amp; Fin. forecasts (Year 2)'!$K100:$P100,'Comm. &amp; Fin. forecasts (Year 2)'!$K$91:$P$91,EQ$23,'Comm. &amp; Fin. forecasts (Year 2)'!$K$90:$P$90,EQ$22)/100,IF(EQ$21="Demand",SUMIFS('Comm. &amp; Fin. forecasts (Year 2)'!$J131:$K131,'Comm. &amp; Fin. forecasts (Year 2)'!$J$122:$K$122,EQ$22),'Technical forecasts (Year 2)'!$M35*12)),0)</f>
        <v>0</v>
      </c>
      <c r="ES35" s="211">
        <f ca="1">IFERROR('4) Cost Allocation (Year 2)'!ES35/IF(ES$21="Energy",SUMIFS('Comm. &amp; Fin. forecasts (Year 2)'!$K100:$P100,'Comm. &amp; Fin. forecasts (Year 2)'!$K$91:$P$91,ES$23,'Comm. &amp; Fin. forecasts (Year 2)'!$K$90:$P$90,ES$22)/100,IF(ES$21="Demand",SUMIFS('Comm. &amp; Fin. forecasts (Year 2)'!$J131:$K131,'Comm. &amp; Fin. forecasts (Year 2)'!$J$122:$K$122,ES$22),'Technical forecasts (Year 2)'!$M35*12)),0)</f>
        <v>0</v>
      </c>
      <c r="ET35" s="211">
        <f ca="1">IFERROR('4) Cost Allocation (Year 2)'!ET35/IF(ET$21="Energy",SUMIFS('Comm. &amp; Fin. forecasts (Year 2)'!$K100:$P100,'Comm. &amp; Fin. forecasts (Year 2)'!$K$91:$P$91,ET$23,'Comm. &amp; Fin. forecasts (Year 2)'!$K$90:$P$90,ET$22)/100,IF(ET$21="Demand",SUMIFS('Comm. &amp; Fin. forecasts (Year 2)'!$J131:$K131,'Comm. &amp; Fin. forecasts (Year 2)'!$J$122:$K$122,ET$22),'Technical forecasts (Year 2)'!$M35*12)),0)</f>
        <v>0</v>
      </c>
      <c r="EU35" s="211">
        <f ca="1">IFERROR('4) Cost Allocation (Year 2)'!EU35/IF(EU$21="Energy",SUMIFS('Comm. &amp; Fin. forecasts (Year 2)'!$K100:$P100,'Comm. &amp; Fin. forecasts (Year 2)'!$K$91:$P$91,EU$23,'Comm. &amp; Fin. forecasts (Year 2)'!$K$90:$P$90,EU$22)/100,IF(EU$21="Demand",SUMIFS('Comm. &amp; Fin. forecasts (Year 2)'!$J131:$K131,'Comm. &amp; Fin. forecasts (Year 2)'!$J$122:$K$122,EU$22),'Technical forecasts (Year 2)'!$M35*12)),0)</f>
        <v>0</v>
      </c>
      <c r="EV35" s="211">
        <f ca="1">IFERROR('4) Cost Allocation (Year 2)'!EV35/IF(EV$21="Energy",SUMIFS('Comm. &amp; Fin. forecasts (Year 2)'!$K100:$P100,'Comm. &amp; Fin. forecasts (Year 2)'!$K$91:$P$91,EV$23,'Comm. &amp; Fin. forecasts (Year 2)'!$K$90:$P$90,EV$22)/100,IF(EV$21="Demand",SUMIFS('Comm. &amp; Fin. forecasts (Year 2)'!$J131:$K131,'Comm. &amp; Fin. forecasts (Year 2)'!$J$122:$K$122,EV$22),'Technical forecasts (Year 2)'!$M35*12)),0)</f>
        <v>0</v>
      </c>
      <c r="EW35" s="211">
        <f ca="1">IFERROR('4) Cost Allocation (Year 2)'!EW35/IF(EW$21="Energy",SUMIFS('Comm. &amp; Fin. forecasts (Year 2)'!$K100:$P100,'Comm. &amp; Fin. forecasts (Year 2)'!$K$91:$P$91,EW$23,'Comm. &amp; Fin. forecasts (Year 2)'!$K$90:$P$90,EW$22)/100,IF(EW$21="Demand",SUMIFS('Comm. &amp; Fin. forecasts (Year 2)'!$J131:$K131,'Comm. &amp; Fin. forecasts (Year 2)'!$J$122:$K$122,EW$22),'Technical forecasts (Year 2)'!$M35*12)),0)</f>
        <v>0</v>
      </c>
      <c r="EX35" s="211">
        <f ca="1">IFERROR('4) Cost Allocation (Year 2)'!EX35/IF(EX$21="Energy",SUMIFS('Comm. &amp; Fin. forecasts (Year 2)'!$K100:$P100,'Comm. &amp; Fin. forecasts (Year 2)'!$K$91:$P$91,EX$23,'Comm. &amp; Fin. forecasts (Year 2)'!$K$90:$P$90,EX$22)/100,IF(EX$21="Demand",SUMIFS('Comm. &amp; Fin. forecasts (Year 2)'!$J131:$K131,'Comm. &amp; Fin. forecasts (Year 2)'!$J$122:$K$122,EX$22),'Technical forecasts (Year 2)'!$M35*12)),0)</f>
        <v>0</v>
      </c>
      <c r="EY35" s="211">
        <f ca="1">IFERROR('4) Cost Allocation (Year 2)'!EY35/IF(EY$21="Energy",SUMIFS('Comm. &amp; Fin. forecasts (Year 2)'!$K100:$P100,'Comm. &amp; Fin. forecasts (Year 2)'!$K$91:$P$91,EY$23,'Comm. &amp; Fin. forecasts (Year 2)'!$K$90:$P$90,EY$22)/100,IF(EY$21="Demand",SUMIFS('Comm. &amp; Fin. forecasts (Year 2)'!$J131:$K131,'Comm. &amp; Fin. forecasts (Year 2)'!$J$122:$K$122,EY$22),'Technical forecasts (Year 2)'!$M35*12)),0)</f>
        <v>0</v>
      </c>
      <c r="EZ35" s="211">
        <f ca="1">IFERROR('4) Cost Allocation (Year 2)'!EZ35/IF(EZ$21="Energy",SUMIFS('Comm. &amp; Fin. forecasts (Year 2)'!$K100:$P100,'Comm. &amp; Fin. forecasts (Year 2)'!$K$91:$P$91,EZ$23,'Comm. &amp; Fin. forecasts (Year 2)'!$K$90:$P$90,EZ$22)/100,IF(EZ$21="Demand",SUMIFS('Comm. &amp; Fin. forecasts (Year 2)'!$J131:$K131,'Comm. &amp; Fin. forecasts (Year 2)'!$J$122:$K$122,EZ$22),'Technical forecasts (Year 2)'!$M35*12)),0)</f>
        <v>0</v>
      </c>
      <c r="FA35" s="211">
        <f ca="1">IFERROR('4) Cost Allocation (Year 2)'!FA35/IF(FA$21="Energy",SUMIFS('Comm. &amp; Fin. forecasts (Year 2)'!$K100:$P100,'Comm. &amp; Fin. forecasts (Year 2)'!$K$91:$P$91,FA$23,'Comm. &amp; Fin. forecasts (Year 2)'!$K$90:$P$90,FA$22)/100,IF(FA$21="Demand",SUMIFS('Comm. &amp; Fin. forecasts (Year 2)'!$J131:$K131,'Comm. &amp; Fin. forecasts (Year 2)'!$J$122:$K$122,FA$22),'Technical forecasts (Year 2)'!$M35*12)),0)</f>
        <v>0</v>
      </c>
      <c r="FC35" s="211">
        <f ca="1">IFERROR('4) Cost Allocation (Year 2)'!FC35/IF(FC$21="Energy",SUMIFS('Comm. &amp; Fin. forecasts (Year 2)'!$K100:$P100,'Comm. &amp; Fin. forecasts (Year 2)'!$K$91:$P$91,FC$23,'Comm. &amp; Fin. forecasts (Year 2)'!$K$90:$P$90,FC$22)/100,IF(FC$21="Demand",SUMIFS('Comm. &amp; Fin. forecasts (Year 2)'!$J131:$K131,'Comm. &amp; Fin. forecasts (Year 2)'!$J$122:$K$122,FC$22),'Technical forecasts (Year 2)'!$M35*12)),0)</f>
        <v>0</v>
      </c>
      <c r="FD35" s="211">
        <f ca="1">IFERROR('4) Cost Allocation (Year 2)'!FD35/IF(FD$21="Energy",SUMIFS('Comm. &amp; Fin. forecasts (Year 2)'!$K100:$P100,'Comm. &amp; Fin. forecasts (Year 2)'!$K$91:$P$91,FD$23,'Comm. &amp; Fin. forecasts (Year 2)'!$K$90:$P$90,FD$22)/100,IF(FD$21="Demand",SUMIFS('Comm. &amp; Fin. forecasts (Year 2)'!$J131:$K131,'Comm. &amp; Fin. forecasts (Year 2)'!$J$122:$K$122,FD$22),'Technical forecasts (Year 2)'!$M35*12)),0)</f>
        <v>0</v>
      </c>
      <c r="FE35" s="211">
        <f ca="1">IFERROR('4) Cost Allocation (Year 2)'!FE35/IF(FE$21="Energy",SUMIFS('Comm. &amp; Fin. forecasts (Year 2)'!$K100:$P100,'Comm. &amp; Fin. forecasts (Year 2)'!$K$91:$P$91,FE$23,'Comm. &amp; Fin. forecasts (Year 2)'!$K$90:$P$90,FE$22)/100,IF(FE$21="Demand",SUMIFS('Comm. &amp; Fin. forecasts (Year 2)'!$J131:$K131,'Comm. &amp; Fin. forecasts (Year 2)'!$J$122:$K$122,FE$22),'Technical forecasts (Year 2)'!$M35*12)),0)</f>
        <v>0</v>
      </c>
      <c r="FF35" s="211">
        <f ca="1">IFERROR('4) Cost Allocation (Year 2)'!FF35/IF(FF$21="Energy",SUMIFS('Comm. &amp; Fin. forecasts (Year 2)'!$K100:$P100,'Comm. &amp; Fin. forecasts (Year 2)'!$K$91:$P$91,FF$23,'Comm. &amp; Fin. forecasts (Year 2)'!$K$90:$P$90,FF$22)/100,IF(FF$21="Demand",SUMIFS('Comm. &amp; Fin. forecasts (Year 2)'!$J131:$K131,'Comm. &amp; Fin. forecasts (Year 2)'!$J$122:$K$122,FF$22),'Technical forecasts (Year 2)'!$M35*12)),0)</f>
        <v>0</v>
      </c>
      <c r="FG35" s="211">
        <f ca="1">IFERROR('4) Cost Allocation (Year 2)'!FG35/IF(FG$21="Energy",SUMIFS('Comm. &amp; Fin. forecasts (Year 2)'!$K100:$P100,'Comm. &amp; Fin. forecasts (Year 2)'!$K$91:$P$91,FG$23,'Comm. &amp; Fin. forecasts (Year 2)'!$K$90:$P$90,FG$22)/100,IF(FG$21="Demand",SUMIFS('Comm. &amp; Fin. forecasts (Year 2)'!$J131:$K131,'Comm. &amp; Fin. forecasts (Year 2)'!$J$122:$K$122,FG$22),'Technical forecasts (Year 2)'!$M35*12)),0)</f>
        <v>0</v>
      </c>
      <c r="FH35" s="211">
        <f ca="1">IFERROR('4) Cost Allocation (Year 2)'!FH35/IF(FH$21="Energy",SUMIFS('Comm. &amp; Fin. forecasts (Year 2)'!$K100:$P100,'Comm. &amp; Fin. forecasts (Year 2)'!$K$91:$P$91,FH$23,'Comm. &amp; Fin. forecasts (Year 2)'!$K$90:$P$90,FH$22)/100,IF(FH$21="Demand",SUMIFS('Comm. &amp; Fin. forecasts (Year 2)'!$J131:$K131,'Comm. &amp; Fin. forecasts (Year 2)'!$J$122:$K$122,FH$22),'Technical forecasts (Year 2)'!$M35*12)),0)</f>
        <v>0</v>
      </c>
      <c r="FI35" s="211">
        <f ca="1">IFERROR('4) Cost Allocation (Year 2)'!FI35/IF(FI$21="Energy",SUMIFS('Comm. &amp; Fin. forecasts (Year 2)'!$K100:$P100,'Comm. &amp; Fin. forecasts (Year 2)'!$K$91:$P$91,FI$23,'Comm. &amp; Fin. forecasts (Year 2)'!$K$90:$P$90,FI$22)/100,IF(FI$21="Demand",SUMIFS('Comm. &amp; Fin. forecasts (Year 2)'!$J131:$K131,'Comm. &amp; Fin. forecasts (Year 2)'!$J$122:$K$122,FI$22),'Technical forecasts (Year 2)'!$M35*12)),0)</f>
        <v>0</v>
      </c>
      <c r="FJ35" s="211">
        <f ca="1">IFERROR('4) Cost Allocation (Year 2)'!FJ35/IF(FJ$21="Energy",SUMIFS('Comm. &amp; Fin. forecasts (Year 2)'!$K100:$P100,'Comm. &amp; Fin. forecasts (Year 2)'!$K$91:$P$91,FJ$23,'Comm. &amp; Fin. forecasts (Year 2)'!$K$90:$P$90,FJ$22)/100,IF(FJ$21="Demand",SUMIFS('Comm. &amp; Fin. forecasts (Year 2)'!$J131:$K131,'Comm. &amp; Fin. forecasts (Year 2)'!$J$122:$K$122,FJ$22),'Technical forecasts (Year 2)'!$M35*12)),0)</f>
        <v>0</v>
      </c>
      <c r="FK35" s="211">
        <f ca="1">IFERROR('4) Cost Allocation (Year 2)'!FK35/IF(FK$21="Energy",SUMIFS('Comm. &amp; Fin. forecasts (Year 2)'!$K100:$P100,'Comm. &amp; Fin. forecasts (Year 2)'!$K$91:$P$91,FK$23,'Comm. &amp; Fin. forecasts (Year 2)'!$K$90:$P$90,FK$22)/100,IF(FK$21="Demand",SUMIFS('Comm. &amp; Fin. forecasts (Year 2)'!$J131:$K131,'Comm. &amp; Fin. forecasts (Year 2)'!$J$122:$K$122,FK$22),'Technical forecasts (Year 2)'!$M35*12)),0)</f>
        <v>0</v>
      </c>
      <c r="FM35" s="211">
        <f ca="1">IFERROR('4) Cost Allocation (Year 2)'!FM35/IF(FM$21="Energy",SUMIFS('Comm. &amp; Fin. forecasts (Year 2)'!$K100:$P100,'Comm. &amp; Fin. forecasts (Year 2)'!$K$91:$P$91,FM$23,'Comm. &amp; Fin. forecasts (Year 2)'!$K$90:$P$90,FM$22)/100,IF(FM$21="Demand",SUMIFS('Comm. &amp; Fin. forecasts (Year 2)'!$J131:$K131,'Comm. &amp; Fin. forecasts (Year 2)'!$J$122:$K$122,FM$22),'Technical forecasts (Year 2)'!$M35*12)),0)</f>
        <v>0</v>
      </c>
      <c r="FN35" s="211">
        <f ca="1">IFERROR('4) Cost Allocation (Year 2)'!FN35/IF(FN$21="Energy",SUMIFS('Comm. &amp; Fin. forecasts (Year 2)'!$K100:$P100,'Comm. &amp; Fin. forecasts (Year 2)'!$K$91:$P$91,FN$23,'Comm. &amp; Fin. forecasts (Year 2)'!$K$90:$P$90,FN$22)/100,IF(FN$21="Demand",SUMIFS('Comm. &amp; Fin. forecasts (Year 2)'!$J131:$K131,'Comm. &amp; Fin. forecasts (Year 2)'!$J$122:$K$122,FN$22),'Technical forecasts (Year 2)'!$M35*12)),0)</f>
        <v>0</v>
      </c>
      <c r="FO35" s="211">
        <f ca="1">IFERROR('4) Cost Allocation (Year 2)'!FO35/IF(FO$21="Energy",SUMIFS('Comm. &amp; Fin. forecasts (Year 2)'!$K100:$P100,'Comm. &amp; Fin. forecasts (Year 2)'!$K$91:$P$91,FO$23,'Comm. &amp; Fin. forecasts (Year 2)'!$K$90:$P$90,FO$22)/100,IF(FO$21="Demand",SUMIFS('Comm. &amp; Fin. forecasts (Year 2)'!$J131:$K131,'Comm. &amp; Fin. forecasts (Year 2)'!$J$122:$K$122,FO$22),'Technical forecasts (Year 2)'!$M35*12)),0)</f>
        <v>0</v>
      </c>
      <c r="FP35" s="211">
        <f ca="1">IFERROR('4) Cost Allocation (Year 2)'!FP35/IF(FP$21="Energy",SUMIFS('Comm. &amp; Fin. forecasts (Year 2)'!$K100:$P100,'Comm. &amp; Fin. forecasts (Year 2)'!$K$91:$P$91,FP$23,'Comm. &amp; Fin. forecasts (Year 2)'!$K$90:$P$90,FP$22)/100,IF(FP$21="Demand",SUMIFS('Comm. &amp; Fin. forecasts (Year 2)'!$J131:$K131,'Comm. &amp; Fin. forecasts (Year 2)'!$J$122:$K$122,FP$22),'Technical forecasts (Year 2)'!$M35*12)),0)</f>
        <v>0</v>
      </c>
      <c r="FQ35" s="211">
        <f ca="1">IFERROR('4) Cost Allocation (Year 2)'!FQ35/IF(FQ$21="Energy",SUMIFS('Comm. &amp; Fin. forecasts (Year 2)'!$K100:$P100,'Comm. &amp; Fin. forecasts (Year 2)'!$K$91:$P$91,FQ$23,'Comm. &amp; Fin. forecasts (Year 2)'!$K$90:$P$90,FQ$22)/100,IF(FQ$21="Demand",SUMIFS('Comm. &amp; Fin. forecasts (Year 2)'!$J131:$K131,'Comm. &amp; Fin. forecasts (Year 2)'!$J$122:$K$122,FQ$22),'Technical forecasts (Year 2)'!$M35*12)),0)</f>
        <v>0</v>
      </c>
      <c r="FR35" s="211">
        <f ca="1">IFERROR('4) Cost Allocation (Year 2)'!FR35/IF(FR$21="Energy",SUMIFS('Comm. &amp; Fin. forecasts (Year 2)'!$K100:$P100,'Comm. &amp; Fin. forecasts (Year 2)'!$K$91:$P$91,FR$23,'Comm. &amp; Fin. forecasts (Year 2)'!$K$90:$P$90,FR$22)/100,IF(FR$21="Demand",SUMIFS('Comm. &amp; Fin. forecasts (Year 2)'!$J131:$K131,'Comm. &amp; Fin. forecasts (Year 2)'!$J$122:$K$122,FR$22),'Technical forecasts (Year 2)'!$M35*12)),0)</f>
        <v>0</v>
      </c>
      <c r="FS35" s="211">
        <f ca="1">IFERROR('4) Cost Allocation (Year 2)'!FS35/IF(FS$21="Energy",SUMIFS('Comm. &amp; Fin. forecasts (Year 2)'!$K100:$P100,'Comm. &amp; Fin. forecasts (Year 2)'!$K$91:$P$91,FS$23,'Comm. &amp; Fin. forecasts (Year 2)'!$K$90:$P$90,FS$22)/100,IF(FS$21="Demand",SUMIFS('Comm. &amp; Fin. forecasts (Year 2)'!$J131:$K131,'Comm. &amp; Fin. forecasts (Year 2)'!$J$122:$K$122,FS$22),'Technical forecasts (Year 2)'!$M35*12)),0)</f>
        <v>0</v>
      </c>
      <c r="FT35" s="211">
        <f ca="1">IFERROR('4) Cost Allocation (Year 2)'!FT35/IF(FT$21="Energy",SUMIFS('Comm. &amp; Fin. forecasts (Year 2)'!$K100:$P100,'Comm. &amp; Fin. forecasts (Year 2)'!$K$91:$P$91,FT$23,'Comm. &amp; Fin. forecasts (Year 2)'!$K$90:$P$90,FT$22)/100,IF(FT$21="Demand",SUMIFS('Comm. &amp; Fin. forecasts (Year 2)'!$J131:$K131,'Comm. &amp; Fin. forecasts (Year 2)'!$J$122:$K$122,FT$22),'Technical forecasts (Year 2)'!$M35*12)),0)</f>
        <v>0</v>
      </c>
      <c r="FU35" s="211">
        <f ca="1">IFERROR('4) Cost Allocation (Year 2)'!FU35/IF(FU$21="Energy",SUMIFS('Comm. &amp; Fin. forecasts (Year 2)'!$K100:$P100,'Comm. &amp; Fin. forecasts (Year 2)'!$K$91:$P$91,FU$23,'Comm. &amp; Fin. forecasts (Year 2)'!$K$90:$P$90,FU$22)/100,IF(FU$21="Demand",SUMIFS('Comm. &amp; Fin. forecasts (Year 2)'!$J131:$K131,'Comm. &amp; Fin. forecasts (Year 2)'!$J$122:$K$122,FU$22),'Technical forecasts (Year 2)'!$M35*12)),0)</f>
        <v>0</v>
      </c>
      <c r="FW35" s="211">
        <f ca="1">IFERROR('4) Cost Allocation (Year 2)'!FW35/IF(FW$21="Energy",SUMIFS('Comm. &amp; Fin. forecasts (Year 2)'!$K100:$P100,'Comm. &amp; Fin. forecasts (Year 2)'!$K$91:$P$91,FW$23,'Comm. &amp; Fin. forecasts (Year 2)'!$K$90:$P$90,FW$22)/100,IF(FW$21="Demand",SUMIFS('Comm. &amp; Fin. forecasts (Year 2)'!$J131:$K131,'Comm. &amp; Fin. forecasts (Year 2)'!$J$122:$K$122,FW$22),'Technical forecasts (Year 2)'!$M35*12)),0)</f>
        <v>0</v>
      </c>
      <c r="FX35" s="211">
        <f ca="1">IFERROR('4) Cost Allocation (Year 2)'!FX35/IF(FX$21="Energy",SUMIFS('Comm. &amp; Fin. forecasts (Year 2)'!$K100:$P100,'Comm. &amp; Fin. forecasts (Year 2)'!$K$91:$P$91,FX$23,'Comm. &amp; Fin. forecasts (Year 2)'!$K$90:$P$90,FX$22)/100,IF(FX$21="Demand",SUMIFS('Comm. &amp; Fin. forecasts (Year 2)'!$J131:$K131,'Comm. &amp; Fin. forecasts (Year 2)'!$J$122:$K$122,FX$22),'Technical forecasts (Year 2)'!$M35*12)),0)</f>
        <v>0</v>
      </c>
      <c r="FY35" s="211">
        <f ca="1">IFERROR('4) Cost Allocation (Year 2)'!FY35/IF(FY$21="Energy",SUMIFS('Comm. &amp; Fin. forecasts (Year 2)'!$K100:$P100,'Comm. &amp; Fin. forecasts (Year 2)'!$K$91:$P$91,FY$23,'Comm. &amp; Fin. forecasts (Year 2)'!$K$90:$P$90,FY$22)/100,IF(FY$21="Demand",SUMIFS('Comm. &amp; Fin. forecasts (Year 2)'!$J131:$K131,'Comm. &amp; Fin. forecasts (Year 2)'!$J$122:$K$122,FY$22),'Technical forecasts (Year 2)'!$M35*12)),0)</f>
        <v>0</v>
      </c>
      <c r="FZ35" s="211">
        <f ca="1">IFERROR('4) Cost Allocation (Year 2)'!FZ35/IF(FZ$21="Energy",SUMIFS('Comm. &amp; Fin. forecasts (Year 2)'!$K100:$P100,'Comm. &amp; Fin. forecasts (Year 2)'!$K$91:$P$91,FZ$23,'Comm. &amp; Fin. forecasts (Year 2)'!$K$90:$P$90,FZ$22)/100,IF(FZ$21="Demand",SUMIFS('Comm. &amp; Fin. forecasts (Year 2)'!$J131:$K131,'Comm. &amp; Fin. forecasts (Year 2)'!$J$122:$K$122,FZ$22),'Technical forecasts (Year 2)'!$M35*12)),0)</f>
        <v>0</v>
      </c>
      <c r="GA35" s="211">
        <f ca="1">IFERROR('4) Cost Allocation (Year 2)'!GA35/IF(GA$21="Energy",SUMIFS('Comm. &amp; Fin. forecasts (Year 2)'!$K100:$P100,'Comm. &amp; Fin. forecasts (Year 2)'!$K$91:$P$91,GA$23,'Comm. &amp; Fin. forecasts (Year 2)'!$K$90:$P$90,GA$22)/100,IF(GA$21="Demand",SUMIFS('Comm. &amp; Fin. forecasts (Year 2)'!$J131:$K131,'Comm. &amp; Fin. forecasts (Year 2)'!$J$122:$K$122,GA$22),'Technical forecasts (Year 2)'!$M35*12)),0)</f>
        <v>0</v>
      </c>
      <c r="GB35" s="211">
        <f ca="1">IFERROR('4) Cost Allocation (Year 2)'!GB35/IF(GB$21="Energy",SUMIFS('Comm. &amp; Fin. forecasts (Year 2)'!$K100:$P100,'Comm. &amp; Fin. forecasts (Year 2)'!$K$91:$P$91,GB$23,'Comm. &amp; Fin. forecasts (Year 2)'!$K$90:$P$90,GB$22)/100,IF(GB$21="Demand",SUMIFS('Comm. &amp; Fin. forecasts (Year 2)'!$J131:$K131,'Comm. &amp; Fin. forecasts (Year 2)'!$J$122:$K$122,GB$22),'Technical forecasts (Year 2)'!$M35*12)),0)</f>
        <v>0</v>
      </c>
      <c r="GC35" s="211">
        <f ca="1">IFERROR('4) Cost Allocation (Year 2)'!GC35/IF(GC$21="Energy",SUMIFS('Comm. &amp; Fin. forecasts (Year 2)'!$K100:$P100,'Comm. &amp; Fin. forecasts (Year 2)'!$K$91:$P$91,GC$23,'Comm. &amp; Fin. forecasts (Year 2)'!$K$90:$P$90,GC$22)/100,IF(GC$21="Demand",SUMIFS('Comm. &amp; Fin. forecasts (Year 2)'!$J131:$K131,'Comm. &amp; Fin. forecasts (Year 2)'!$J$122:$K$122,GC$22),'Technical forecasts (Year 2)'!$M35*12)),0)</f>
        <v>0</v>
      </c>
      <c r="GD35" s="211">
        <f ca="1">IFERROR('4) Cost Allocation (Year 2)'!GD35/IF(GD$21="Energy",SUMIFS('Comm. &amp; Fin. forecasts (Year 2)'!$K100:$P100,'Comm. &amp; Fin. forecasts (Year 2)'!$K$91:$P$91,GD$23,'Comm. &amp; Fin. forecasts (Year 2)'!$K$90:$P$90,GD$22)/100,IF(GD$21="Demand",SUMIFS('Comm. &amp; Fin. forecasts (Year 2)'!$J131:$K131,'Comm. &amp; Fin. forecasts (Year 2)'!$J$122:$K$122,GD$22),'Technical forecasts (Year 2)'!$M35*12)),0)</f>
        <v>0</v>
      </c>
      <c r="GE35" s="211">
        <f ca="1">IFERROR('4) Cost Allocation (Year 2)'!GE35/IF(GE$21="Energy",SUMIFS('Comm. &amp; Fin. forecasts (Year 2)'!$K100:$P100,'Comm. &amp; Fin. forecasts (Year 2)'!$K$91:$P$91,GE$23,'Comm. &amp; Fin. forecasts (Year 2)'!$K$90:$P$90,GE$22)/100,IF(GE$21="Demand",SUMIFS('Comm. &amp; Fin. forecasts (Year 2)'!$J131:$K131,'Comm. &amp; Fin. forecasts (Year 2)'!$J$122:$K$122,GE$22),'Technical forecasts (Year 2)'!$M35*12)),0)</f>
        <v>0</v>
      </c>
      <c r="GG35" s="211">
        <f ca="1">IFERROR('4) Cost Allocation (Year 2)'!GG35/IF(GG$21="Energy",SUMIFS('Comm. &amp; Fin. forecasts (Year 2)'!$K100:$P100,'Comm. &amp; Fin. forecasts (Year 2)'!$K$91:$P$91,GG$23,'Comm. &amp; Fin. forecasts (Year 2)'!$K$90:$P$90,GG$22)/100,IF(GG$21="Demand",SUMIFS('Comm. &amp; Fin. forecasts (Year 2)'!$J131:$K131,'Comm. &amp; Fin. forecasts (Year 2)'!$J$122:$K$122,GG$22),'Technical forecasts (Year 2)'!$M35*12)),0)</f>
        <v>0</v>
      </c>
      <c r="GH35" s="211">
        <f ca="1">IFERROR('4) Cost Allocation (Year 2)'!GH35/IF(GH$21="Energy",SUMIFS('Comm. &amp; Fin. forecasts (Year 2)'!$K100:$P100,'Comm. &amp; Fin. forecasts (Year 2)'!$K$91:$P$91,GH$23,'Comm. &amp; Fin. forecasts (Year 2)'!$K$90:$P$90,GH$22)/100,IF(GH$21="Demand",SUMIFS('Comm. &amp; Fin. forecasts (Year 2)'!$J131:$K131,'Comm. &amp; Fin. forecasts (Year 2)'!$J$122:$K$122,GH$22),'Technical forecasts (Year 2)'!$M35*12)),0)</f>
        <v>0</v>
      </c>
      <c r="GI35" s="211">
        <f ca="1">IFERROR('4) Cost Allocation (Year 2)'!GI35/IF(GI$21="Energy",SUMIFS('Comm. &amp; Fin. forecasts (Year 2)'!$K100:$P100,'Comm. &amp; Fin. forecasts (Year 2)'!$K$91:$P$91,GI$23,'Comm. &amp; Fin. forecasts (Year 2)'!$K$90:$P$90,GI$22)/100,IF(GI$21="Demand",SUMIFS('Comm. &amp; Fin. forecasts (Year 2)'!$J131:$K131,'Comm. &amp; Fin. forecasts (Year 2)'!$J$122:$K$122,GI$22),'Technical forecasts (Year 2)'!$M35*12)),0)</f>
        <v>0</v>
      </c>
      <c r="GJ35" s="211">
        <f ca="1">IFERROR('4) Cost Allocation (Year 2)'!GJ35/IF(GJ$21="Energy",SUMIFS('Comm. &amp; Fin. forecasts (Year 2)'!$K100:$P100,'Comm. &amp; Fin. forecasts (Year 2)'!$K$91:$P$91,GJ$23,'Comm. &amp; Fin. forecasts (Year 2)'!$K$90:$P$90,GJ$22)/100,IF(GJ$21="Demand",SUMIFS('Comm. &amp; Fin. forecasts (Year 2)'!$J131:$K131,'Comm. &amp; Fin. forecasts (Year 2)'!$J$122:$K$122,GJ$22),'Technical forecasts (Year 2)'!$M35*12)),0)</f>
        <v>0</v>
      </c>
      <c r="GK35" s="211">
        <f ca="1">IFERROR('4) Cost Allocation (Year 2)'!GK35/IF(GK$21="Energy",SUMIFS('Comm. &amp; Fin. forecasts (Year 2)'!$K100:$P100,'Comm. &amp; Fin. forecasts (Year 2)'!$K$91:$P$91,GK$23,'Comm. &amp; Fin. forecasts (Year 2)'!$K$90:$P$90,GK$22)/100,IF(GK$21="Demand",SUMIFS('Comm. &amp; Fin. forecasts (Year 2)'!$J131:$K131,'Comm. &amp; Fin. forecasts (Year 2)'!$J$122:$K$122,GK$22),'Technical forecasts (Year 2)'!$M35*12)),0)</f>
        <v>0</v>
      </c>
      <c r="GL35" s="211">
        <f ca="1">IFERROR('4) Cost Allocation (Year 2)'!GL35/IF(GL$21="Energy",SUMIFS('Comm. &amp; Fin. forecasts (Year 2)'!$K100:$P100,'Comm. &amp; Fin. forecasts (Year 2)'!$K$91:$P$91,GL$23,'Comm. &amp; Fin. forecasts (Year 2)'!$K$90:$P$90,GL$22)/100,IF(GL$21="Demand",SUMIFS('Comm. &amp; Fin. forecasts (Year 2)'!$J131:$K131,'Comm. &amp; Fin. forecasts (Year 2)'!$J$122:$K$122,GL$22),'Technical forecasts (Year 2)'!$M35*12)),0)</f>
        <v>0</v>
      </c>
      <c r="GM35" s="211">
        <f ca="1">IFERROR('4) Cost Allocation (Year 2)'!GM35/IF(GM$21="Energy",SUMIFS('Comm. &amp; Fin. forecasts (Year 2)'!$K100:$P100,'Comm. &amp; Fin. forecasts (Year 2)'!$K$91:$P$91,GM$23,'Comm. &amp; Fin. forecasts (Year 2)'!$K$90:$P$90,GM$22)/100,IF(GM$21="Demand",SUMIFS('Comm. &amp; Fin. forecasts (Year 2)'!$J131:$K131,'Comm. &amp; Fin. forecasts (Year 2)'!$J$122:$K$122,GM$22),'Technical forecasts (Year 2)'!$M35*12)),0)</f>
        <v>0</v>
      </c>
      <c r="GN35" s="211">
        <f ca="1">IFERROR('4) Cost Allocation (Year 2)'!GN35/IF(GN$21="Energy",SUMIFS('Comm. &amp; Fin. forecasts (Year 2)'!$K100:$P100,'Comm. &amp; Fin. forecasts (Year 2)'!$K$91:$P$91,GN$23,'Comm. &amp; Fin. forecasts (Year 2)'!$K$90:$P$90,GN$22)/100,IF(GN$21="Demand",SUMIFS('Comm. &amp; Fin. forecasts (Year 2)'!$J131:$K131,'Comm. &amp; Fin. forecasts (Year 2)'!$J$122:$K$122,GN$22),'Technical forecasts (Year 2)'!$M35*12)),0)</f>
        <v>0</v>
      </c>
      <c r="GO35" s="211">
        <f ca="1">IFERROR('4) Cost Allocation (Year 2)'!GO35/IF(GO$21="Energy",SUMIFS('Comm. &amp; Fin. forecasts (Year 2)'!$K100:$P100,'Comm. &amp; Fin. forecasts (Year 2)'!$K$91:$P$91,GO$23,'Comm. &amp; Fin. forecasts (Year 2)'!$K$90:$P$90,GO$22)/100,IF(GO$21="Demand",SUMIFS('Comm. &amp; Fin. forecasts (Year 2)'!$J131:$K131,'Comm. &amp; Fin. forecasts (Year 2)'!$J$122:$K$122,GO$22),'Technical forecasts (Year 2)'!$M35*12)),0)</f>
        <v>0</v>
      </c>
      <c r="GQ35" s="211">
        <f ca="1">IFERROR('4) Cost Allocation (Year 2)'!GQ35/IF(GQ$21="Energy",SUMIFS('Comm. &amp; Fin. forecasts (Year 2)'!$K100:$P100,'Comm. &amp; Fin. forecasts (Year 2)'!$K$91:$P$91,GQ$23,'Comm. &amp; Fin. forecasts (Year 2)'!$K$90:$P$90,GQ$22)/100,IF(GQ$21="Demand",SUMIFS('Comm. &amp; Fin. forecasts (Year 2)'!$J131:$K131,'Comm. &amp; Fin. forecasts (Year 2)'!$J$122:$K$122,GQ$22),'Technical forecasts (Year 2)'!$M35*12)),0)</f>
        <v>0</v>
      </c>
      <c r="GR35" s="211">
        <f ca="1">IFERROR('4) Cost Allocation (Year 2)'!GR35/IF(GR$21="Energy",SUMIFS('Comm. &amp; Fin. forecasts (Year 2)'!$K100:$P100,'Comm. &amp; Fin. forecasts (Year 2)'!$K$91:$P$91,GR$23,'Comm. &amp; Fin. forecasts (Year 2)'!$K$90:$P$90,GR$22)/100,IF(GR$21="Demand",SUMIFS('Comm. &amp; Fin. forecasts (Year 2)'!$J131:$K131,'Comm. &amp; Fin. forecasts (Year 2)'!$J$122:$K$122,GR$22),'Technical forecasts (Year 2)'!$M35*12)),0)</f>
        <v>0</v>
      </c>
      <c r="GS35" s="211">
        <f ca="1">IFERROR('4) Cost Allocation (Year 2)'!GS35/IF(GS$21="Energy",SUMIFS('Comm. &amp; Fin. forecasts (Year 2)'!$K100:$P100,'Comm. &amp; Fin. forecasts (Year 2)'!$K$91:$P$91,GS$23,'Comm. &amp; Fin. forecasts (Year 2)'!$K$90:$P$90,GS$22)/100,IF(GS$21="Demand",SUMIFS('Comm. &amp; Fin. forecasts (Year 2)'!$J131:$K131,'Comm. &amp; Fin. forecasts (Year 2)'!$J$122:$K$122,GS$22),'Technical forecasts (Year 2)'!$M35*12)),0)</f>
        <v>0</v>
      </c>
      <c r="GT35" s="211">
        <f ca="1">IFERROR('4) Cost Allocation (Year 2)'!GT35/IF(GT$21="Energy",SUMIFS('Comm. &amp; Fin. forecasts (Year 2)'!$K100:$P100,'Comm. &amp; Fin. forecasts (Year 2)'!$K$91:$P$91,GT$23,'Comm. &amp; Fin. forecasts (Year 2)'!$K$90:$P$90,GT$22)/100,IF(GT$21="Demand",SUMIFS('Comm. &amp; Fin. forecasts (Year 2)'!$J131:$K131,'Comm. &amp; Fin. forecasts (Year 2)'!$J$122:$K$122,GT$22),'Technical forecasts (Year 2)'!$M35*12)),0)</f>
        <v>0</v>
      </c>
      <c r="GU35" s="211">
        <f ca="1">IFERROR('4) Cost Allocation (Year 2)'!GU35/IF(GU$21="Energy",SUMIFS('Comm. &amp; Fin. forecasts (Year 2)'!$K100:$P100,'Comm. &amp; Fin. forecasts (Year 2)'!$K$91:$P$91,GU$23,'Comm. &amp; Fin. forecasts (Year 2)'!$K$90:$P$90,GU$22)/100,IF(GU$21="Demand",SUMIFS('Comm. &amp; Fin. forecasts (Year 2)'!$J131:$K131,'Comm. &amp; Fin. forecasts (Year 2)'!$J$122:$K$122,GU$22),'Technical forecasts (Year 2)'!$M35*12)),0)</f>
        <v>0</v>
      </c>
      <c r="GV35" s="211">
        <f ca="1">IFERROR('4) Cost Allocation (Year 2)'!GV35/IF(GV$21="Energy",SUMIFS('Comm. &amp; Fin. forecasts (Year 2)'!$K100:$P100,'Comm. &amp; Fin. forecasts (Year 2)'!$K$91:$P$91,GV$23,'Comm. &amp; Fin. forecasts (Year 2)'!$K$90:$P$90,GV$22)/100,IF(GV$21="Demand",SUMIFS('Comm. &amp; Fin. forecasts (Year 2)'!$J131:$K131,'Comm. &amp; Fin. forecasts (Year 2)'!$J$122:$K$122,GV$22),'Technical forecasts (Year 2)'!$M35*12)),0)</f>
        <v>0</v>
      </c>
      <c r="GW35" s="211">
        <f ca="1">IFERROR('4) Cost Allocation (Year 2)'!GW35/IF(GW$21="Energy",SUMIFS('Comm. &amp; Fin. forecasts (Year 2)'!$K100:$P100,'Comm. &amp; Fin. forecasts (Year 2)'!$K$91:$P$91,GW$23,'Comm. &amp; Fin. forecasts (Year 2)'!$K$90:$P$90,GW$22)/100,IF(GW$21="Demand",SUMIFS('Comm. &amp; Fin. forecasts (Year 2)'!$J131:$K131,'Comm. &amp; Fin. forecasts (Year 2)'!$J$122:$K$122,GW$22),'Technical forecasts (Year 2)'!$M35*12)),0)</f>
        <v>0</v>
      </c>
      <c r="GX35" s="211">
        <f ca="1">IFERROR('4) Cost Allocation (Year 2)'!GX35/IF(GX$21="Energy",SUMIFS('Comm. &amp; Fin. forecasts (Year 2)'!$K100:$P100,'Comm. &amp; Fin. forecasts (Year 2)'!$K$91:$P$91,GX$23,'Comm. &amp; Fin. forecasts (Year 2)'!$K$90:$P$90,GX$22)/100,IF(GX$21="Demand",SUMIFS('Comm. &amp; Fin. forecasts (Year 2)'!$J131:$K131,'Comm. &amp; Fin. forecasts (Year 2)'!$J$122:$K$122,GX$22),'Technical forecasts (Year 2)'!$M35*12)),0)</f>
        <v>0</v>
      </c>
      <c r="GY35" s="211">
        <f ca="1">IFERROR('4) Cost Allocation (Year 2)'!GY35/IF(GY$21="Energy",SUMIFS('Comm. &amp; Fin. forecasts (Year 2)'!$K100:$P100,'Comm. &amp; Fin. forecasts (Year 2)'!$K$91:$P$91,GY$23,'Comm. &amp; Fin. forecasts (Year 2)'!$K$90:$P$90,GY$22)/100,IF(GY$21="Demand",SUMIFS('Comm. &amp; Fin. forecasts (Year 2)'!$J131:$K131,'Comm. &amp; Fin. forecasts (Year 2)'!$J$122:$K$122,GY$22),'Technical forecasts (Year 2)'!$M35*12)),0)</f>
        <v>0</v>
      </c>
      <c r="HA35" s="211">
        <f ca="1">IFERROR('4) Cost Allocation (Year 2)'!HA35/IF(HA$21="Energy",SUMIFS('Comm. &amp; Fin. forecasts (Year 2)'!$K100:$P100,'Comm. &amp; Fin. forecasts (Year 2)'!$K$91:$P$91,HA$23,'Comm. &amp; Fin. forecasts (Year 2)'!$K$90:$P$90,HA$22)/100,IF(HA$21="Demand",SUMIFS('Comm. &amp; Fin. forecasts (Year 2)'!$J131:$K131,'Comm. &amp; Fin. forecasts (Year 2)'!$J$122:$K$122,HA$22),'Technical forecasts (Year 2)'!$M35*12)),0)</f>
        <v>0</v>
      </c>
      <c r="HB35" s="211">
        <f ca="1">IFERROR('4) Cost Allocation (Year 2)'!HB35/IF(HB$21="Energy",SUMIFS('Comm. &amp; Fin. forecasts (Year 2)'!$K100:$P100,'Comm. &amp; Fin. forecasts (Year 2)'!$K$91:$P$91,HB$23,'Comm. &amp; Fin. forecasts (Year 2)'!$K$90:$P$90,HB$22)/100,IF(HB$21="Demand",SUMIFS('Comm. &amp; Fin. forecasts (Year 2)'!$J131:$K131,'Comm. &amp; Fin. forecasts (Year 2)'!$J$122:$K$122,HB$22),'Technical forecasts (Year 2)'!$M35*12)),0)</f>
        <v>0</v>
      </c>
      <c r="HC35" s="211">
        <f ca="1">IFERROR('4) Cost Allocation (Year 2)'!HC35/IF(HC$21="Energy",SUMIFS('Comm. &amp; Fin. forecasts (Year 2)'!$K100:$P100,'Comm. &amp; Fin. forecasts (Year 2)'!$K$91:$P$91,HC$23,'Comm. &amp; Fin. forecasts (Year 2)'!$K$90:$P$90,HC$22)/100,IF(HC$21="Demand",SUMIFS('Comm. &amp; Fin. forecasts (Year 2)'!$J131:$K131,'Comm. &amp; Fin. forecasts (Year 2)'!$J$122:$K$122,HC$22),'Technical forecasts (Year 2)'!$M35*12)),0)</f>
        <v>0</v>
      </c>
      <c r="HD35" s="211">
        <f ca="1">IFERROR('4) Cost Allocation (Year 2)'!HD35/IF(HD$21="Energy",SUMIFS('Comm. &amp; Fin. forecasts (Year 2)'!$K100:$P100,'Comm. &amp; Fin. forecasts (Year 2)'!$K$91:$P$91,HD$23,'Comm. &amp; Fin. forecasts (Year 2)'!$K$90:$P$90,HD$22)/100,IF(HD$21="Demand",SUMIFS('Comm. &amp; Fin. forecasts (Year 2)'!$J131:$K131,'Comm. &amp; Fin. forecasts (Year 2)'!$J$122:$K$122,HD$22),'Technical forecasts (Year 2)'!$M35*12)),0)</f>
        <v>0</v>
      </c>
      <c r="HE35" s="211">
        <f ca="1">IFERROR('4) Cost Allocation (Year 2)'!HE35/IF(HE$21="Energy",SUMIFS('Comm. &amp; Fin. forecasts (Year 2)'!$K100:$P100,'Comm. &amp; Fin. forecasts (Year 2)'!$K$91:$P$91,HE$23,'Comm. &amp; Fin. forecasts (Year 2)'!$K$90:$P$90,HE$22)/100,IF(HE$21="Demand",SUMIFS('Comm. &amp; Fin. forecasts (Year 2)'!$J131:$K131,'Comm. &amp; Fin. forecasts (Year 2)'!$J$122:$K$122,HE$22),'Technical forecasts (Year 2)'!$M35*12)),0)</f>
        <v>0</v>
      </c>
      <c r="HF35" s="211">
        <f ca="1">IFERROR('4) Cost Allocation (Year 2)'!HF35/IF(HF$21="Energy",SUMIFS('Comm. &amp; Fin. forecasts (Year 2)'!$K100:$P100,'Comm. &amp; Fin. forecasts (Year 2)'!$K$91:$P$91,HF$23,'Comm. &amp; Fin. forecasts (Year 2)'!$K$90:$P$90,HF$22)/100,IF(HF$21="Demand",SUMIFS('Comm. &amp; Fin. forecasts (Year 2)'!$J131:$K131,'Comm. &amp; Fin. forecasts (Year 2)'!$J$122:$K$122,HF$22),'Technical forecasts (Year 2)'!$M35*12)),0)</f>
        <v>0</v>
      </c>
      <c r="HG35" s="211">
        <f ca="1">IFERROR('4) Cost Allocation (Year 2)'!HG35/IF(HG$21="Energy",SUMIFS('Comm. &amp; Fin. forecasts (Year 2)'!$K100:$P100,'Comm. &amp; Fin. forecasts (Year 2)'!$K$91:$P$91,HG$23,'Comm. &amp; Fin. forecasts (Year 2)'!$K$90:$P$90,HG$22)/100,IF(HG$21="Demand",SUMIFS('Comm. &amp; Fin. forecasts (Year 2)'!$J131:$K131,'Comm. &amp; Fin. forecasts (Year 2)'!$J$122:$K$122,HG$22),'Technical forecasts (Year 2)'!$M35*12)),0)</f>
        <v>0</v>
      </c>
      <c r="HH35" s="211">
        <f ca="1">IFERROR('4) Cost Allocation (Year 2)'!HH35/IF(HH$21="Energy",SUMIFS('Comm. &amp; Fin. forecasts (Year 2)'!$K100:$P100,'Comm. &amp; Fin. forecasts (Year 2)'!$K$91:$P$91,HH$23,'Comm. &amp; Fin. forecasts (Year 2)'!$K$90:$P$90,HH$22)/100,IF(HH$21="Demand",SUMIFS('Comm. &amp; Fin. forecasts (Year 2)'!$J131:$K131,'Comm. &amp; Fin. forecasts (Year 2)'!$J$122:$K$122,HH$22),'Technical forecasts (Year 2)'!$M35*12)),0)</f>
        <v>0</v>
      </c>
      <c r="HI35" s="211">
        <f ca="1">IFERROR('4) Cost Allocation (Year 2)'!HI35/IF(HI$21="Energy",SUMIFS('Comm. &amp; Fin. forecasts (Year 2)'!$K100:$P100,'Comm. &amp; Fin. forecasts (Year 2)'!$K$91:$P$91,HI$23,'Comm. &amp; Fin. forecasts (Year 2)'!$K$90:$P$90,HI$22)/100,IF(HI$21="Demand",SUMIFS('Comm. &amp; Fin. forecasts (Year 2)'!$J131:$K131,'Comm. &amp; Fin. forecasts (Year 2)'!$J$122:$K$122,HI$22),'Technical forecasts (Year 2)'!$M35*12)),0)</f>
        <v>0</v>
      </c>
      <c r="HK35" s="211">
        <f ca="1">IFERROR('4) Cost Allocation (Year 2)'!HK35/IF(HK$21="Energy",SUMIFS('Comm. &amp; Fin. forecasts (Year 2)'!$K100:$P100,'Comm. &amp; Fin. forecasts (Year 2)'!$K$91:$P$91,HK$23,'Comm. &amp; Fin. forecasts (Year 2)'!$K$90:$P$90,HK$22)/100,IF(HK$21="Demand",SUMIFS('Comm. &amp; Fin. forecasts (Year 2)'!$J131:$K131,'Comm. &amp; Fin. forecasts (Year 2)'!$J$122:$K$122,HK$22),'Technical forecasts (Year 2)'!$M35*12)),0)</f>
        <v>0</v>
      </c>
      <c r="HL35" s="211">
        <f ca="1">IFERROR('4) Cost Allocation (Year 2)'!HL35/IF(HL$21="Energy",SUMIFS('Comm. &amp; Fin. forecasts (Year 2)'!$K100:$P100,'Comm. &amp; Fin. forecasts (Year 2)'!$K$91:$P$91,HL$23,'Comm. &amp; Fin. forecasts (Year 2)'!$K$90:$P$90,HL$22)/100,IF(HL$21="Demand",SUMIFS('Comm. &amp; Fin. forecasts (Year 2)'!$J131:$K131,'Comm. &amp; Fin. forecasts (Year 2)'!$J$122:$K$122,HL$22),'Technical forecasts (Year 2)'!$M35*12)),0)</f>
        <v>0</v>
      </c>
      <c r="HM35" s="211">
        <f ca="1">IFERROR('4) Cost Allocation (Year 2)'!HM35/IF(HM$21="Energy",SUMIFS('Comm. &amp; Fin. forecasts (Year 2)'!$K100:$P100,'Comm. &amp; Fin. forecasts (Year 2)'!$K$91:$P$91,HM$23,'Comm. &amp; Fin. forecasts (Year 2)'!$K$90:$P$90,HM$22)/100,IF(HM$21="Demand",SUMIFS('Comm. &amp; Fin. forecasts (Year 2)'!$J131:$K131,'Comm. &amp; Fin. forecasts (Year 2)'!$J$122:$K$122,HM$22),'Technical forecasts (Year 2)'!$M35*12)),0)</f>
        <v>0</v>
      </c>
      <c r="HN35" s="211">
        <f ca="1">IFERROR('4) Cost Allocation (Year 2)'!HN35/IF(HN$21="Energy",SUMIFS('Comm. &amp; Fin. forecasts (Year 2)'!$K100:$P100,'Comm. &amp; Fin. forecasts (Year 2)'!$K$91:$P$91,HN$23,'Comm. &amp; Fin. forecasts (Year 2)'!$K$90:$P$90,HN$22)/100,IF(HN$21="Demand",SUMIFS('Comm. &amp; Fin. forecasts (Year 2)'!$J131:$K131,'Comm. &amp; Fin. forecasts (Year 2)'!$J$122:$K$122,HN$22),'Technical forecasts (Year 2)'!$M35*12)),0)</f>
        <v>0</v>
      </c>
      <c r="HO35" s="211">
        <f ca="1">IFERROR('4) Cost Allocation (Year 2)'!HO35/IF(HO$21="Energy",SUMIFS('Comm. &amp; Fin. forecasts (Year 2)'!$K100:$P100,'Comm. &amp; Fin. forecasts (Year 2)'!$K$91:$P$91,HO$23,'Comm. &amp; Fin. forecasts (Year 2)'!$K$90:$P$90,HO$22)/100,IF(HO$21="Demand",SUMIFS('Comm. &amp; Fin. forecasts (Year 2)'!$J131:$K131,'Comm. &amp; Fin. forecasts (Year 2)'!$J$122:$K$122,HO$22),'Technical forecasts (Year 2)'!$M35*12)),0)</f>
        <v>0</v>
      </c>
      <c r="HP35" s="211">
        <f ca="1">IFERROR('4) Cost Allocation (Year 2)'!HP35/IF(HP$21="Energy",SUMIFS('Comm. &amp; Fin. forecasts (Year 2)'!$K100:$P100,'Comm. &amp; Fin. forecasts (Year 2)'!$K$91:$P$91,HP$23,'Comm. &amp; Fin. forecasts (Year 2)'!$K$90:$P$90,HP$22)/100,IF(HP$21="Demand",SUMIFS('Comm. &amp; Fin. forecasts (Year 2)'!$J131:$K131,'Comm. &amp; Fin. forecasts (Year 2)'!$J$122:$K$122,HP$22),'Technical forecasts (Year 2)'!$M35*12)),0)</f>
        <v>0</v>
      </c>
      <c r="HQ35" s="211">
        <f ca="1">IFERROR('4) Cost Allocation (Year 2)'!HQ35/IF(HQ$21="Energy",SUMIFS('Comm. &amp; Fin. forecasts (Year 2)'!$K100:$P100,'Comm. &amp; Fin. forecasts (Year 2)'!$K$91:$P$91,HQ$23,'Comm. &amp; Fin. forecasts (Year 2)'!$K$90:$P$90,HQ$22)/100,IF(HQ$21="Demand",SUMIFS('Comm. &amp; Fin. forecasts (Year 2)'!$J131:$K131,'Comm. &amp; Fin. forecasts (Year 2)'!$J$122:$K$122,HQ$22),'Technical forecasts (Year 2)'!$M35*12)),0)</f>
        <v>0</v>
      </c>
      <c r="HR35" s="211">
        <f ca="1">IFERROR('4) Cost Allocation (Year 2)'!HR35/IF(HR$21="Energy",SUMIFS('Comm. &amp; Fin. forecasts (Year 2)'!$K100:$P100,'Comm. &amp; Fin. forecasts (Year 2)'!$K$91:$P$91,HR$23,'Comm. &amp; Fin. forecasts (Year 2)'!$K$90:$P$90,HR$22)/100,IF(HR$21="Demand",SUMIFS('Comm. &amp; Fin. forecasts (Year 2)'!$J131:$K131,'Comm. &amp; Fin. forecasts (Year 2)'!$J$122:$K$122,HR$22),'Technical forecasts (Year 2)'!$M35*12)),0)</f>
        <v>0</v>
      </c>
      <c r="HS35" s="211">
        <f ca="1">IFERROR('4) Cost Allocation (Year 2)'!HS35/IF(HS$21="Energy",SUMIFS('Comm. &amp; Fin. forecasts (Year 2)'!$K100:$P100,'Comm. &amp; Fin. forecasts (Year 2)'!$K$91:$P$91,HS$23,'Comm. &amp; Fin. forecasts (Year 2)'!$K$90:$P$90,HS$22)/100,IF(HS$21="Demand",SUMIFS('Comm. &amp; Fin. forecasts (Year 2)'!$J131:$K131,'Comm. &amp; Fin. forecasts (Year 2)'!$J$122:$K$122,HS$22),'Technical forecasts (Year 2)'!$M35*12)),0)</f>
        <v>0</v>
      </c>
      <c r="HU35" s="211">
        <f ca="1">IFERROR('4) Cost Allocation (Year 2)'!HU35/IF(HU$21="Energy",SUMIFS('Comm. &amp; Fin. forecasts (Year 2)'!$K100:$P100,'Comm. &amp; Fin. forecasts (Year 2)'!$K$91:$P$91,HU$23,'Comm. &amp; Fin. forecasts (Year 2)'!$K$90:$P$90,HU$22)/100,IF(HU$21="Demand",SUMIFS('Comm. &amp; Fin. forecasts (Year 2)'!$J131:$K131,'Comm. &amp; Fin. forecasts (Year 2)'!$J$122:$K$122,HU$22),'Technical forecasts (Year 2)'!$M35*12)),0)</f>
        <v>0</v>
      </c>
      <c r="HV35" s="211">
        <f ca="1">IFERROR('4) Cost Allocation (Year 2)'!HV35/IF(HV$21="Energy",SUMIFS('Comm. &amp; Fin. forecasts (Year 2)'!$K100:$P100,'Comm. &amp; Fin. forecasts (Year 2)'!$K$91:$P$91,HV$23,'Comm. &amp; Fin. forecasts (Year 2)'!$K$90:$P$90,HV$22)/100,IF(HV$21="Demand",SUMIFS('Comm. &amp; Fin. forecasts (Year 2)'!$J131:$K131,'Comm. &amp; Fin. forecasts (Year 2)'!$J$122:$K$122,HV$22),'Technical forecasts (Year 2)'!$M35*12)),0)</f>
        <v>0</v>
      </c>
      <c r="HW35" s="211">
        <f ca="1">IFERROR('4) Cost Allocation (Year 2)'!HW35/IF(HW$21="Energy",SUMIFS('Comm. &amp; Fin. forecasts (Year 2)'!$K100:$P100,'Comm. &amp; Fin. forecasts (Year 2)'!$K$91:$P$91,HW$23,'Comm. &amp; Fin. forecasts (Year 2)'!$K$90:$P$90,HW$22)/100,IF(HW$21="Demand",SUMIFS('Comm. &amp; Fin. forecasts (Year 2)'!$J131:$K131,'Comm. &amp; Fin. forecasts (Year 2)'!$J$122:$K$122,HW$22),'Technical forecasts (Year 2)'!$M35*12)),0)</f>
        <v>0</v>
      </c>
      <c r="HX35" s="211">
        <f ca="1">IFERROR('4) Cost Allocation (Year 2)'!HX35/IF(HX$21="Energy",SUMIFS('Comm. &amp; Fin. forecasts (Year 2)'!$K100:$P100,'Comm. &amp; Fin. forecasts (Year 2)'!$K$91:$P$91,HX$23,'Comm. &amp; Fin. forecasts (Year 2)'!$K$90:$P$90,HX$22)/100,IF(HX$21="Demand",SUMIFS('Comm. &amp; Fin. forecasts (Year 2)'!$J131:$K131,'Comm. &amp; Fin. forecasts (Year 2)'!$J$122:$K$122,HX$22),'Technical forecasts (Year 2)'!$M35*12)),0)</f>
        <v>0</v>
      </c>
      <c r="HY35" s="211">
        <f ca="1">IFERROR('4) Cost Allocation (Year 2)'!HY35/IF(HY$21="Energy",SUMIFS('Comm. &amp; Fin. forecasts (Year 2)'!$K100:$P100,'Comm. &amp; Fin. forecasts (Year 2)'!$K$91:$P$91,HY$23,'Comm. &amp; Fin. forecasts (Year 2)'!$K$90:$P$90,HY$22)/100,IF(HY$21="Demand",SUMIFS('Comm. &amp; Fin. forecasts (Year 2)'!$J131:$K131,'Comm. &amp; Fin. forecasts (Year 2)'!$J$122:$K$122,HY$22),'Technical forecasts (Year 2)'!$M35*12)),0)</f>
        <v>0</v>
      </c>
      <c r="HZ35" s="211">
        <f ca="1">IFERROR('4) Cost Allocation (Year 2)'!HZ35/IF(HZ$21="Energy",SUMIFS('Comm. &amp; Fin. forecasts (Year 2)'!$K100:$P100,'Comm. &amp; Fin. forecasts (Year 2)'!$K$91:$P$91,HZ$23,'Comm. &amp; Fin. forecasts (Year 2)'!$K$90:$P$90,HZ$22)/100,IF(HZ$21="Demand",SUMIFS('Comm. &amp; Fin. forecasts (Year 2)'!$J131:$K131,'Comm. &amp; Fin. forecasts (Year 2)'!$J$122:$K$122,HZ$22),'Technical forecasts (Year 2)'!$M35*12)),0)</f>
        <v>0</v>
      </c>
      <c r="IA35" s="211">
        <f ca="1">IFERROR('4) Cost Allocation (Year 2)'!IA35/IF(IA$21="Energy",SUMIFS('Comm. &amp; Fin. forecasts (Year 2)'!$K100:$P100,'Comm. &amp; Fin. forecasts (Year 2)'!$K$91:$P$91,IA$23,'Comm. &amp; Fin. forecasts (Year 2)'!$K$90:$P$90,IA$22)/100,IF(IA$21="Demand",SUMIFS('Comm. &amp; Fin. forecasts (Year 2)'!$J131:$K131,'Comm. &amp; Fin. forecasts (Year 2)'!$J$122:$K$122,IA$22),'Technical forecasts (Year 2)'!$M35*12)),0)</f>
        <v>0</v>
      </c>
      <c r="IB35" s="211">
        <f ca="1">IFERROR('4) Cost Allocation (Year 2)'!IB35/IF(IB$21="Energy",SUMIFS('Comm. &amp; Fin. forecasts (Year 2)'!$K100:$P100,'Comm. &amp; Fin. forecasts (Year 2)'!$K$91:$P$91,IB$23,'Comm. &amp; Fin. forecasts (Year 2)'!$K$90:$P$90,IB$22)/100,IF(IB$21="Demand",SUMIFS('Comm. &amp; Fin. forecasts (Year 2)'!$J131:$K131,'Comm. &amp; Fin. forecasts (Year 2)'!$J$122:$K$122,IB$22),'Technical forecasts (Year 2)'!$M35*12)),0)</f>
        <v>0</v>
      </c>
      <c r="IC35" s="211">
        <f ca="1">IFERROR('4) Cost Allocation (Year 2)'!IC35/IF(IC$21="Energy",SUMIFS('Comm. &amp; Fin. forecasts (Year 2)'!$K100:$P100,'Comm. &amp; Fin. forecasts (Year 2)'!$K$91:$P$91,IC$23,'Comm. &amp; Fin. forecasts (Year 2)'!$K$90:$P$90,IC$22)/100,IF(IC$21="Demand",SUMIFS('Comm. &amp; Fin. forecasts (Year 2)'!$J131:$K131,'Comm. &amp; Fin. forecasts (Year 2)'!$J$122:$K$122,IC$22),'Technical forecasts (Year 2)'!$M35*12)),0)</f>
        <v>0</v>
      </c>
      <c r="IE35" s="211">
        <f ca="1">IFERROR('4) Cost Allocation (Year 2)'!IE35/IF(IE$21="Energy",SUMIFS('Comm. &amp; Fin. forecasts (Year 2)'!$K100:$P100,'Comm. &amp; Fin. forecasts (Year 2)'!$K$91:$P$91,IE$23,'Comm. &amp; Fin. forecasts (Year 2)'!$K$90:$P$90,IE$22)/100,IF(IE$21="Demand",SUMIFS('Comm. &amp; Fin. forecasts (Year 2)'!$J131:$K131,'Comm. &amp; Fin. forecasts (Year 2)'!$J$122:$K$122,IE$22),'Technical forecasts (Year 2)'!$M35*12)),0)</f>
        <v>0</v>
      </c>
      <c r="IF35" s="211">
        <f ca="1">IFERROR('4) Cost Allocation (Year 2)'!IF35/IF(IF$21="Energy",SUMIFS('Comm. &amp; Fin. forecasts (Year 2)'!$K100:$P100,'Comm. &amp; Fin. forecasts (Year 2)'!$K$91:$P$91,IF$23,'Comm. &amp; Fin. forecasts (Year 2)'!$K$90:$P$90,IF$22)/100,IF(IF$21="Demand",SUMIFS('Comm. &amp; Fin. forecasts (Year 2)'!$J131:$K131,'Comm. &amp; Fin. forecasts (Year 2)'!$J$122:$K$122,IF$22),'Technical forecasts (Year 2)'!$M35*12)),0)</f>
        <v>0</v>
      </c>
      <c r="IG35" s="211">
        <f ca="1">IFERROR('4) Cost Allocation (Year 2)'!IG35/IF(IG$21="Energy",SUMIFS('Comm. &amp; Fin. forecasts (Year 2)'!$K100:$P100,'Comm. &amp; Fin. forecasts (Year 2)'!$K$91:$P$91,IG$23,'Comm. &amp; Fin. forecasts (Year 2)'!$K$90:$P$90,IG$22)/100,IF(IG$21="Demand",SUMIFS('Comm. &amp; Fin. forecasts (Year 2)'!$J131:$K131,'Comm. &amp; Fin. forecasts (Year 2)'!$J$122:$K$122,IG$22),'Technical forecasts (Year 2)'!$M35*12)),0)</f>
        <v>0</v>
      </c>
      <c r="IH35" s="211">
        <f ca="1">IFERROR('4) Cost Allocation (Year 2)'!IH35/IF(IH$21="Energy",SUMIFS('Comm. &amp; Fin. forecasts (Year 2)'!$K100:$P100,'Comm. &amp; Fin. forecasts (Year 2)'!$K$91:$P$91,IH$23,'Comm. &amp; Fin. forecasts (Year 2)'!$K$90:$P$90,IH$22)/100,IF(IH$21="Demand",SUMIFS('Comm. &amp; Fin. forecasts (Year 2)'!$J131:$K131,'Comm. &amp; Fin. forecasts (Year 2)'!$J$122:$K$122,IH$22),'Technical forecasts (Year 2)'!$M35*12)),0)</f>
        <v>0</v>
      </c>
      <c r="II35" s="211">
        <f ca="1">IFERROR('4) Cost Allocation (Year 2)'!II35/IF(II$21="Energy",SUMIFS('Comm. &amp; Fin. forecasts (Year 2)'!$K100:$P100,'Comm. &amp; Fin. forecasts (Year 2)'!$K$91:$P$91,II$23,'Comm. &amp; Fin. forecasts (Year 2)'!$K$90:$P$90,II$22)/100,IF(II$21="Demand",SUMIFS('Comm. &amp; Fin. forecasts (Year 2)'!$J131:$K131,'Comm. &amp; Fin. forecasts (Year 2)'!$J$122:$K$122,II$22),'Technical forecasts (Year 2)'!$M35*12)),0)</f>
        <v>0</v>
      </c>
      <c r="IJ35" s="211">
        <f ca="1">IFERROR('4) Cost Allocation (Year 2)'!IJ35/IF(IJ$21="Energy",SUMIFS('Comm. &amp; Fin. forecasts (Year 2)'!$K100:$P100,'Comm. &amp; Fin. forecasts (Year 2)'!$K$91:$P$91,IJ$23,'Comm. &amp; Fin. forecasts (Year 2)'!$K$90:$P$90,IJ$22)/100,IF(IJ$21="Demand",SUMIFS('Comm. &amp; Fin. forecasts (Year 2)'!$J131:$K131,'Comm. &amp; Fin. forecasts (Year 2)'!$J$122:$K$122,IJ$22),'Technical forecasts (Year 2)'!$M35*12)),0)</f>
        <v>0</v>
      </c>
      <c r="IK35" s="211">
        <f ca="1">IFERROR('4) Cost Allocation (Year 2)'!IK35/IF(IK$21="Energy",SUMIFS('Comm. &amp; Fin. forecasts (Year 2)'!$K100:$P100,'Comm. &amp; Fin. forecasts (Year 2)'!$K$91:$P$91,IK$23,'Comm. &amp; Fin. forecasts (Year 2)'!$K$90:$P$90,IK$22)/100,IF(IK$21="Demand",SUMIFS('Comm. &amp; Fin. forecasts (Year 2)'!$J131:$K131,'Comm. &amp; Fin. forecasts (Year 2)'!$J$122:$K$122,IK$22),'Technical forecasts (Year 2)'!$M35*12)),0)</f>
        <v>0</v>
      </c>
      <c r="IL35" s="211">
        <f ca="1">IFERROR('4) Cost Allocation (Year 2)'!IL35/IF(IL$21="Energy",SUMIFS('Comm. &amp; Fin. forecasts (Year 2)'!$K100:$P100,'Comm. &amp; Fin. forecasts (Year 2)'!$K$91:$P$91,IL$23,'Comm. &amp; Fin. forecasts (Year 2)'!$K$90:$P$90,IL$22)/100,IF(IL$21="Demand",SUMIFS('Comm. &amp; Fin. forecasts (Year 2)'!$J131:$K131,'Comm. &amp; Fin. forecasts (Year 2)'!$J$122:$K$122,IL$22),'Technical forecasts (Year 2)'!$M35*12)),0)</f>
        <v>0</v>
      </c>
      <c r="IM35" s="211">
        <f ca="1">IFERROR('4) Cost Allocation (Year 2)'!IM35/IF(IM$21="Energy",SUMIFS('Comm. &amp; Fin. forecasts (Year 2)'!$K100:$P100,'Comm. &amp; Fin. forecasts (Year 2)'!$K$91:$P$91,IM$23,'Comm. &amp; Fin. forecasts (Year 2)'!$K$90:$P$90,IM$22)/100,IF(IM$21="Demand",SUMIFS('Comm. &amp; Fin. forecasts (Year 2)'!$J131:$K131,'Comm. &amp; Fin. forecasts (Year 2)'!$J$122:$K$122,IM$22),'Technical forecasts (Year 2)'!$M35*12)),0)</f>
        <v>0</v>
      </c>
      <c r="IO35" s="211">
        <f ca="1">IFERROR('4) Cost Allocation (Year 2)'!IO35/IF(IO$21="Energy",SUMIFS('Comm. &amp; Fin. forecasts (Year 2)'!$K100:$P100,'Comm. &amp; Fin. forecasts (Year 2)'!$K$91:$P$91,IO$23,'Comm. &amp; Fin. forecasts (Year 2)'!$K$90:$P$90,IO$22)/100,IF(IO$21="Demand",SUMIFS('Comm. &amp; Fin. forecasts (Year 2)'!$J131:$K131,'Comm. &amp; Fin. forecasts (Year 2)'!$J$122:$K$122,IO$22),'Technical forecasts (Year 2)'!$M35*12)),0)</f>
        <v>0</v>
      </c>
      <c r="IP35" s="211">
        <f ca="1">IFERROR('4) Cost Allocation (Year 2)'!IP35/IF(IP$21="Energy",SUMIFS('Comm. &amp; Fin. forecasts (Year 2)'!$K100:$P100,'Comm. &amp; Fin. forecasts (Year 2)'!$K$91:$P$91,IP$23,'Comm. &amp; Fin. forecasts (Year 2)'!$K$90:$P$90,IP$22)/100,IF(IP$21="Demand",SUMIFS('Comm. &amp; Fin. forecasts (Year 2)'!$J131:$K131,'Comm. &amp; Fin. forecasts (Year 2)'!$J$122:$K$122,IP$22),'Technical forecasts (Year 2)'!$M35*12)),0)</f>
        <v>0</v>
      </c>
      <c r="IQ35" s="211">
        <f ca="1">IFERROR('4) Cost Allocation (Year 2)'!IQ35/IF(IQ$21="Energy",SUMIFS('Comm. &amp; Fin. forecasts (Year 2)'!$K100:$P100,'Comm. &amp; Fin. forecasts (Year 2)'!$K$91:$P$91,IQ$23,'Comm. &amp; Fin. forecasts (Year 2)'!$K$90:$P$90,IQ$22)/100,IF(IQ$21="Demand",SUMIFS('Comm. &amp; Fin. forecasts (Year 2)'!$J131:$K131,'Comm. &amp; Fin. forecasts (Year 2)'!$J$122:$K$122,IQ$22),'Technical forecasts (Year 2)'!$M35*12)),0)</f>
        <v>0</v>
      </c>
      <c r="IR35" s="211">
        <f ca="1">IFERROR('4) Cost Allocation (Year 2)'!IR35/IF(IR$21="Energy",SUMIFS('Comm. &amp; Fin. forecasts (Year 2)'!$K100:$P100,'Comm. &amp; Fin. forecasts (Year 2)'!$K$91:$P$91,IR$23,'Comm. &amp; Fin. forecasts (Year 2)'!$K$90:$P$90,IR$22)/100,IF(IR$21="Demand",SUMIFS('Comm. &amp; Fin. forecasts (Year 2)'!$J131:$K131,'Comm. &amp; Fin. forecasts (Year 2)'!$J$122:$K$122,IR$22),'Technical forecasts (Year 2)'!$M35*12)),0)</f>
        <v>0</v>
      </c>
      <c r="IS35" s="211">
        <f ca="1">IFERROR('4) Cost Allocation (Year 2)'!IS35/IF(IS$21="Energy",SUMIFS('Comm. &amp; Fin. forecasts (Year 2)'!$K100:$P100,'Comm. &amp; Fin. forecasts (Year 2)'!$K$91:$P$91,IS$23,'Comm. &amp; Fin. forecasts (Year 2)'!$K$90:$P$90,IS$22)/100,IF(IS$21="Demand",SUMIFS('Comm. &amp; Fin. forecasts (Year 2)'!$J131:$K131,'Comm. &amp; Fin. forecasts (Year 2)'!$J$122:$K$122,IS$22),'Technical forecasts (Year 2)'!$M35*12)),0)</f>
        <v>0</v>
      </c>
      <c r="IT35" s="211">
        <f ca="1">IFERROR('4) Cost Allocation (Year 2)'!IT35/IF(IT$21="Energy",SUMIFS('Comm. &amp; Fin. forecasts (Year 2)'!$K100:$P100,'Comm. &amp; Fin. forecasts (Year 2)'!$K$91:$P$91,IT$23,'Comm. &amp; Fin. forecasts (Year 2)'!$K$90:$P$90,IT$22)/100,IF(IT$21="Demand",SUMIFS('Comm. &amp; Fin. forecasts (Year 2)'!$J131:$K131,'Comm. &amp; Fin. forecasts (Year 2)'!$J$122:$K$122,IT$22),'Technical forecasts (Year 2)'!$M35*12)),0)</f>
        <v>0</v>
      </c>
      <c r="IU35" s="211">
        <f ca="1">IFERROR('4) Cost Allocation (Year 2)'!IU35/IF(IU$21="Energy",SUMIFS('Comm. &amp; Fin. forecasts (Year 2)'!$K100:$P100,'Comm. &amp; Fin. forecasts (Year 2)'!$K$91:$P$91,IU$23,'Comm. &amp; Fin. forecasts (Year 2)'!$K$90:$P$90,IU$22)/100,IF(IU$21="Demand",SUMIFS('Comm. &amp; Fin. forecasts (Year 2)'!$J131:$K131,'Comm. &amp; Fin. forecasts (Year 2)'!$J$122:$K$122,IU$22),'Technical forecasts (Year 2)'!$M35*12)),0)</f>
        <v>0</v>
      </c>
      <c r="IV35" s="211">
        <f ca="1">IFERROR('4) Cost Allocation (Year 2)'!IV35/IF(IV$21="Energy",SUMIFS('Comm. &amp; Fin. forecasts (Year 2)'!$K100:$P100,'Comm. &amp; Fin. forecasts (Year 2)'!$K$91:$P$91,IV$23,'Comm. &amp; Fin. forecasts (Year 2)'!$K$90:$P$90,IV$22)/100,IF(IV$21="Demand",SUMIFS('Comm. &amp; Fin. forecasts (Year 2)'!$J131:$K131,'Comm. &amp; Fin. forecasts (Year 2)'!$J$122:$K$122,IV$22),'Technical forecasts (Year 2)'!$M35*12)),0)</f>
        <v>0</v>
      </c>
      <c r="IW35" s="211">
        <f ca="1">IFERROR('4) Cost Allocation (Year 2)'!IW35/IF(IW$21="Energy",SUMIFS('Comm. &amp; Fin. forecasts (Year 2)'!$K100:$P100,'Comm. &amp; Fin. forecasts (Year 2)'!$K$91:$P$91,IW$23,'Comm. &amp; Fin. forecasts (Year 2)'!$K$90:$P$90,IW$22)/100,IF(IW$21="Demand",SUMIFS('Comm. &amp; Fin. forecasts (Year 2)'!$J131:$K131,'Comm. &amp; Fin. forecasts (Year 2)'!$J$122:$K$122,IW$22),'Technical forecasts (Year 2)'!$M35*12)),0)</f>
        <v>0</v>
      </c>
      <c r="IY35" s="211">
        <f ca="1">IFERROR('4) Cost Allocation (Year 2)'!IY35/IF(IY$21="Energy",SUMIFS('Comm. &amp; Fin. forecasts (Year 2)'!$K100:$P100,'Comm. &amp; Fin. forecasts (Year 2)'!$K$91:$P$91,IY$23,'Comm. &amp; Fin. forecasts (Year 2)'!$K$90:$P$90,IY$22)/100,IF(IY$21="Demand",SUMIFS('Comm. &amp; Fin. forecasts (Year 2)'!$J131:$K131,'Comm. &amp; Fin. forecasts (Year 2)'!$J$122:$K$122,IY$22),'Technical forecasts (Year 2)'!$M35*12)),0)</f>
        <v>0</v>
      </c>
      <c r="IZ35" s="211">
        <f ca="1">IFERROR('4) Cost Allocation (Year 2)'!IZ35/IF(IZ$21="Energy",SUMIFS('Comm. &amp; Fin. forecasts (Year 2)'!$K100:$P100,'Comm. &amp; Fin. forecasts (Year 2)'!$K$91:$P$91,IZ$23,'Comm. &amp; Fin. forecasts (Year 2)'!$K$90:$P$90,IZ$22)/100,IF(IZ$21="Demand",SUMIFS('Comm. &amp; Fin. forecasts (Year 2)'!$J131:$K131,'Comm. &amp; Fin. forecasts (Year 2)'!$J$122:$K$122,IZ$22),'Technical forecasts (Year 2)'!$M35*12)),0)</f>
        <v>0</v>
      </c>
      <c r="JA35" s="211">
        <f ca="1">IFERROR('4) Cost Allocation (Year 2)'!JA35/IF(JA$21="Energy",SUMIFS('Comm. &amp; Fin. forecasts (Year 2)'!$K100:$P100,'Comm. &amp; Fin. forecasts (Year 2)'!$K$91:$P$91,JA$23,'Comm. &amp; Fin. forecasts (Year 2)'!$K$90:$P$90,JA$22)/100,IF(JA$21="Demand",SUMIFS('Comm. &amp; Fin. forecasts (Year 2)'!$J131:$K131,'Comm. &amp; Fin. forecasts (Year 2)'!$J$122:$K$122,JA$22),'Technical forecasts (Year 2)'!$M35*12)),0)</f>
        <v>0</v>
      </c>
      <c r="JB35" s="211">
        <f ca="1">IFERROR('4) Cost Allocation (Year 2)'!JB35/IF(JB$21="Energy",SUMIFS('Comm. &amp; Fin. forecasts (Year 2)'!$K100:$P100,'Comm. &amp; Fin. forecasts (Year 2)'!$K$91:$P$91,JB$23,'Comm. &amp; Fin. forecasts (Year 2)'!$K$90:$P$90,JB$22)/100,IF(JB$21="Demand",SUMIFS('Comm. &amp; Fin. forecasts (Year 2)'!$J131:$K131,'Comm. &amp; Fin. forecasts (Year 2)'!$J$122:$K$122,JB$22),'Technical forecasts (Year 2)'!$M35*12)),0)</f>
        <v>0</v>
      </c>
      <c r="JC35" s="211">
        <f ca="1">IFERROR('4) Cost Allocation (Year 2)'!JC35/IF(JC$21="Energy",SUMIFS('Comm. &amp; Fin. forecasts (Year 2)'!$K100:$P100,'Comm. &amp; Fin. forecasts (Year 2)'!$K$91:$P$91,JC$23,'Comm. &amp; Fin. forecasts (Year 2)'!$K$90:$P$90,JC$22)/100,IF(JC$21="Demand",SUMIFS('Comm. &amp; Fin. forecasts (Year 2)'!$J131:$K131,'Comm. &amp; Fin. forecasts (Year 2)'!$J$122:$K$122,JC$22),'Technical forecasts (Year 2)'!$M35*12)),0)</f>
        <v>0</v>
      </c>
      <c r="JD35" s="211">
        <f ca="1">IFERROR('4) Cost Allocation (Year 2)'!JD35/IF(JD$21="Energy",SUMIFS('Comm. &amp; Fin. forecasts (Year 2)'!$K100:$P100,'Comm. &amp; Fin. forecasts (Year 2)'!$K$91:$P$91,JD$23,'Comm. &amp; Fin. forecasts (Year 2)'!$K$90:$P$90,JD$22)/100,IF(JD$21="Demand",SUMIFS('Comm. &amp; Fin. forecasts (Year 2)'!$J131:$K131,'Comm. &amp; Fin. forecasts (Year 2)'!$J$122:$K$122,JD$22),'Technical forecasts (Year 2)'!$M35*12)),0)</f>
        <v>0</v>
      </c>
      <c r="JE35" s="211">
        <f ca="1">IFERROR('4) Cost Allocation (Year 2)'!JE35/IF(JE$21="Energy",SUMIFS('Comm. &amp; Fin. forecasts (Year 2)'!$K100:$P100,'Comm. &amp; Fin. forecasts (Year 2)'!$K$91:$P$91,JE$23,'Comm. &amp; Fin. forecasts (Year 2)'!$K$90:$P$90,JE$22)/100,IF(JE$21="Demand",SUMIFS('Comm. &amp; Fin. forecasts (Year 2)'!$J131:$K131,'Comm. &amp; Fin. forecasts (Year 2)'!$J$122:$K$122,JE$22),'Technical forecasts (Year 2)'!$M35*12)),0)</f>
        <v>0</v>
      </c>
      <c r="JF35" s="211">
        <f ca="1">IFERROR('4) Cost Allocation (Year 2)'!JF35/IF(JF$21="Energy",SUMIFS('Comm. &amp; Fin. forecasts (Year 2)'!$K100:$P100,'Comm. &amp; Fin. forecasts (Year 2)'!$K$91:$P$91,JF$23,'Comm. &amp; Fin. forecasts (Year 2)'!$K$90:$P$90,JF$22)/100,IF(JF$21="Demand",SUMIFS('Comm. &amp; Fin. forecasts (Year 2)'!$J131:$K131,'Comm. &amp; Fin. forecasts (Year 2)'!$J$122:$K$122,JF$22),'Technical forecasts (Year 2)'!$M35*12)),0)</f>
        <v>0</v>
      </c>
      <c r="JG35" s="211">
        <f ca="1">IFERROR('4) Cost Allocation (Year 2)'!JG35/IF(JG$21="Energy",SUMIFS('Comm. &amp; Fin. forecasts (Year 2)'!$K100:$P100,'Comm. &amp; Fin. forecasts (Year 2)'!$K$91:$P$91,JG$23,'Comm. &amp; Fin. forecasts (Year 2)'!$K$90:$P$90,JG$22)/100,IF(JG$21="Demand",SUMIFS('Comm. &amp; Fin. forecasts (Year 2)'!$J131:$K131,'Comm. &amp; Fin. forecasts (Year 2)'!$J$122:$K$122,JG$22),'Technical forecasts (Year 2)'!$M35*12)),0)</f>
        <v>0</v>
      </c>
      <c r="JI35" s="211">
        <f ca="1">IFERROR('4) Cost Allocation (Year 2)'!JI35/IF(JI$21="Energy",SUMIFS('Comm. &amp; Fin. forecasts (Year 2)'!$K100:$P100,'Comm. &amp; Fin. forecasts (Year 2)'!$K$91:$P$91,JI$23,'Comm. &amp; Fin. forecasts (Year 2)'!$K$90:$P$90,JI$22)/100,IF(JI$21="Demand",SUMIFS('Comm. &amp; Fin. forecasts (Year 2)'!$J131:$K131,'Comm. &amp; Fin. forecasts (Year 2)'!$J$122:$K$122,JI$22),'Technical forecasts (Year 2)'!$M35*12)),0)</f>
        <v>0</v>
      </c>
      <c r="JJ35" s="211">
        <f ca="1">IFERROR('4) Cost Allocation (Year 2)'!JJ35/IF(JJ$21="Energy",SUMIFS('Comm. &amp; Fin. forecasts (Year 2)'!$K100:$P100,'Comm. &amp; Fin. forecasts (Year 2)'!$K$91:$P$91,JJ$23,'Comm. &amp; Fin. forecasts (Year 2)'!$K$90:$P$90,JJ$22)/100,IF(JJ$21="Demand",SUMIFS('Comm. &amp; Fin. forecasts (Year 2)'!$J131:$K131,'Comm. &amp; Fin. forecasts (Year 2)'!$J$122:$K$122,JJ$22),'Technical forecasts (Year 2)'!$M35*12)),0)</f>
        <v>0</v>
      </c>
      <c r="JK35" s="211">
        <f ca="1">IFERROR('4) Cost Allocation (Year 2)'!JK35/IF(JK$21="Energy",SUMIFS('Comm. &amp; Fin. forecasts (Year 2)'!$K100:$P100,'Comm. &amp; Fin. forecasts (Year 2)'!$K$91:$P$91,JK$23,'Comm. &amp; Fin. forecasts (Year 2)'!$K$90:$P$90,JK$22)/100,IF(JK$21="Demand",SUMIFS('Comm. &amp; Fin. forecasts (Year 2)'!$J131:$K131,'Comm. &amp; Fin. forecasts (Year 2)'!$J$122:$K$122,JK$22),'Technical forecasts (Year 2)'!$M35*12)),0)</f>
        <v>0</v>
      </c>
      <c r="JL35" s="211">
        <f ca="1">IFERROR('4) Cost Allocation (Year 2)'!JL35/IF(JL$21="Energy",SUMIFS('Comm. &amp; Fin. forecasts (Year 2)'!$K100:$P100,'Comm. &amp; Fin. forecasts (Year 2)'!$K$91:$P$91,JL$23,'Comm. &amp; Fin. forecasts (Year 2)'!$K$90:$P$90,JL$22)/100,IF(JL$21="Demand",SUMIFS('Comm. &amp; Fin. forecasts (Year 2)'!$J131:$K131,'Comm. &amp; Fin. forecasts (Year 2)'!$J$122:$K$122,JL$22),'Technical forecasts (Year 2)'!$M35*12)),0)</f>
        <v>0</v>
      </c>
      <c r="JM35" s="211">
        <f ca="1">IFERROR('4) Cost Allocation (Year 2)'!JM35/IF(JM$21="Energy",SUMIFS('Comm. &amp; Fin. forecasts (Year 2)'!$K100:$P100,'Comm. &amp; Fin. forecasts (Year 2)'!$K$91:$P$91,JM$23,'Comm. &amp; Fin. forecasts (Year 2)'!$K$90:$P$90,JM$22)/100,IF(JM$21="Demand",SUMIFS('Comm. &amp; Fin. forecasts (Year 2)'!$J131:$K131,'Comm. &amp; Fin. forecasts (Year 2)'!$J$122:$K$122,JM$22),'Technical forecasts (Year 2)'!$M35*12)),0)</f>
        <v>0</v>
      </c>
      <c r="JN35" s="211">
        <f ca="1">IFERROR('4) Cost Allocation (Year 2)'!JN35/IF(JN$21="Energy",SUMIFS('Comm. &amp; Fin. forecasts (Year 2)'!$K100:$P100,'Comm. &amp; Fin. forecasts (Year 2)'!$K$91:$P$91,JN$23,'Comm. &amp; Fin. forecasts (Year 2)'!$K$90:$P$90,JN$22)/100,IF(JN$21="Demand",SUMIFS('Comm. &amp; Fin. forecasts (Year 2)'!$J131:$K131,'Comm. &amp; Fin. forecasts (Year 2)'!$J$122:$K$122,JN$22),'Technical forecasts (Year 2)'!$M35*12)),0)</f>
        <v>0</v>
      </c>
      <c r="JO35" s="211">
        <f ca="1">IFERROR('4) Cost Allocation (Year 2)'!JO35/IF(JO$21="Energy",SUMIFS('Comm. &amp; Fin. forecasts (Year 2)'!$K100:$P100,'Comm. &amp; Fin. forecasts (Year 2)'!$K$91:$P$91,JO$23,'Comm. &amp; Fin. forecasts (Year 2)'!$K$90:$P$90,JO$22)/100,IF(JO$21="Demand",SUMIFS('Comm. &amp; Fin. forecasts (Year 2)'!$J131:$K131,'Comm. &amp; Fin. forecasts (Year 2)'!$J$122:$K$122,JO$22),'Technical forecasts (Year 2)'!$M35*12)),0)</f>
        <v>0</v>
      </c>
      <c r="JP35" s="211">
        <f ca="1">IFERROR('4) Cost Allocation (Year 2)'!JP35/IF(JP$21="Energy",SUMIFS('Comm. &amp; Fin. forecasts (Year 2)'!$K100:$P100,'Comm. &amp; Fin. forecasts (Year 2)'!$K$91:$P$91,JP$23,'Comm. &amp; Fin. forecasts (Year 2)'!$K$90:$P$90,JP$22)/100,IF(JP$21="Demand",SUMIFS('Comm. &amp; Fin. forecasts (Year 2)'!$J131:$K131,'Comm. &amp; Fin. forecasts (Year 2)'!$J$122:$K$122,JP$22),'Technical forecasts (Year 2)'!$M35*12)),0)</f>
        <v>0</v>
      </c>
      <c r="JQ35" s="211">
        <f ca="1">IFERROR('4) Cost Allocation (Year 2)'!JQ35/IF(JQ$21="Energy",SUMIFS('Comm. &amp; Fin. forecasts (Year 2)'!$K100:$P100,'Comm. &amp; Fin. forecasts (Year 2)'!$K$91:$P$91,JQ$23,'Comm. &amp; Fin. forecasts (Year 2)'!$K$90:$P$90,JQ$22)/100,IF(JQ$21="Demand",SUMIFS('Comm. &amp; Fin. forecasts (Year 2)'!$J131:$K131,'Comm. &amp; Fin. forecasts (Year 2)'!$J$122:$K$122,JQ$22),'Technical forecasts (Year 2)'!$M35*12)),0)</f>
        <v>0</v>
      </c>
      <c r="JS35" s="211">
        <f ca="1">IFERROR('4) Cost Allocation (Year 2)'!JS35/IF(JS$21="Energy",SUMIFS('Comm. &amp; Fin. forecasts (Year 2)'!$K100:$P100,'Comm. &amp; Fin. forecasts (Year 2)'!$K$91:$P$91,JS$23,'Comm. &amp; Fin. forecasts (Year 2)'!$K$90:$P$90,JS$22)/100,IF(JS$21="Demand",SUMIFS('Comm. &amp; Fin. forecasts (Year 2)'!$J131:$K131,'Comm. &amp; Fin. forecasts (Year 2)'!$J$122:$K$122,JS$22),'Technical forecasts (Year 2)'!$M35*12)),0)</f>
        <v>0</v>
      </c>
      <c r="JT35" s="211">
        <f ca="1">IFERROR('4) Cost Allocation (Year 2)'!JT35/IF(JT$21="Energy",SUMIFS('Comm. &amp; Fin. forecasts (Year 2)'!$K100:$P100,'Comm. &amp; Fin. forecasts (Year 2)'!$K$91:$P$91,JT$23,'Comm. &amp; Fin. forecasts (Year 2)'!$K$90:$P$90,JT$22)/100,IF(JT$21="Demand",SUMIFS('Comm. &amp; Fin. forecasts (Year 2)'!$J131:$K131,'Comm. &amp; Fin. forecasts (Year 2)'!$J$122:$K$122,JT$22),'Technical forecasts (Year 2)'!$M35*12)),0)</f>
        <v>0</v>
      </c>
      <c r="JU35" s="211">
        <f ca="1">IFERROR('4) Cost Allocation (Year 2)'!JU35/IF(JU$21="Energy",SUMIFS('Comm. &amp; Fin. forecasts (Year 2)'!$K100:$P100,'Comm. &amp; Fin. forecasts (Year 2)'!$K$91:$P$91,JU$23,'Comm. &amp; Fin. forecasts (Year 2)'!$K$90:$P$90,JU$22)/100,IF(JU$21="Demand",SUMIFS('Comm. &amp; Fin. forecasts (Year 2)'!$J131:$K131,'Comm. &amp; Fin. forecasts (Year 2)'!$J$122:$K$122,JU$22),'Technical forecasts (Year 2)'!$M35*12)),0)</f>
        <v>0</v>
      </c>
      <c r="JV35" s="211">
        <f ca="1">IFERROR('4) Cost Allocation (Year 2)'!JV35/IF(JV$21="Energy",SUMIFS('Comm. &amp; Fin. forecasts (Year 2)'!$K100:$P100,'Comm. &amp; Fin. forecasts (Year 2)'!$K$91:$P$91,JV$23,'Comm. &amp; Fin. forecasts (Year 2)'!$K$90:$P$90,JV$22)/100,IF(JV$21="Demand",SUMIFS('Comm. &amp; Fin. forecasts (Year 2)'!$J131:$K131,'Comm. &amp; Fin. forecasts (Year 2)'!$J$122:$K$122,JV$22),'Technical forecasts (Year 2)'!$M35*12)),0)</f>
        <v>0</v>
      </c>
      <c r="JW35" s="211">
        <f ca="1">IFERROR('4) Cost Allocation (Year 2)'!JW35/IF(JW$21="Energy",SUMIFS('Comm. &amp; Fin. forecasts (Year 2)'!$K100:$P100,'Comm. &amp; Fin. forecasts (Year 2)'!$K$91:$P$91,JW$23,'Comm. &amp; Fin. forecasts (Year 2)'!$K$90:$P$90,JW$22)/100,IF(JW$21="Demand",SUMIFS('Comm. &amp; Fin. forecasts (Year 2)'!$J131:$K131,'Comm. &amp; Fin. forecasts (Year 2)'!$J$122:$K$122,JW$22),'Technical forecasts (Year 2)'!$M35*12)),0)</f>
        <v>0</v>
      </c>
      <c r="JX35" s="211">
        <f ca="1">IFERROR('4) Cost Allocation (Year 2)'!JX35/IF(JX$21="Energy",SUMIFS('Comm. &amp; Fin. forecasts (Year 2)'!$K100:$P100,'Comm. &amp; Fin. forecasts (Year 2)'!$K$91:$P$91,JX$23,'Comm. &amp; Fin. forecasts (Year 2)'!$K$90:$P$90,JX$22)/100,IF(JX$21="Demand",SUMIFS('Comm. &amp; Fin. forecasts (Year 2)'!$J131:$K131,'Comm. &amp; Fin. forecasts (Year 2)'!$J$122:$K$122,JX$22),'Technical forecasts (Year 2)'!$M35*12)),0)</f>
        <v>0</v>
      </c>
      <c r="JY35" s="211">
        <f ca="1">IFERROR('4) Cost Allocation (Year 2)'!JY35/IF(JY$21="Energy",SUMIFS('Comm. &amp; Fin. forecasts (Year 2)'!$K100:$P100,'Comm. &amp; Fin. forecasts (Year 2)'!$K$91:$P$91,JY$23,'Comm. &amp; Fin. forecasts (Year 2)'!$K$90:$P$90,JY$22)/100,IF(JY$21="Demand",SUMIFS('Comm. &amp; Fin. forecasts (Year 2)'!$J131:$K131,'Comm. &amp; Fin. forecasts (Year 2)'!$J$122:$K$122,JY$22),'Technical forecasts (Year 2)'!$M35*12)),0)</f>
        <v>0</v>
      </c>
      <c r="JZ35" s="211">
        <f ca="1">IFERROR('4) Cost Allocation (Year 2)'!JZ35/IF(JZ$21="Energy",SUMIFS('Comm. &amp; Fin. forecasts (Year 2)'!$K100:$P100,'Comm. &amp; Fin. forecasts (Year 2)'!$K$91:$P$91,JZ$23,'Comm. &amp; Fin. forecasts (Year 2)'!$K$90:$P$90,JZ$22)/100,IF(JZ$21="Demand",SUMIFS('Comm. &amp; Fin. forecasts (Year 2)'!$J131:$K131,'Comm. &amp; Fin. forecasts (Year 2)'!$J$122:$K$122,JZ$22),'Technical forecasts (Year 2)'!$M35*12)),0)</f>
        <v>0</v>
      </c>
      <c r="KA35" s="211">
        <f ca="1">IFERROR('4) Cost Allocation (Year 2)'!KA35/IF(KA$21="Energy",SUMIFS('Comm. &amp; Fin. forecasts (Year 2)'!$K100:$P100,'Comm. &amp; Fin. forecasts (Year 2)'!$K$91:$P$91,KA$23,'Comm. &amp; Fin. forecasts (Year 2)'!$K$90:$P$90,KA$22)/100,IF(KA$21="Demand",SUMIFS('Comm. &amp; Fin. forecasts (Year 2)'!$J131:$K131,'Comm. &amp; Fin. forecasts (Year 2)'!$J$122:$K$122,KA$22),'Technical forecasts (Year 2)'!$M35*12)),0)</f>
        <v>0</v>
      </c>
      <c r="KC35" s="211">
        <f ca="1">IFERROR('4) Cost Allocation (Year 2)'!KC35/IF(KC$21="Energy",SUMIFS('Comm. &amp; Fin. forecasts (Year 2)'!$K100:$P100,'Comm. &amp; Fin. forecasts (Year 2)'!$K$91:$P$91,KC$23,'Comm. &amp; Fin. forecasts (Year 2)'!$K$90:$P$90,KC$22)/100,IF(KC$21="Demand",SUMIFS('Comm. &amp; Fin. forecasts (Year 2)'!$J131:$K131,'Comm. &amp; Fin. forecasts (Year 2)'!$J$122:$K$122,KC$22),'Technical forecasts (Year 2)'!$M35*12)),0)</f>
        <v>0</v>
      </c>
      <c r="KD35" s="211">
        <f ca="1">IFERROR('4) Cost Allocation (Year 2)'!KD35/IF(KD$21="Energy",SUMIFS('Comm. &amp; Fin. forecasts (Year 2)'!$K100:$P100,'Comm. &amp; Fin. forecasts (Year 2)'!$K$91:$P$91,KD$23,'Comm. &amp; Fin. forecasts (Year 2)'!$K$90:$P$90,KD$22)/100,IF(KD$21="Demand",SUMIFS('Comm. &amp; Fin. forecasts (Year 2)'!$J131:$K131,'Comm. &amp; Fin. forecasts (Year 2)'!$J$122:$K$122,KD$22),'Technical forecasts (Year 2)'!$M35*12)),0)</f>
        <v>0</v>
      </c>
      <c r="KE35" s="211">
        <f ca="1">IFERROR('4) Cost Allocation (Year 2)'!KE35/IF(KE$21="Energy",SUMIFS('Comm. &amp; Fin. forecasts (Year 2)'!$K100:$P100,'Comm. &amp; Fin. forecasts (Year 2)'!$K$91:$P$91,KE$23,'Comm. &amp; Fin. forecasts (Year 2)'!$K$90:$P$90,KE$22)/100,IF(KE$21="Demand",SUMIFS('Comm. &amp; Fin. forecasts (Year 2)'!$J131:$K131,'Comm. &amp; Fin. forecasts (Year 2)'!$J$122:$K$122,KE$22),'Technical forecasts (Year 2)'!$M35*12)),0)</f>
        <v>0</v>
      </c>
      <c r="KF35" s="211">
        <f ca="1">IFERROR('4) Cost Allocation (Year 2)'!KF35/IF(KF$21="Energy",SUMIFS('Comm. &amp; Fin. forecasts (Year 2)'!$K100:$P100,'Comm. &amp; Fin. forecasts (Year 2)'!$K$91:$P$91,KF$23,'Comm. &amp; Fin. forecasts (Year 2)'!$K$90:$P$90,KF$22)/100,IF(KF$21="Demand",SUMIFS('Comm. &amp; Fin. forecasts (Year 2)'!$J131:$K131,'Comm. &amp; Fin. forecasts (Year 2)'!$J$122:$K$122,KF$22),'Technical forecasts (Year 2)'!$M35*12)),0)</f>
        <v>0</v>
      </c>
      <c r="KG35" s="211">
        <f ca="1">IFERROR('4) Cost Allocation (Year 2)'!KG35/IF(KG$21="Energy",SUMIFS('Comm. &amp; Fin. forecasts (Year 2)'!$K100:$P100,'Comm. &amp; Fin. forecasts (Year 2)'!$K$91:$P$91,KG$23,'Comm. &amp; Fin. forecasts (Year 2)'!$K$90:$P$90,KG$22)/100,IF(KG$21="Demand",SUMIFS('Comm. &amp; Fin. forecasts (Year 2)'!$J131:$K131,'Comm. &amp; Fin. forecasts (Year 2)'!$J$122:$K$122,KG$22),'Technical forecasts (Year 2)'!$M35*12)),0)</f>
        <v>0</v>
      </c>
      <c r="KH35" s="211">
        <f ca="1">IFERROR('4) Cost Allocation (Year 2)'!KH35/IF(KH$21="Energy",SUMIFS('Comm. &amp; Fin. forecasts (Year 2)'!$K100:$P100,'Comm. &amp; Fin. forecasts (Year 2)'!$K$91:$P$91,KH$23,'Comm. &amp; Fin. forecasts (Year 2)'!$K$90:$P$90,KH$22)/100,IF(KH$21="Demand",SUMIFS('Comm. &amp; Fin. forecasts (Year 2)'!$J131:$K131,'Comm. &amp; Fin. forecasts (Year 2)'!$J$122:$K$122,KH$22),'Technical forecasts (Year 2)'!$M35*12)),0)</f>
        <v>0</v>
      </c>
      <c r="KI35" s="211">
        <f ca="1">IFERROR('4) Cost Allocation (Year 2)'!KI35/IF(KI$21="Energy",SUMIFS('Comm. &amp; Fin. forecasts (Year 2)'!$K100:$P100,'Comm. &amp; Fin. forecasts (Year 2)'!$K$91:$P$91,KI$23,'Comm. &amp; Fin. forecasts (Year 2)'!$K$90:$P$90,KI$22)/100,IF(KI$21="Demand",SUMIFS('Comm. &amp; Fin. forecasts (Year 2)'!$J131:$K131,'Comm. &amp; Fin. forecasts (Year 2)'!$J$122:$K$122,KI$22),'Technical forecasts (Year 2)'!$M35*12)),0)</f>
        <v>0</v>
      </c>
      <c r="KJ35" s="211">
        <f ca="1">IFERROR('4) Cost Allocation (Year 2)'!KJ35/IF(KJ$21="Energy",SUMIFS('Comm. &amp; Fin. forecasts (Year 2)'!$K100:$P100,'Comm. &amp; Fin. forecasts (Year 2)'!$K$91:$P$91,KJ$23,'Comm. &amp; Fin. forecasts (Year 2)'!$K$90:$P$90,KJ$22)/100,IF(KJ$21="Demand",SUMIFS('Comm. &amp; Fin. forecasts (Year 2)'!$J131:$K131,'Comm. &amp; Fin. forecasts (Year 2)'!$J$122:$K$122,KJ$22),'Technical forecasts (Year 2)'!$M35*12)),0)</f>
        <v>0</v>
      </c>
      <c r="KK35" s="211">
        <f ca="1">IFERROR('4) Cost Allocation (Year 2)'!KK35/IF(KK$21="Energy",SUMIFS('Comm. &amp; Fin. forecasts (Year 2)'!$K100:$P100,'Comm. &amp; Fin. forecasts (Year 2)'!$K$91:$P$91,KK$23,'Comm. &amp; Fin. forecasts (Year 2)'!$K$90:$P$90,KK$22)/100,IF(KK$21="Demand",SUMIFS('Comm. &amp; Fin. forecasts (Year 2)'!$J131:$K131,'Comm. &amp; Fin. forecasts (Year 2)'!$J$122:$K$122,KK$22),'Technical forecasts (Year 2)'!$M35*12)),0)</f>
        <v>0</v>
      </c>
      <c r="KM35" s="211">
        <f ca="1">IFERROR('4) Cost Allocation (Year 2)'!KM35/IF(KM$21="Energy",SUMIFS('Comm. &amp; Fin. forecasts (Year 2)'!$K100:$P100,'Comm. &amp; Fin. forecasts (Year 2)'!$K$91:$P$91,KM$23,'Comm. &amp; Fin. forecasts (Year 2)'!$K$90:$P$90,KM$22)/100,IF(KM$21="Demand",SUMIFS('Comm. &amp; Fin. forecasts (Year 2)'!$J131:$K131,'Comm. &amp; Fin. forecasts (Year 2)'!$J$122:$K$122,KM$22),'Technical forecasts (Year 2)'!$M35*12)),0)</f>
        <v>0</v>
      </c>
      <c r="KN35" s="211">
        <f ca="1">IFERROR('4) Cost Allocation (Year 2)'!KN35/IF(KN$21="Energy",SUMIFS('Comm. &amp; Fin. forecasts (Year 2)'!$K100:$P100,'Comm. &amp; Fin. forecasts (Year 2)'!$K$91:$P$91,KN$23,'Comm. &amp; Fin. forecasts (Year 2)'!$K$90:$P$90,KN$22)/100,IF(KN$21="Demand",SUMIFS('Comm. &amp; Fin. forecasts (Year 2)'!$J131:$K131,'Comm. &amp; Fin. forecasts (Year 2)'!$J$122:$K$122,KN$22),'Technical forecasts (Year 2)'!$M35*12)),0)</f>
        <v>0</v>
      </c>
      <c r="KO35" s="211">
        <f ca="1">IFERROR('4) Cost Allocation (Year 2)'!KO35/IF(KO$21="Energy",SUMIFS('Comm. &amp; Fin. forecasts (Year 2)'!$K100:$P100,'Comm. &amp; Fin. forecasts (Year 2)'!$K$91:$P$91,KO$23,'Comm. &amp; Fin. forecasts (Year 2)'!$K$90:$P$90,KO$22)/100,IF(KO$21="Demand",SUMIFS('Comm. &amp; Fin. forecasts (Year 2)'!$J131:$K131,'Comm. &amp; Fin. forecasts (Year 2)'!$J$122:$K$122,KO$22),'Technical forecasts (Year 2)'!$M35*12)),0)</f>
        <v>0</v>
      </c>
      <c r="KP35" s="211">
        <f ca="1">IFERROR('4) Cost Allocation (Year 2)'!KP35/IF(KP$21="Energy",SUMIFS('Comm. &amp; Fin. forecasts (Year 2)'!$K100:$P100,'Comm. &amp; Fin. forecasts (Year 2)'!$K$91:$P$91,KP$23,'Comm. &amp; Fin. forecasts (Year 2)'!$K$90:$P$90,KP$22)/100,IF(KP$21="Demand",SUMIFS('Comm. &amp; Fin. forecasts (Year 2)'!$J131:$K131,'Comm. &amp; Fin. forecasts (Year 2)'!$J$122:$K$122,KP$22),'Technical forecasts (Year 2)'!$M35*12)),0)</f>
        <v>0</v>
      </c>
      <c r="KQ35" s="211">
        <f ca="1">IFERROR('4) Cost Allocation (Year 2)'!KQ35/IF(KQ$21="Energy",SUMIFS('Comm. &amp; Fin. forecasts (Year 2)'!$K100:$P100,'Comm. &amp; Fin. forecasts (Year 2)'!$K$91:$P$91,KQ$23,'Comm. &amp; Fin. forecasts (Year 2)'!$K$90:$P$90,KQ$22)/100,IF(KQ$21="Demand",SUMIFS('Comm. &amp; Fin. forecasts (Year 2)'!$J131:$K131,'Comm. &amp; Fin. forecasts (Year 2)'!$J$122:$K$122,KQ$22),'Technical forecasts (Year 2)'!$M35*12)),0)</f>
        <v>0</v>
      </c>
      <c r="KR35" s="211">
        <f ca="1">IFERROR('4) Cost Allocation (Year 2)'!KR35/IF(KR$21="Energy",SUMIFS('Comm. &amp; Fin. forecasts (Year 2)'!$K100:$P100,'Comm. &amp; Fin. forecasts (Year 2)'!$K$91:$P$91,KR$23,'Comm. &amp; Fin. forecasts (Year 2)'!$K$90:$P$90,KR$22)/100,IF(KR$21="Demand",SUMIFS('Comm. &amp; Fin. forecasts (Year 2)'!$J131:$K131,'Comm. &amp; Fin. forecasts (Year 2)'!$J$122:$K$122,KR$22),'Technical forecasts (Year 2)'!$M35*12)),0)</f>
        <v>0</v>
      </c>
      <c r="KS35" s="211">
        <f ca="1">IFERROR('4) Cost Allocation (Year 2)'!KS35/IF(KS$21="Energy",SUMIFS('Comm. &amp; Fin. forecasts (Year 2)'!$K100:$P100,'Comm. &amp; Fin. forecasts (Year 2)'!$K$91:$P$91,KS$23,'Comm. &amp; Fin. forecasts (Year 2)'!$K$90:$P$90,KS$22)/100,IF(KS$21="Demand",SUMIFS('Comm. &amp; Fin. forecasts (Year 2)'!$J131:$K131,'Comm. &amp; Fin. forecasts (Year 2)'!$J$122:$K$122,KS$22),'Technical forecasts (Year 2)'!$M35*12)),0)</f>
        <v>0</v>
      </c>
      <c r="KT35" s="211">
        <f ca="1">IFERROR('4) Cost Allocation (Year 2)'!KT35/IF(KT$21="Energy",SUMIFS('Comm. &amp; Fin. forecasts (Year 2)'!$K100:$P100,'Comm. &amp; Fin. forecasts (Year 2)'!$K$91:$P$91,KT$23,'Comm. &amp; Fin. forecasts (Year 2)'!$K$90:$P$90,KT$22)/100,IF(KT$21="Demand",SUMIFS('Comm. &amp; Fin. forecasts (Year 2)'!$J131:$K131,'Comm. &amp; Fin. forecasts (Year 2)'!$J$122:$K$122,KT$22),'Technical forecasts (Year 2)'!$M35*12)),0)</f>
        <v>0</v>
      </c>
      <c r="KU35" s="211">
        <f ca="1">IFERROR('4) Cost Allocation (Year 2)'!KU35/IF(KU$21="Energy",SUMIFS('Comm. &amp; Fin. forecasts (Year 2)'!$K100:$P100,'Comm. &amp; Fin. forecasts (Year 2)'!$K$91:$P$91,KU$23,'Comm. &amp; Fin. forecasts (Year 2)'!$K$90:$P$90,KU$22)/100,IF(KU$21="Demand",SUMIFS('Comm. &amp; Fin. forecasts (Year 2)'!$J131:$K131,'Comm. &amp; Fin. forecasts (Year 2)'!$J$122:$K$122,KU$22),'Technical forecasts (Year 2)'!$M35*12)),0)</f>
        <v>0</v>
      </c>
      <c r="KW35" s="211">
        <f ca="1">IFERROR('4) Cost Allocation (Year 2)'!KW35/IF(KW$21="Energy",SUMIFS('Comm. &amp; Fin. forecasts (Year 2)'!$K100:$P100,'Comm. &amp; Fin. forecasts (Year 2)'!$K$91:$P$91,KW$23,'Comm. &amp; Fin. forecasts (Year 2)'!$K$90:$P$90,KW$22)/100,IF(KW$21="Demand",SUMIFS('Comm. &amp; Fin. forecasts (Year 2)'!$J131:$K131,'Comm. &amp; Fin. forecasts (Year 2)'!$J$122:$K$122,KW$22),'Technical forecasts (Year 2)'!$M35*12)),0)</f>
        <v>0</v>
      </c>
      <c r="KX35" s="211">
        <f ca="1">IFERROR('4) Cost Allocation (Year 2)'!KX35/IF(KX$21="Energy",SUMIFS('Comm. &amp; Fin. forecasts (Year 2)'!$K100:$P100,'Comm. &amp; Fin. forecasts (Year 2)'!$K$91:$P$91,KX$23,'Comm. &amp; Fin. forecasts (Year 2)'!$K$90:$P$90,KX$22)/100,IF(KX$21="Demand",SUMIFS('Comm. &amp; Fin. forecasts (Year 2)'!$J131:$K131,'Comm. &amp; Fin. forecasts (Year 2)'!$J$122:$K$122,KX$22),'Technical forecasts (Year 2)'!$M35*12)),0)</f>
        <v>0</v>
      </c>
      <c r="KY35" s="211">
        <f ca="1">IFERROR('4) Cost Allocation (Year 2)'!KY35/IF(KY$21="Energy",SUMIFS('Comm. &amp; Fin. forecasts (Year 2)'!$K100:$P100,'Comm. &amp; Fin. forecasts (Year 2)'!$K$91:$P$91,KY$23,'Comm. &amp; Fin. forecasts (Year 2)'!$K$90:$P$90,KY$22)/100,IF(KY$21="Demand",SUMIFS('Comm. &amp; Fin. forecasts (Year 2)'!$J131:$K131,'Comm. &amp; Fin. forecasts (Year 2)'!$J$122:$K$122,KY$22),'Technical forecasts (Year 2)'!$M35*12)),0)</f>
        <v>0</v>
      </c>
      <c r="KZ35" s="211">
        <f ca="1">IFERROR('4) Cost Allocation (Year 2)'!KZ35/IF(KZ$21="Energy",SUMIFS('Comm. &amp; Fin. forecasts (Year 2)'!$K100:$P100,'Comm. &amp; Fin. forecasts (Year 2)'!$K$91:$P$91,KZ$23,'Comm. &amp; Fin. forecasts (Year 2)'!$K$90:$P$90,KZ$22)/100,IF(KZ$21="Demand",SUMIFS('Comm. &amp; Fin. forecasts (Year 2)'!$J131:$K131,'Comm. &amp; Fin. forecasts (Year 2)'!$J$122:$K$122,KZ$22),'Technical forecasts (Year 2)'!$M35*12)),0)</f>
        <v>0</v>
      </c>
      <c r="LA35" s="211">
        <f ca="1">IFERROR('4) Cost Allocation (Year 2)'!LA35/IF(LA$21="Energy",SUMIFS('Comm. &amp; Fin. forecasts (Year 2)'!$K100:$P100,'Comm. &amp; Fin. forecasts (Year 2)'!$K$91:$P$91,LA$23,'Comm. &amp; Fin. forecasts (Year 2)'!$K$90:$P$90,LA$22)/100,IF(LA$21="Demand",SUMIFS('Comm. &amp; Fin. forecasts (Year 2)'!$J131:$K131,'Comm. &amp; Fin. forecasts (Year 2)'!$J$122:$K$122,LA$22),'Technical forecasts (Year 2)'!$M35*12)),0)</f>
        <v>0</v>
      </c>
      <c r="LB35" s="211">
        <f ca="1">IFERROR('4) Cost Allocation (Year 2)'!LB35/IF(LB$21="Energy",SUMIFS('Comm. &amp; Fin. forecasts (Year 2)'!$K100:$P100,'Comm. &amp; Fin. forecasts (Year 2)'!$K$91:$P$91,LB$23,'Comm. &amp; Fin. forecasts (Year 2)'!$K$90:$P$90,LB$22)/100,IF(LB$21="Demand",SUMIFS('Comm. &amp; Fin. forecasts (Year 2)'!$J131:$K131,'Comm. &amp; Fin. forecasts (Year 2)'!$J$122:$K$122,LB$22),'Technical forecasts (Year 2)'!$M35*12)),0)</f>
        <v>0</v>
      </c>
      <c r="LC35" s="211">
        <f ca="1">IFERROR('4) Cost Allocation (Year 2)'!LC35/IF(LC$21="Energy",SUMIFS('Comm. &amp; Fin. forecasts (Year 2)'!$K100:$P100,'Comm. &amp; Fin. forecasts (Year 2)'!$K$91:$P$91,LC$23,'Comm. &amp; Fin. forecasts (Year 2)'!$K$90:$P$90,LC$22)/100,IF(LC$21="Demand",SUMIFS('Comm. &amp; Fin. forecasts (Year 2)'!$J131:$K131,'Comm. &amp; Fin. forecasts (Year 2)'!$J$122:$K$122,LC$22),'Technical forecasts (Year 2)'!$M35*12)),0)</f>
        <v>0</v>
      </c>
      <c r="LD35" s="211">
        <f ca="1">IFERROR('4) Cost Allocation (Year 2)'!LD35/IF(LD$21="Energy",SUMIFS('Comm. &amp; Fin. forecasts (Year 2)'!$K100:$P100,'Comm. &amp; Fin. forecasts (Year 2)'!$K$91:$P$91,LD$23,'Comm. &amp; Fin. forecasts (Year 2)'!$K$90:$P$90,LD$22)/100,IF(LD$21="Demand",SUMIFS('Comm. &amp; Fin. forecasts (Year 2)'!$J131:$K131,'Comm. &amp; Fin. forecasts (Year 2)'!$J$122:$K$122,LD$22),'Technical forecasts (Year 2)'!$M35*12)),0)</f>
        <v>0</v>
      </c>
      <c r="LE35" s="211">
        <f ca="1">IFERROR('4) Cost Allocation (Year 2)'!LE35/IF(LE$21="Energy",SUMIFS('Comm. &amp; Fin. forecasts (Year 2)'!$K100:$P100,'Comm. &amp; Fin. forecasts (Year 2)'!$K$91:$P$91,LE$23,'Comm. &amp; Fin. forecasts (Year 2)'!$K$90:$P$90,LE$22)/100,IF(LE$21="Demand",SUMIFS('Comm. &amp; Fin. forecasts (Year 2)'!$J131:$K131,'Comm. &amp; Fin. forecasts (Year 2)'!$J$122:$K$122,LE$22),'Technical forecasts (Year 2)'!$M35*12)),0)</f>
        <v>0</v>
      </c>
      <c r="LG35" s="211">
        <f ca="1">IFERROR('4) Cost Allocation (Year 2)'!LG35/IF(LG$21="Energy",SUMIFS('Comm. &amp; Fin. forecasts (Year 2)'!$K100:$P100,'Comm. &amp; Fin. forecasts (Year 2)'!$K$91:$P$91,LG$23,'Comm. &amp; Fin. forecasts (Year 2)'!$K$90:$P$90,LG$22)/100,IF(LG$21="Demand",SUMIFS('Comm. &amp; Fin. forecasts (Year 2)'!$J131:$K131,'Comm. &amp; Fin. forecasts (Year 2)'!$J$122:$K$122,LG$22),'Technical forecasts (Year 2)'!$M35*12)),0)</f>
        <v>0</v>
      </c>
      <c r="LH35" s="211">
        <f ca="1">IFERROR('4) Cost Allocation (Year 2)'!LH35/IF(LH$21="Energy",SUMIFS('Comm. &amp; Fin. forecasts (Year 2)'!$K100:$P100,'Comm. &amp; Fin. forecasts (Year 2)'!$K$91:$P$91,LH$23,'Comm. &amp; Fin. forecasts (Year 2)'!$K$90:$P$90,LH$22)/100,IF(LH$21="Demand",SUMIFS('Comm. &amp; Fin. forecasts (Year 2)'!$J131:$K131,'Comm. &amp; Fin. forecasts (Year 2)'!$J$122:$K$122,LH$22),'Technical forecasts (Year 2)'!$M35*12)),0)</f>
        <v>0</v>
      </c>
      <c r="LI35" s="211">
        <f ca="1">IFERROR('4) Cost Allocation (Year 2)'!LI35/IF(LI$21="Energy",SUMIFS('Comm. &amp; Fin. forecasts (Year 2)'!$K100:$P100,'Comm. &amp; Fin. forecasts (Year 2)'!$K$91:$P$91,LI$23,'Comm. &amp; Fin. forecasts (Year 2)'!$K$90:$P$90,LI$22)/100,IF(LI$21="Demand",SUMIFS('Comm. &amp; Fin. forecasts (Year 2)'!$J131:$K131,'Comm. &amp; Fin. forecasts (Year 2)'!$J$122:$K$122,LI$22),'Technical forecasts (Year 2)'!$M35*12)),0)</f>
        <v>0</v>
      </c>
      <c r="LJ35" s="211">
        <f ca="1">IFERROR('4) Cost Allocation (Year 2)'!LJ35/IF(LJ$21="Energy",SUMIFS('Comm. &amp; Fin. forecasts (Year 2)'!$K100:$P100,'Comm. &amp; Fin. forecasts (Year 2)'!$K$91:$P$91,LJ$23,'Comm. &amp; Fin. forecasts (Year 2)'!$K$90:$P$90,LJ$22)/100,IF(LJ$21="Demand",SUMIFS('Comm. &amp; Fin. forecasts (Year 2)'!$J131:$K131,'Comm. &amp; Fin. forecasts (Year 2)'!$J$122:$K$122,LJ$22),'Technical forecasts (Year 2)'!$M35*12)),0)</f>
        <v>0</v>
      </c>
      <c r="LK35" s="211">
        <f ca="1">IFERROR('4) Cost Allocation (Year 2)'!LK35/IF(LK$21="Energy",SUMIFS('Comm. &amp; Fin. forecasts (Year 2)'!$K100:$P100,'Comm. &amp; Fin. forecasts (Year 2)'!$K$91:$P$91,LK$23,'Comm. &amp; Fin. forecasts (Year 2)'!$K$90:$P$90,LK$22)/100,IF(LK$21="Demand",SUMIFS('Comm. &amp; Fin. forecasts (Year 2)'!$J131:$K131,'Comm. &amp; Fin. forecasts (Year 2)'!$J$122:$K$122,LK$22),'Technical forecasts (Year 2)'!$M35*12)),0)</f>
        <v>0</v>
      </c>
      <c r="LL35" s="211">
        <f ca="1">IFERROR('4) Cost Allocation (Year 2)'!LL35/IF(LL$21="Energy",SUMIFS('Comm. &amp; Fin. forecasts (Year 2)'!$K100:$P100,'Comm. &amp; Fin. forecasts (Year 2)'!$K$91:$P$91,LL$23,'Comm. &amp; Fin. forecasts (Year 2)'!$K$90:$P$90,LL$22)/100,IF(LL$21="Demand",SUMIFS('Comm. &amp; Fin. forecasts (Year 2)'!$J131:$K131,'Comm. &amp; Fin. forecasts (Year 2)'!$J$122:$K$122,LL$22),'Technical forecasts (Year 2)'!$M35*12)),0)</f>
        <v>0</v>
      </c>
      <c r="LM35" s="211">
        <f ca="1">IFERROR('4) Cost Allocation (Year 2)'!LM35/IF(LM$21="Energy",SUMIFS('Comm. &amp; Fin. forecasts (Year 2)'!$K100:$P100,'Comm. &amp; Fin. forecasts (Year 2)'!$K$91:$P$91,LM$23,'Comm. &amp; Fin. forecasts (Year 2)'!$K$90:$P$90,LM$22)/100,IF(LM$21="Demand",SUMIFS('Comm. &amp; Fin. forecasts (Year 2)'!$J131:$K131,'Comm. &amp; Fin. forecasts (Year 2)'!$J$122:$K$122,LM$22),'Technical forecasts (Year 2)'!$M35*12)),0)</f>
        <v>0</v>
      </c>
      <c r="LN35" s="211">
        <f ca="1">IFERROR('4) Cost Allocation (Year 2)'!LN35/IF(LN$21="Energy",SUMIFS('Comm. &amp; Fin. forecasts (Year 2)'!$K100:$P100,'Comm. &amp; Fin. forecasts (Year 2)'!$K$91:$P$91,LN$23,'Comm. &amp; Fin. forecasts (Year 2)'!$K$90:$P$90,LN$22)/100,IF(LN$21="Demand",SUMIFS('Comm. &amp; Fin. forecasts (Year 2)'!$J131:$K131,'Comm. &amp; Fin. forecasts (Year 2)'!$J$122:$K$122,LN$22),'Technical forecasts (Year 2)'!$M35*12)),0)</f>
        <v>0</v>
      </c>
      <c r="LO35" s="211">
        <f ca="1">IFERROR('4) Cost Allocation (Year 2)'!LO35/IF(LO$21="Energy",SUMIFS('Comm. &amp; Fin. forecasts (Year 2)'!$K100:$P100,'Comm. &amp; Fin. forecasts (Year 2)'!$K$91:$P$91,LO$23,'Comm. &amp; Fin. forecasts (Year 2)'!$K$90:$P$90,LO$22)/100,IF(LO$21="Demand",SUMIFS('Comm. &amp; Fin. forecasts (Year 2)'!$J131:$K131,'Comm. &amp; Fin. forecasts (Year 2)'!$J$122:$K$122,LO$22),'Technical forecasts (Year 2)'!$M35*12)),0)</f>
        <v>0</v>
      </c>
      <c r="LQ35" s="211">
        <f ca="1">IFERROR('4) Cost Allocation (Year 2)'!LQ35/IF(LQ$21="Energy",SUMIFS('Comm. &amp; Fin. forecasts (Year 2)'!$K100:$P100,'Comm. &amp; Fin. forecasts (Year 2)'!$K$91:$P$91,LQ$23,'Comm. &amp; Fin. forecasts (Year 2)'!$K$90:$P$90,LQ$22)/100,IF(LQ$21="Demand",SUMIFS('Comm. &amp; Fin. forecasts (Year 2)'!$J131:$K131,'Comm. &amp; Fin. forecasts (Year 2)'!$J$122:$K$122,LQ$22),'Technical forecasts (Year 2)'!$M35*12)),0)</f>
        <v>0</v>
      </c>
      <c r="LR35" s="211">
        <f ca="1">IFERROR('4) Cost Allocation (Year 2)'!LR35/IF(LR$21="Energy",SUMIFS('Comm. &amp; Fin. forecasts (Year 2)'!$K100:$P100,'Comm. &amp; Fin. forecasts (Year 2)'!$K$91:$P$91,LR$23,'Comm. &amp; Fin. forecasts (Year 2)'!$K$90:$P$90,LR$22)/100,IF(LR$21="Demand",SUMIFS('Comm. &amp; Fin. forecasts (Year 2)'!$J131:$K131,'Comm. &amp; Fin. forecasts (Year 2)'!$J$122:$K$122,LR$22),'Technical forecasts (Year 2)'!$M35*12)),0)</f>
        <v>0</v>
      </c>
      <c r="LS35" s="211">
        <f ca="1">IFERROR('4) Cost Allocation (Year 2)'!LS35/IF(LS$21="Energy",SUMIFS('Comm. &amp; Fin. forecasts (Year 2)'!$K100:$P100,'Comm. &amp; Fin. forecasts (Year 2)'!$K$91:$P$91,LS$23,'Comm. &amp; Fin. forecasts (Year 2)'!$K$90:$P$90,LS$22)/100,IF(LS$21="Demand",SUMIFS('Comm. &amp; Fin. forecasts (Year 2)'!$J131:$K131,'Comm. &amp; Fin. forecasts (Year 2)'!$J$122:$K$122,LS$22),'Technical forecasts (Year 2)'!$M35*12)),0)</f>
        <v>0</v>
      </c>
      <c r="LT35" s="211">
        <f ca="1">IFERROR('4) Cost Allocation (Year 2)'!LT35/IF(LT$21="Energy",SUMIFS('Comm. &amp; Fin. forecasts (Year 2)'!$K100:$P100,'Comm. &amp; Fin. forecasts (Year 2)'!$K$91:$P$91,LT$23,'Comm. &amp; Fin. forecasts (Year 2)'!$K$90:$P$90,LT$22)/100,IF(LT$21="Demand",SUMIFS('Comm. &amp; Fin. forecasts (Year 2)'!$J131:$K131,'Comm. &amp; Fin. forecasts (Year 2)'!$J$122:$K$122,LT$22),'Technical forecasts (Year 2)'!$M35*12)),0)</f>
        <v>0</v>
      </c>
      <c r="LU35" s="211">
        <f ca="1">IFERROR('4) Cost Allocation (Year 2)'!LU35/IF(LU$21="Energy",SUMIFS('Comm. &amp; Fin. forecasts (Year 2)'!$K100:$P100,'Comm. &amp; Fin. forecasts (Year 2)'!$K$91:$P$91,LU$23,'Comm. &amp; Fin. forecasts (Year 2)'!$K$90:$P$90,LU$22)/100,IF(LU$21="Demand",SUMIFS('Comm. &amp; Fin. forecasts (Year 2)'!$J131:$K131,'Comm. &amp; Fin. forecasts (Year 2)'!$J$122:$K$122,LU$22),'Technical forecasts (Year 2)'!$M35*12)),0)</f>
        <v>0</v>
      </c>
      <c r="LV35" s="211">
        <f ca="1">IFERROR('4) Cost Allocation (Year 2)'!LV35/IF(LV$21="Energy",SUMIFS('Comm. &amp; Fin. forecasts (Year 2)'!$K100:$P100,'Comm. &amp; Fin. forecasts (Year 2)'!$K$91:$P$91,LV$23,'Comm. &amp; Fin. forecasts (Year 2)'!$K$90:$P$90,LV$22)/100,IF(LV$21="Demand",SUMIFS('Comm. &amp; Fin. forecasts (Year 2)'!$J131:$K131,'Comm. &amp; Fin. forecasts (Year 2)'!$J$122:$K$122,LV$22),'Technical forecasts (Year 2)'!$M35*12)),0)</f>
        <v>0</v>
      </c>
      <c r="LW35" s="211">
        <f ca="1">IFERROR('4) Cost Allocation (Year 2)'!LW35/IF(LW$21="Energy",SUMIFS('Comm. &amp; Fin. forecasts (Year 2)'!$K100:$P100,'Comm. &amp; Fin. forecasts (Year 2)'!$K$91:$P$91,LW$23,'Comm. &amp; Fin. forecasts (Year 2)'!$K$90:$P$90,LW$22)/100,IF(LW$21="Demand",SUMIFS('Comm. &amp; Fin. forecasts (Year 2)'!$J131:$K131,'Comm. &amp; Fin. forecasts (Year 2)'!$J$122:$K$122,LW$22),'Technical forecasts (Year 2)'!$M35*12)),0)</f>
        <v>0</v>
      </c>
      <c r="LX35" s="211">
        <f ca="1">IFERROR('4) Cost Allocation (Year 2)'!LX35/IF(LX$21="Energy",SUMIFS('Comm. &amp; Fin. forecasts (Year 2)'!$K100:$P100,'Comm. &amp; Fin. forecasts (Year 2)'!$K$91:$P$91,LX$23,'Comm. &amp; Fin. forecasts (Year 2)'!$K$90:$P$90,LX$22)/100,IF(LX$21="Demand",SUMIFS('Comm. &amp; Fin. forecasts (Year 2)'!$J131:$K131,'Comm. &amp; Fin. forecasts (Year 2)'!$J$122:$K$122,LX$22),'Technical forecasts (Year 2)'!$M35*12)),0)</f>
        <v>0</v>
      </c>
      <c r="LY35" s="211">
        <f ca="1">IFERROR('4) Cost Allocation (Year 2)'!LY35/IF(LY$21="Energy",SUMIFS('Comm. &amp; Fin. forecasts (Year 2)'!$K100:$P100,'Comm. &amp; Fin. forecasts (Year 2)'!$K$91:$P$91,LY$23,'Comm. &amp; Fin. forecasts (Year 2)'!$K$90:$P$90,LY$22)/100,IF(LY$21="Demand",SUMIFS('Comm. &amp; Fin. forecasts (Year 2)'!$J131:$K131,'Comm. &amp; Fin. forecasts (Year 2)'!$J$122:$K$122,LY$22),'Technical forecasts (Year 2)'!$M35*12)),0)</f>
        <v>0</v>
      </c>
      <c r="MA35" s="211">
        <f ca="1">IFERROR('4) Cost Allocation (Year 2)'!MA35/IF(MA$21="Energy",SUMIFS('Comm. &amp; Fin. forecasts (Year 2)'!$K100:$P100,'Comm. &amp; Fin. forecasts (Year 2)'!$K$91:$P$91,MA$23,'Comm. &amp; Fin. forecasts (Year 2)'!$K$90:$P$90,MA$22)/100,IF(MA$21="Demand",SUMIFS('Comm. &amp; Fin. forecasts (Year 2)'!$J131:$K131,'Comm. &amp; Fin. forecasts (Year 2)'!$J$122:$K$122,MA$22),'Technical forecasts (Year 2)'!$M35*12)),0)</f>
        <v>0</v>
      </c>
      <c r="MB35" s="211">
        <f ca="1">IFERROR('4) Cost Allocation (Year 2)'!MB35/IF(MB$21="Energy",SUMIFS('Comm. &amp; Fin. forecasts (Year 2)'!$K100:$P100,'Comm. &amp; Fin. forecasts (Year 2)'!$K$91:$P$91,MB$23,'Comm. &amp; Fin. forecasts (Year 2)'!$K$90:$P$90,MB$22)/100,IF(MB$21="Demand",SUMIFS('Comm. &amp; Fin. forecasts (Year 2)'!$J131:$K131,'Comm. &amp; Fin. forecasts (Year 2)'!$J$122:$K$122,MB$22),'Technical forecasts (Year 2)'!$M35*12)),0)</f>
        <v>0</v>
      </c>
      <c r="MC35" s="211">
        <f ca="1">IFERROR('4) Cost Allocation (Year 2)'!MC35/IF(MC$21="Energy",SUMIFS('Comm. &amp; Fin. forecasts (Year 2)'!$K100:$P100,'Comm. &amp; Fin. forecasts (Year 2)'!$K$91:$P$91,MC$23,'Comm. &amp; Fin. forecasts (Year 2)'!$K$90:$P$90,MC$22)/100,IF(MC$21="Demand",SUMIFS('Comm. &amp; Fin. forecasts (Year 2)'!$J131:$K131,'Comm. &amp; Fin. forecasts (Year 2)'!$J$122:$K$122,MC$22),'Technical forecasts (Year 2)'!$M35*12)),0)</f>
        <v>0</v>
      </c>
      <c r="MD35" s="211">
        <f ca="1">IFERROR('4) Cost Allocation (Year 2)'!MD35/IF(MD$21="Energy",SUMIFS('Comm. &amp; Fin. forecasts (Year 2)'!$K100:$P100,'Comm. &amp; Fin. forecasts (Year 2)'!$K$91:$P$91,MD$23,'Comm. &amp; Fin. forecasts (Year 2)'!$K$90:$P$90,MD$22)/100,IF(MD$21="Demand",SUMIFS('Comm. &amp; Fin. forecasts (Year 2)'!$J131:$K131,'Comm. &amp; Fin. forecasts (Year 2)'!$J$122:$K$122,MD$22),'Technical forecasts (Year 2)'!$M35*12)),0)</f>
        <v>0</v>
      </c>
      <c r="ME35" s="211">
        <f ca="1">IFERROR('4) Cost Allocation (Year 2)'!ME35/IF(ME$21="Energy",SUMIFS('Comm. &amp; Fin. forecasts (Year 2)'!$K100:$P100,'Comm. &amp; Fin. forecasts (Year 2)'!$K$91:$P$91,ME$23,'Comm. &amp; Fin. forecasts (Year 2)'!$K$90:$P$90,ME$22)/100,IF(ME$21="Demand",SUMIFS('Comm. &amp; Fin. forecasts (Year 2)'!$J131:$K131,'Comm. &amp; Fin. forecasts (Year 2)'!$J$122:$K$122,ME$22),'Technical forecasts (Year 2)'!$M35*12)),0)</f>
        <v>0</v>
      </c>
      <c r="MF35" s="211">
        <f ca="1">IFERROR('4) Cost Allocation (Year 2)'!MF35/IF(MF$21="Energy",SUMIFS('Comm. &amp; Fin. forecasts (Year 2)'!$K100:$P100,'Comm. &amp; Fin. forecasts (Year 2)'!$K$91:$P$91,MF$23,'Comm. &amp; Fin. forecasts (Year 2)'!$K$90:$P$90,MF$22)/100,IF(MF$21="Demand",SUMIFS('Comm. &amp; Fin. forecasts (Year 2)'!$J131:$K131,'Comm. &amp; Fin. forecasts (Year 2)'!$J$122:$K$122,MF$22),'Technical forecasts (Year 2)'!$M35*12)),0)</f>
        <v>0</v>
      </c>
      <c r="MG35" s="211">
        <f ca="1">IFERROR('4) Cost Allocation (Year 2)'!MG35/IF(MG$21="Energy",SUMIFS('Comm. &amp; Fin. forecasts (Year 2)'!$K100:$P100,'Comm. &amp; Fin. forecasts (Year 2)'!$K$91:$P$91,MG$23,'Comm. &amp; Fin. forecasts (Year 2)'!$K$90:$P$90,MG$22)/100,IF(MG$21="Demand",SUMIFS('Comm. &amp; Fin. forecasts (Year 2)'!$J131:$K131,'Comm. &amp; Fin. forecasts (Year 2)'!$J$122:$K$122,MG$22),'Technical forecasts (Year 2)'!$M35*12)),0)</f>
        <v>0</v>
      </c>
      <c r="MH35" s="211">
        <f ca="1">IFERROR('4) Cost Allocation (Year 2)'!MH35/IF(MH$21="Energy",SUMIFS('Comm. &amp; Fin. forecasts (Year 2)'!$K100:$P100,'Comm. &amp; Fin. forecasts (Year 2)'!$K$91:$P$91,MH$23,'Comm. &amp; Fin. forecasts (Year 2)'!$K$90:$P$90,MH$22)/100,IF(MH$21="Demand",SUMIFS('Comm. &amp; Fin. forecasts (Year 2)'!$J131:$K131,'Comm. &amp; Fin. forecasts (Year 2)'!$J$122:$K$122,MH$22),'Technical forecasts (Year 2)'!$M35*12)),0)</f>
        <v>0</v>
      </c>
      <c r="MI35" s="211">
        <f ca="1">IFERROR('4) Cost Allocation (Year 2)'!MI35/IF(MI$21="Energy",SUMIFS('Comm. &amp; Fin. forecasts (Year 2)'!$K100:$P100,'Comm. &amp; Fin. forecasts (Year 2)'!$K$91:$P$91,MI$23,'Comm. &amp; Fin. forecasts (Year 2)'!$K$90:$P$90,MI$22)/100,IF(MI$21="Demand",SUMIFS('Comm. &amp; Fin. forecasts (Year 2)'!$J131:$K131,'Comm. &amp; Fin. forecasts (Year 2)'!$J$122:$K$122,MI$22),'Technical forecasts (Year 2)'!$M35*12)),0)</f>
        <v>0</v>
      </c>
      <c r="MK35" s="211">
        <f ca="1">IFERROR('4) Cost Allocation (Year 2)'!MK35/IF(MK$21="Energy",SUMIFS('Comm. &amp; Fin. forecasts (Year 2)'!$K100:$P100,'Comm. &amp; Fin. forecasts (Year 2)'!$K$91:$P$91,MK$23,'Comm. &amp; Fin. forecasts (Year 2)'!$K$90:$P$90,MK$22)/100,IF(MK$21="Demand",SUMIFS('Comm. &amp; Fin. forecasts (Year 2)'!$J131:$K131,'Comm. &amp; Fin. forecasts (Year 2)'!$J$122:$K$122,MK$22),'Technical forecasts (Year 2)'!$M35*12)),0)</f>
        <v>0</v>
      </c>
      <c r="ML35" s="211">
        <f ca="1">IFERROR('4) Cost Allocation (Year 2)'!ML35/IF(ML$21="Energy",SUMIFS('Comm. &amp; Fin. forecasts (Year 2)'!$K100:$P100,'Comm. &amp; Fin. forecasts (Year 2)'!$K$91:$P$91,ML$23,'Comm. &amp; Fin. forecasts (Year 2)'!$K$90:$P$90,ML$22)/100,IF(ML$21="Demand",SUMIFS('Comm. &amp; Fin. forecasts (Year 2)'!$J131:$K131,'Comm. &amp; Fin. forecasts (Year 2)'!$J$122:$K$122,ML$22),'Technical forecasts (Year 2)'!$M35*12)),0)</f>
        <v>0</v>
      </c>
      <c r="MM35" s="211">
        <f ca="1">IFERROR('4) Cost Allocation (Year 2)'!MM35/IF(MM$21="Energy",SUMIFS('Comm. &amp; Fin. forecasts (Year 2)'!$K100:$P100,'Comm. &amp; Fin. forecasts (Year 2)'!$K$91:$P$91,MM$23,'Comm. &amp; Fin. forecasts (Year 2)'!$K$90:$P$90,MM$22)/100,IF(MM$21="Demand",SUMIFS('Comm. &amp; Fin. forecasts (Year 2)'!$J131:$K131,'Comm. &amp; Fin. forecasts (Year 2)'!$J$122:$K$122,MM$22),'Technical forecasts (Year 2)'!$M35*12)),0)</f>
        <v>0</v>
      </c>
      <c r="MN35" s="211">
        <f ca="1">IFERROR('4) Cost Allocation (Year 2)'!MN35/IF(MN$21="Energy",SUMIFS('Comm. &amp; Fin. forecasts (Year 2)'!$K100:$P100,'Comm. &amp; Fin. forecasts (Year 2)'!$K$91:$P$91,MN$23,'Comm. &amp; Fin. forecasts (Year 2)'!$K$90:$P$90,MN$22)/100,IF(MN$21="Demand",SUMIFS('Comm. &amp; Fin. forecasts (Year 2)'!$J131:$K131,'Comm. &amp; Fin. forecasts (Year 2)'!$J$122:$K$122,MN$22),'Technical forecasts (Year 2)'!$M35*12)),0)</f>
        <v>0</v>
      </c>
      <c r="MO35" s="211">
        <f ca="1">IFERROR('4) Cost Allocation (Year 2)'!MO35/IF(MO$21="Energy",SUMIFS('Comm. &amp; Fin. forecasts (Year 2)'!$K100:$P100,'Comm. &amp; Fin. forecasts (Year 2)'!$K$91:$P$91,MO$23,'Comm. &amp; Fin. forecasts (Year 2)'!$K$90:$P$90,MO$22)/100,IF(MO$21="Demand",SUMIFS('Comm. &amp; Fin. forecasts (Year 2)'!$J131:$K131,'Comm. &amp; Fin. forecasts (Year 2)'!$J$122:$K$122,MO$22),'Technical forecasts (Year 2)'!$M35*12)),0)</f>
        <v>0</v>
      </c>
      <c r="MP35" s="211">
        <f ca="1">IFERROR('4) Cost Allocation (Year 2)'!MP35/IF(MP$21="Energy",SUMIFS('Comm. &amp; Fin. forecasts (Year 2)'!$K100:$P100,'Comm. &amp; Fin. forecasts (Year 2)'!$K$91:$P$91,MP$23,'Comm. &amp; Fin. forecasts (Year 2)'!$K$90:$P$90,MP$22)/100,IF(MP$21="Demand",SUMIFS('Comm. &amp; Fin. forecasts (Year 2)'!$J131:$K131,'Comm. &amp; Fin. forecasts (Year 2)'!$J$122:$K$122,MP$22),'Technical forecasts (Year 2)'!$M35*12)),0)</f>
        <v>0</v>
      </c>
      <c r="MQ35" s="211">
        <f ca="1">IFERROR('4) Cost Allocation (Year 2)'!MQ35/IF(MQ$21="Energy",SUMIFS('Comm. &amp; Fin. forecasts (Year 2)'!$K100:$P100,'Comm. &amp; Fin. forecasts (Year 2)'!$K$91:$P$91,MQ$23,'Comm. &amp; Fin. forecasts (Year 2)'!$K$90:$P$90,MQ$22)/100,IF(MQ$21="Demand",SUMIFS('Comm. &amp; Fin. forecasts (Year 2)'!$J131:$K131,'Comm. &amp; Fin. forecasts (Year 2)'!$J$122:$K$122,MQ$22),'Technical forecasts (Year 2)'!$M35*12)),0)</f>
        <v>0</v>
      </c>
      <c r="MR35" s="211">
        <f ca="1">IFERROR('4) Cost Allocation (Year 2)'!MR35/IF(MR$21="Energy",SUMIFS('Comm. &amp; Fin. forecasts (Year 2)'!$K100:$P100,'Comm. &amp; Fin. forecasts (Year 2)'!$K$91:$P$91,MR$23,'Comm. &amp; Fin. forecasts (Year 2)'!$K$90:$P$90,MR$22)/100,IF(MR$21="Demand",SUMIFS('Comm. &amp; Fin. forecasts (Year 2)'!$J131:$K131,'Comm. &amp; Fin. forecasts (Year 2)'!$J$122:$K$122,MR$22),'Technical forecasts (Year 2)'!$M35*12)),0)</f>
        <v>0</v>
      </c>
      <c r="MS35" s="211">
        <f ca="1">IFERROR('4) Cost Allocation (Year 2)'!MS35/IF(MS$21="Energy",SUMIFS('Comm. &amp; Fin. forecasts (Year 2)'!$K100:$P100,'Comm. &amp; Fin. forecasts (Year 2)'!$K$91:$P$91,MS$23,'Comm. &amp; Fin. forecasts (Year 2)'!$K$90:$P$90,MS$22)/100,IF(MS$21="Demand",SUMIFS('Comm. &amp; Fin. forecasts (Year 2)'!$J131:$K131,'Comm. &amp; Fin. forecasts (Year 2)'!$J$122:$K$122,MS$22),'Technical forecasts (Year 2)'!$M35*12)),0)</f>
        <v>0</v>
      </c>
      <c r="MU35" s="211">
        <f ca="1">IFERROR('4) Cost Allocation (Year 2)'!MU35/IF(MU$21="Energy",SUMIFS('Comm. &amp; Fin. forecasts (Year 2)'!$K100:$P100,'Comm. &amp; Fin. forecasts (Year 2)'!$K$91:$P$91,MU$23,'Comm. &amp; Fin. forecasts (Year 2)'!$K$90:$P$90,MU$22)/100,IF(MU$21="Demand",SUMIFS('Comm. &amp; Fin. forecasts (Year 2)'!$J131:$K131,'Comm. &amp; Fin. forecasts (Year 2)'!$J$122:$K$122,MU$22),'Technical forecasts (Year 2)'!$M35*12)),0)</f>
        <v>0</v>
      </c>
      <c r="MV35" s="211">
        <f ca="1">IFERROR('4) Cost Allocation (Year 2)'!MV35/IF(MV$21="Energy",SUMIFS('Comm. &amp; Fin. forecasts (Year 2)'!$K100:$P100,'Comm. &amp; Fin. forecasts (Year 2)'!$K$91:$P$91,MV$23,'Comm. &amp; Fin. forecasts (Year 2)'!$K$90:$P$90,MV$22)/100,IF(MV$21="Demand",SUMIFS('Comm. &amp; Fin. forecasts (Year 2)'!$J131:$K131,'Comm. &amp; Fin. forecasts (Year 2)'!$J$122:$K$122,MV$22),'Technical forecasts (Year 2)'!$M35*12)),0)</f>
        <v>0</v>
      </c>
      <c r="MW35" s="211">
        <f ca="1">IFERROR('4) Cost Allocation (Year 2)'!MW35/IF(MW$21="Energy",SUMIFS('Comm. &amp; Fin. forecasts (Year 2)'!$K100:$P100,'Comm. &amp; Fin. forecasts (Year 2)'!$K$91:$P$91,MW$23,'Comm. &amp; Fin. forecasts (Year 2)'!$K$90:$P$90,MW$22)/100,IF(MW$21="Demand",SUMIFS('Comm. &amp; Fin. forecasts (Year 2)'!$J131:$K131,'Comm. &amp; Fin. forecasts (Year 2)'!$J$122:$K$122,MW$22),'Technical forecasts (Year 2)'!$M35*12)),0)</f>
        <v>0</v>
      </c>
      <c r="MX35" s="211">
        <f ca="1">IFERROR('4) Cost Allocation (Year 2)'!MX35/IF(MX$21="Energy",SUMIFS('Comm. &amp; Fin. forecasts (Year 2)'!$K100:$P100,'Comm. &amp; Fin. forecasts (Year 2)'!$K$91:$P$91,MX$23,'Comm. &amp; Fin. forecasts (Year 2)'!$K$90:$P$90,MX$22)/100,IF(MX$21="Demand",SUMIFS('Comm. &amp; Fin. forecasts (Year 2)'!$J131:$K131,'Comm. &amp; Fin. forecasts (Year 2)'!$J$122:$K$122,MX$22),'Technical forecasts (Year 2)'!$M35*12)),0)</f>
        <v>0</v>
      </c>
      <c r="MY35" s="211">
        <f ca="1">IFERROR('4) Cost Allocation (Year 2)'!MY35/IF(MY$21="Energy",SUMIFS('Comm. &amp; Fin. forecasts (Year 2)'!$K100:$P100,'Comm. &amp; Fin. forecasts (Year 2)'!$K$91:$P$91,MY$23,'Comm. &amp; Fin. forecasts (Year 2)'!$K$90:$P$90,MY$22)/100,IF(MY$21="Demand",SUMIFS('Comm. &amp; Fin. forecasts (Year 2)'!$J131:$K131,'Comm. &amp; Fin. forecasts (Year 2)'!$J$122:$K$122,MY$22),'Technical forecasts (Year 2)'!$M35*12)),0)</f>
        <v>0</v>
      </c>
      <c r="MZ35" s="211">
        <f ca="1">IFERROR('4) Cost Allocation (Year 2)'!MZ35/IF(MZ$21="Energy",SUMIFS('Comm. &amp; Fin. forecasts (Year 2)'!$K100:$P100,'Comm. &amp; Fin. forecasts (Year 2)'!$K$91:$P$91,MZ$23,'Comm. &amp; Fin. forecasts (Year 2)'!$K$90:$P$90,MZ$22)/100,IF(MZ$21="Demand",SUMIFS('Comm. &amp; Fin. forecasts (Year 2)'!$J131:$K131,'Comm. &amp; Fin. forecasts (Year 2)'!$J$122:$K$122,MZ$22),'Technical forecasts (Year 2)'!$M35*12)),0)</f>
        <v>0</v>
      </c>
      <c r="NA35" s="211">
        <f ca="1">IFERROR('4) Cost Allocation (Year 2)'!NA35/IF(NA$21="Energy",SUMIFS('Comm. &amp; Fin. forecasts (Year 2)'!$K100:$P100,'Comm. &amp; Fin. forecasts (Year 2)'!$K$91:$P$91,NA$23,'Comm. &amp; Fin. forecasts (Year 2)'!$K$90:$P$90,NA$22)/100,IF(NA$21="Demand",SUMIFS('Comm. &amp; Fin. forecasts (Year 2)'!$J131:$K131,'Comm. &amp; Fin. forecasts (Year 2)'!$J$122:$K$122,NA$22),'Technical forecasts (Year 2)'!$M35*12)),0)</f>
        <v>0</v>
      </c>
      <c r="NB35" s="211">
        <f ca="1">IFERROR('4) Cost Allocation (Year 2)'!NB35/IF(NB$21="Energy",SUMIFS('Comm. &amp; Fin. forecasts (Year 2)'!$K100:$P100,'Comm. &amp; Fin. forecasts (Year 2)'!$K$91:$P$91,NB$23,'Comm. &amp; Fin. forecasts (Year 2)'!$K$90:$P$90,NB$22)/100,IF(NB$21="Demand",SUMIFS('Comm. &amp; Fin. forecasts (Year 2)'!$J131:$K131,'Comm. &amp; Fin. forecasts (Year 2)'!$J$122:$K$122,NB$22),'Technical forecasts (Year 2)'!$M35*12)),0)</f>
        <v>0</v>
      </c>
      <c r="NC35" s="211">
        <f ca="1">IFERROR('4) Cost Allocation (Year 2)'!NC35/IF(NC$21="Energy",SUMIFS('Comm. &amp; Fin. forecasts (Year 2)'!$K100:$P100,'Comm. &amp; Fin. forecasts (Year 2)'!$K$91:$P$91,NC$23,'Comm. &amp; Fin. forecasts (Year 2)'!$K$90:$P$90,NC$22)/100,IF(NC$21="Demand",SUMIFS('Comm. &amp; Fin. forecasts (Year 2)'!$J131:$K131,'Comm. &amp; Fin. forecasts (Year 2)'!$J$122:$K$122,NC$22),'Technical forecasts (Year 2)'!$M35*12)),0)</f>
        <v>0</v>
      </c>
      <c r="NE35" s="211">
        <f ca="1">IFERROR('4) Cost Allocation (Year 2)'!NE35/IF(NE$21="Energy",SUMIFS('Comm. &amp; Fin. forecasts (Year 2)'!$K100:$P100,'Comm. &amp; Fin. forecasts (Year 2)'!$K$91:$P$91,NE$23,'Comm. &amp; Fin. forecasts (Year 2)'!$K$90:$P$90,NE$22)/100,IF(NE$21="Demand",SUMIFS('Comm. &amp; Fin. forecasts (Year 2)'!$J131:$K131,'Comm. &amp; Fin. forecasts (Year 2)'!$J$122:$K$122,NE$22),'Technical forecasts (Year 2)'!$M35*12)),0)</f>
        <v>0</v>
      </c>
      <c r="NF35" s="211">
        <f ca="1">IFERROR('4) Cost Allocation (Year 2)'!NF35/IF(NF$21="Energy",SUMIFS('Comm. &amp; Fin. forecasts (Year 2)'!$K100:$P100,'Comm. &amp; Fin. forecasts (Year 2)'!$K$91:$P$91,NF$23,'Comm. &amp; Fin. forecasts (Year 2)'!$K$90:$P$90,NF$22)/100,IF(NF$21="Demand",SUMIFS('Comm. &amp; Fin. forecasts (Year 2)'!$J131:$K131,'Comm. &amp; Fin. forecasts (Year 2)'!$J$122:$K$122,NF$22),'Technical forecasts (Year 2)'!$M35*12)),0)</f>
        <v>0</v>
      </c>
      <c r="NG35" s="211">
        <f ca="1">IFERROR('4) Cost Allocation (Year 2)'!NG35/IF(NG$21="Energy",SUMIFS('Comm. &amp; Fin. forecasts (Year 2)'!$K100:$P100,'Comm. &amp; Fin. forecasts (Year 2)'!$K$91:$P$91,NG$23,'Comm. &amp; Fin. forecasts (Year 2)'!$K$90:$P$90,NG$22)/100,IF(NG$21="Demand",SUMIFS('Comm. &amp; Fin. forecasts (Year 2)'!$J131:$K131,'Comm. &amp; Fin. forecasts (Year 2)'!$J$122:$K$122,NG$22),'Technical forecasts (Year 2)'!$M35*12)),0)</f>
        <v>0</v>
      </c>
      <c r="NH35" s="211">
        <f ca="1">IFERROR('4) Cost Allocation (Year 2)'!NH35/IF(NH$21="Energy",SUMIFS('Comm. &amp; Fin. forecasts (Year 2)'!$K100:$P100,'Comm. &amp; Fin. forecasts (Year 2)'!$K$91:$P$91,NH$23,'Comm. &amp; Fin. forecasts (Year 2)'!$K$90:$P$90,NH$22)/100,IF(NH$21="Demand",SUMIFS('Comm. &amp; Fin. forecasts (Year 2)'!$J131:$K131,'Comm. &amp; Fin. forecasts (Year 2)'!$J$122:$K$122,NH$22),'Technical forecasts (Year 2)'!$M35*12)),0)</f>
        <v>0</v>
      </c>
      <c r="NI35" s="211">
        <f ca="1">IFERROR('4) Cost Allocation (Year 2)'!NI35/IF(NI$21="Energy",SUMIFS('Comm. &amp; Fin. forecasts (Year 2)'!$K100:$P100,'Comm. &amp; Fin. forecasts (Year 2)'!$K$91:$P$91,NI$23,'Comm. &amp; Fin. forecasts (Year 2)'!$K$90:$P$90,NI$22)/100,IF(NI$21="Demand",SUMIFS('Comm. &amp; Fin. forecasts (Year 2)'!$J131:$K131,'Comm. &amp; Fin. forecasts (Year 2)'!$J$122:$K$122,NI$22),'Technical forecasts (Year 2)'!$M35*12)),0)</f>
        <v>0</v>
      </c>
      <c r="NJ35" s="211">
        <f ca="1">IFERROR('4) Cost Allocation (Year 2)'!NJ35/IF(NJ$21="Energy",SUMIFS('Comm. &amp; Fin. forecasts (Year 2)'!$K100:$P100,'Comm. &amp; Fin. forecasts (Year 2)'!$K$91:$P$91,NJ$23,'Comm. &amp; Fin. forecasts (Year 2)'!$K$90:$P$90,NJ$22)/100,IF(NJ$21="Demand",SUMIFS('Comm. &amp; Fin. forecasts (Year 2)'!$J131:$K131,'Comm. &amp; Fin. forecasts (Year 2)'!$J$122:$K$122,NJ$22),'Technical forecasts (Year 2)'!$M35*12)),0)</f>
        <v>0</v>
      </c>
      <c r="NK35" s="211">
        <f ca="1">IFERROR('4) Cost Allocation (Year 2)'!NK35/IF(NK$21="Energy",SUMIFS('Comm. &amp; Fin. forecasts (Year 2)'!$K100:$P100,'Comm. &amp; Fin. forecasts (Year 2)'!$K$91:$P$91,NK$23,'Comm. &amp; Fin. forecasts (Year 2)'!$K$90:$P$90,NK$22)/100,IF(NK$21="Demand",SUMIFS('Comm. &amp; Fin. forecasts (Year 2)'!$J131:$K131,'Comm. &amp; Fin. forecasts (Year 2)'!$J$122:$K$122,NK$22),'Technical forecasts (Year 2)'!$M35*12)),0)</f>
        <v>0</v>
      </c>
      <c r="NL35" s="211">
        <f ca="1">IFERROR('4) Cost Allocation (Year 2)'!NL35/IF(NL$21="Energy",SUMIFS('Comm. &amp; Fin. forecasts (Year 2)'!$K100:$P100,'Comm. &amp; Fin. forecasts (Year 2)'!$K$91:$P$91,NL$23,'Comm. &amp; Fin. forecasts (Year 2)'!$K$90:$P$90,NL$22)/100,IF(NL$21="Demand",SUMIFS('Comm. &amp; Fin. forecasts (Year 2)'!$J131:$K131,'Comm. &amp; Fin. forecasts (Year 2)'!$J$122:$K$122,NL$22),'Technical forecasts (Year 2)'!$M35*12)),0)</f>
        <v>0</v>
      </c>
      <c r="NM35" s="211">
        <f ca="1">IFERROR('4) Cost Allocation (Year 2)'!NM35/IF(NM$21="Energy",SUMIFS('Comm. &amp; Fin. forecasts (Year 2)'!$K100:$P100,'Comm. &amp; Fin. forecasts (Year 2)'!$K$91:$P$91,NM$23,'Comm. &amp; Fin. forecasts (Year 2)'!$K$90:$P$90,NM$22)/100,IF(NM$21="Demand",SUMIFS('Comm. &amp; Fin. forecasts (Year 2)'!$J131:$K131,'Comm. &amp; Fin. forecasts (Year 2)'!$J$122:$K$122,NM$22),'Technical forecasts (Year 2)'!$M35*12)),0)</f>
        <v>0</v>
      </c>
      <c r="NO35" s="211">
        <f ca="1">IFERROR('4) Cost Allocation (Year 2)'!NO35/IF(NO$21="Energy",SUMIFS('Comm. &amp; Fin. forecasts (Year 2)'!$K100:$P100,'Comm. &amp; Fin. forecasts (Year 2)'!$K$91:$P$91,NO$23,'Comm. &amp; Fin. forecasts (Year 2)'!$K$90:$P$90,NO$22)/100,IF(NO$21="Demand",SUMIFS('Comm. &amp; Fin. forecasts (Year 2)'!$J131:$K131,'Comm. &amp; Fin. forecasts (Year 2)'!$J$122:$K$122,NO$22),'Technical forecasts (Year 2)'!$M35*12)),0)</f>
        <v>0</v>
      </c>
      <c r="NP35" s="211">
        <f ca="1">IFERROR('4) Cost Allocation (Year 2)'!NP35/IF(NP$21="Energy",SUMIFS('Comm. &amp; Fin. forecasts (Year 2)'!$K100:$P100,'Comm. &amp; Fin. forecasts (Year 2)'!$K$91:$P$91,NP$23,'Comm. &amp; Fin. forecasts (Year 2)'!$K$90:$P$90,NP$22)/100,IF(NP$21="Demand",SUMIFS('Comm. &amp; Fin. forecasts (Year 2)'!$J131:$K131,'Comm. &amp; Fin. forecasts (Year 2)'!$J$122:$K$122,NP$22),'Technical forecasts (Year 2)'!$M35*12)),0)</f>
        <v>0</v>
      </c>
      <c r="NQ35" s="211">
        <f ca="1">IFERROR('4) Cost Allocation (Year 2)'!NQ35/IF(NQ$21="Energy",SUMIFS('Comm. &amp; Fin. forecasts (Year 2)'!$K100:$P100,'Comm. &amp; Fin. forecasts (Year 2)'!$K$91:$P$91,NQ$23,'Comm. &amp; Fin. forecasts (Year 2)'!$K$90:$P$90,NQ$22)/100,IF(NQ$21="Demand",SUMIFS('Comm. &amp; Fin. forecasts (Year 2)'!$J131:$K131,'Comm. &amp; Fin. forecasts (Year 2)'!$J$122:$K$122,NQ$22),'Technical forecasts (Year 2)'!$M35*12)),0)</f>
        <v>0</v>
      </c>
      <c r="NR35" s="211">
        <f ca="1">IFERROR('4) Cost Allocation (Year 2)'!NR35/IF(NR$21="Energy",SUMIFS('Comm. &amp; Fin. forecasts (Year 2)'!$K100:$P100,'Comm. &amp; Fin. forecasts (Year 2)'!$K$91:$P$91,NR$23,'Comm. &amp; Fin. forecasts (Year 2)'!$K$90:$P$90,NR$22)/100,IF(NR$21="Demand",SUMIFS('Comm. &amp; Fin. forecasts (Year 2)'!$J131:$K131,'Comm. &amp; Fin. forecasts (Year 2)'!$J$122:$K$122,NR$22),'Technical forecasts (Year 2)'!$M35*12)),0)</f>
        <v>0</v>
      </c>
      <c r="NS35" s="211">
        <f ca="1">IFERROR('4) Cost Allocation (Year 2)'!NS35/IF(NS$21="Energy",SUMIFS('Comm. &amp; Fin. forecasts (Year 2)'!$K100:$P100,'Comm. &amp; Fin. forecasts (Year 2)'!$K$91:$P$91,NS$23,'Comm. &amp; Fin. forecasts (Year 2)'!$K$90:$P$90,NS$22)/100,IF(NS$21="Demand",SUMIFS('Comm. &amp; Fin. forecasts (Year 2)'!$J131:$K131,'Comm. &amp; Fin. forecasts (Year 2)'!$J$122:$K$122,NS$22),'Technical forecasts (Year 2)'!$M35*12)),0)</f>
        <v>0</v>
      </c>
      <c r="NT35" s="211">
        <f ca="1">IFERROR('4) Cost Allocation (Year 2)'!NT35/IF(NT$21="Energy",SUMIFS('Comm. &amp; Fin. forecasts (Year 2)'!$K100:$P100,'Comm. &amp; Fin. forecasts (Year 2)'!$K$91:$P$91,NT$23,'Comm. &amp; Fin. forecasts (Year 2)'!$K$90:$P$90,NT$22)/100,IF(NT$21="Demand",SUMIFS('Comm. &amp; Fin. forecasts (Year 2)'!$J131:$K131,'Comm. &amp; Fin. forecasts (Year 2)'!$J$122:$K$122,NT$22),'Technical forecasts (Year 2)'!$M35*12)),0)</f>
        <v>0</v>
      </c>
      <c r="NU35" s="211">
        <f ca="1">IFERROR('4) Cost Allocation (Year 2)'!NU35/IF(NU$21="Energy",SUMIFS('Comm. &amp; Fin. forecasts (Year 2)'!$K100:$P100,'Comm. &amp; Fin. forecasts (Year 2)'!$K$91:$P$91,NU$23,'Comm. &amp; Fin. forecasts (Year 2)'!$K$90:$P$90,NU$22)/100,IF(NU$21="Demand",SUMIFS('Comm. &amp; Fin. forecasts (Year 2)'!$J131:$K131,'Comm. &amp; Fin. forecasts (Year 2)'!$J$122:$K$122,NU$22),'Technical forecasts (Year 2)'!$M35*12)),0)</f>
        <v>0</v>
      </c>
      <c r="NV35" s="211">
        <f ca="1">IFERROR('4) Cost Allocation (Year 2)'!NV35/IF(NV$21="Energy",SUMIFS('Comm. &amp; Fin. forecasts (Year 2)'!$K100:$P100,'Comm. &amp; Fin. forecasts (Year 2)'!$K$91:$P$91,NV$23,'Comm. &amp; Fin. forecasts (Year 2)'!$K$90:$P$90,NV$22)/100,IF(NV$21="Demand",SUMIFS('Comm. &amp; Fin. forecasts (Year 2)'!$J131:$K131,'Comm. &amp; Fin. forecasts (Year 2)'!$J$122:$K$122,NV$22),'Technical forecasts (Year 2)'!$M35*12)),0)</f>
        <v>0</v>
      </c>
      <c r="NW35" s="211">
        <f ca="1">IFERROR('4) Cost Allocation (Year 2)'!NW35/IF(NW$21="Energy",SUMIFS('Comm. &amp; Fin. forecasts (Year 2)'!$K100:$P100,'Comm. &amp; Fin. forecasts (Year 2)'!$K$91:$P$91,NW$23,'Comm. &amp; Fin. forecasts (Year 2)'!$K$90:$P$90,NW$22)/100,IF(NW$21="Demand",SUMIFS('Comm. &amp; Fin. forecasts (Year 2)'!$J131:$K131,'Comm. &amp; Fin. forecasts (Year 2)'!$J$122:$K$122,NW$22),'Technical forecasts (Year 2)'!$M35*12)),0)</f>
        <v>0</v>
      </c>
      <c r="NY35" s="211">
        <f ca="1">IFERROR('4) Cost Allocation (Year 2)'!NY35/IF(NY$21="Energy",SUMIFS('Comm. &amp; Fin. forecasts (Year 2)'!$K100:$P100,'Comm. &amp; Fin. forecasts (Year 2)'!$K$91:$P$91,NY$23,'Comm. &amp; Fin. forecasts (Year 2)'!$K$90:$P$90,NY$22)/100,IF(NY$21="Demand",SUMIFS('Comm. &amp; Fin. forecasts (Year 2)'!$J131:$K131,'Comm. &amp; Fin. forecasts (Year 2)'!$J$122:$K$122,NY$22),'Technical forecasts (Year 2)'!$M35*12)),0)</f>
        <v>0</v>
      </c>
      <c r="NZ35" s="211">
        <f ca="1">IFERROR('4) Cost Allocation (Year 2)'!NZ35/IF(NZ$21="Energy",SUMIFS('Comm. &amp; Fin. forecasts (Year 2)'!$K100:$P100,'Comm. &amp; Fin. forecasts (Year 2)'!$K$91:$P$91,NZ$23,'Comm. &amp; Fin. forecasts (Year 2)'!$K$90:$P$90,NZ$22)/100,IF(NZ$21="Demand",SUMIFS('Comm. &amp; Fin. forecasts (Year 2)'!$J131:$K131,'Comm. &amp; Fin. forecasts (Year 2)'!$J$122:$K$122,NZ$22),'Technical forecasts (Year 2)'!$M35*12)),0)</f>
        <v>0</v>
      </c>
      <c r="OA35" s="211">
        <f ca="1">IFERROR('4) Cost Allocation (Year 2)'!OA35/IF(OA$21="Energy",SUMIFS('Comm. &amp; Fin. forecasts (Year 2)'!$K100:$P100,'Comm. &amp; Fin. forecasts (Year 2)'!$K$91:$P$91,OA$23,'Comm. &amp; Fin. forecasts (Year 2)'!$K$90:$P$90,OA$22)/100,IF(OA$21="Demand",SUMIFS('Comm. &amp; Fin. forecasts (Year 2)'!$J131:$K131,'Comm. &amp; Fin. forecasts (Year 2)'!$J$122:$K$122,OA$22),'Technical forecasts (Year 2)'!$M35*12)),0)</f>
        <v>0</v>
      </c>
      <c r="OB35" s="211">
        <f ca="1">IFERROR('4) Cost Allocation (Year 2)'!OB35/IF(OB$21="Energy",SUMIFS('Comm. &amp; Fin. forecasts (Year 2)'!$K100:$P100,'Comm. &amp; Fin. forecasts (Year 2)'!$K$91:$P$91,OB$23,'Comm. &amp; Fin. forecasts (Year 2)'!$K$90:$P$90,OB$22)/100,IF(OB$21="Demand",SUMIFS('Comm. &amp; Fin. forecasts (Year 2)'!$J131:$K131,'Comm. &amp; Fin. forecasts (Year 2)'!$J$122:$K$122,OB$22),'Technical forecasts (Year 2)'!$M35*12)),0)</f>
        <v>0</v>
      </c>
      <c r="OC35" s="211">
        <f ca="1">IFERROR('4) Cost Allocation (Year 2)'!OC35/IF(OC$21="Energy",SUMIFS('Comm. &amp; Fin. forecasts (Year 2)'!$K100:$P100,'Comm. &amp; Fin. forecasts (Year 2)'!$K$91:$P$91,OC$23,'Comm. &amp; Fin. forecasts (Year 2)'!$K$90:$P$90,OC$22)/100,IF(OC$21="Demand",SUMIFS('Comm. &amp; Fin. forecasts (Year 2)'!$J131:$K131,'Comm. &amp; Fin. forecasts (Year 2)'!$J$122:$K$122,OC$22),'Technical forecasts (Year 2)'!$M35*12)),0)</f>
        <v>0</v>
      </c>
      <c r="OD35" s="211">
        <f ca="1">IFERROR('4) Cost Allocation (Year 2)'!OD35/IF(OD$21="Energy",SUMIFS('Comm. &amp; Fin. forecasts (Year 2)'!$K100:$P100,'Comm. &amp; Fin. forecasts (Year 2)'!$K$91:$P$91,OD$23,'Comm. &amp; Fin. forecasts (Year 2)'!$K$90:$P$90,OD$22)/100,IF(OD$21="Demand",SUMIFS('Comm. &amp; Fin. forecasts (Year 2)'!$J131:$K131,'Comm. &amp; Fin. forecasts (Year 2)'!$J$122:$K$122,OD$22),'Technical forecasts (Year 2)'!$M35*12)),0)</f>
        <v>0</v>
      </c>
      <c r="OE35" s="211">
        <f ca="1">IFERROR('4) Cost Allocation (Year 2)'!OE35/IF(OE$21="Energy",SUMIFS('Comm. &amp; Fin. forecasts (Year 2)'!$K100:$P100,'Comm. &amp; Fin. forecasts (Year 2)'!$K$91:$P$91,OE$23,'Comm. &amp; Fin. forecasts (Year 2)'!$K$90:$P$90,OE$22)/100,IF(OE$21="Demand",SUMIFS('Comm. &amp; Fin. forecasts (Year 2)'!$J131:$K131,'Comm. &amp; Fin. forecasts (Year 2)'!$J$122:$K$122,OE$22),'Technical forecasts (Year 2)'!$M35*12)),0)</f>
        <v>0</v>
      </c>
      <c r="OF35" s="211">
        <f ca="1">IFERROR('4) Cost Allocation (Year 2)'!OF35/IF(OF$21="Energy",SUMIFS('Comm. &amp; Fin. forecasts (Year 2)'!$K100:$P100,'Comm. &amp; Fin. forecasts (Year 2)'!$K$91:$P$91,OF$23,'Comm. &amp; Fin. forecasts (Year 2)'!$K$90:$P$90,OF$22)/100,IF(OF$21="Demand",SUMIFS('Comm. &amp; Fin. forecasts (Year 2)'!$J131:$K131,'Comm. &amp; Fin. forecasts (Year 2)'!$J$122:$K$122,OF$22),'Technical forecasts (Year 2)'!$M35*12)),0)</f>
        <v>0</v>
      </c>
      <c r="OG35" s="211">
        <f ca="1">IFERROR('4) Cost Allocation (Year 2)'!OG35/IF(OG$21="Energy",SUMIFS('Comm. &amp; Fin. forecasts (Year 2)'!$K100:$P100,'Comm. &amp; Fin. forecasts (Year 2)'!$K$91:$P$91,OG$23,'Comm. &amp; Fin. forecasts (Year 2)'!$K$90:$P$90,OG$22)/100,IF(OG$21="Demand",SUMIFS('Comm. &amp; Fin. forecasts (Year 2)'!$J131:$K131,'Comm. &amp; Fin. forecasts (Year 2)'!$J$122:$K$122,OG$22),'Technical forecasts (Year 2)'!$M35*12)),0)</f>
        <v>0</v>
      </c>
      <c r="OI35" s="211">
        <f ca="1">IFERROR('4) Cost Allocation (Year 2)'!OI35/IF(OI$21="Energy",SUMIFS('Comm. &amp; Fin. forecasts (Year 2)'!$K100:$P100,'Comm. &amp; Fin. forecasts (Year 2)'!$K$91:$P$91,OI$23,'Comm. &amp; Fin. forecasts (Year 2)'!$K$90:$P$90,OI$22)/100,IF(OI$21="Demand",SUMIFS('Comm. &amp; Fin. forecasts (Year 2)'!$J131:$K131,'Comm. &amp; Fin. forecasts (Year 2)'!$J$122:$K$122,OI$22),'Technical forecasts (Year 2)'!$M35*12)),0)</f>
        <v>0</v>
      </c>
      <c r="OJ35" s="211">
        <f ca="1">IFERROR('4) Cost Allocation (Year 2)'!OJ35/IF(OJ$21="Energy",SUMIFS('Comm. &amp; Fin. forecasts (Year 2)'!$K100:$P100,'Comm. &amp; Fin. forecasts (Year 2)'!$K$91:$P$91,OJ$23,'Comm. &amp; Fin. forecasts (Year 2)'!$K$90:$P$90,OJ$22)/100,IF(OJ$21="Demand",SUMIFS('Comm. &amp; Fin. forecasts (Year 2)'!$J131:$K131,'Comm. &amp; Fin. forecasts (Year 2)'!$J$122:$K$122,OJ$22),'Technical forecasts (Year 2)'!$M35*12)),0)</f>
        <v>0</v>
      </c>
      <c r="OK35" s="211">
        <f ca="1">IFERROR('4) Cost Allocation (Year 2)'!OK35/IF(OK$21="Energy",SUMIFS('Comm. &amp; Fin. forecasts (Year 2)'!$K100:$P100,'Comm. &amp; Fin. forecasts (Year 2)'!$K$91:$P$91,OK$23,'Comm. &amp; Fin. forecasts (Year 2)'!$K$90:$P$90,OK$22)/100,IF(OK$21="Demand",SUMIFS('Comm. &amp; Fin. forecasts (Year 2)'!$J131:$K131,'Comm. &amp; Fin. forecasts (Year 2)'!$J$122:$K$122,OK$22),'Technical forecasts (Year 2)'!$M35*12)),0)</f>
        <v>0</v>
      </c>
      <c r="OL35" s="211">
        <f ca="1">IFERROR('4) Cost Allocation (Year 2)'!OL35/IF(OL$21="Energy",SUMIFS('Comm. &amp; Fin. forecasts (Year 2)'!$K100:$P100,'Comm. &amp; Fin. forecasts (Year 2)'!$K$91:$P$91,OL$23,'Comm. &amp; Fin. forecasts (Year 2)'!$K$90:$P$90,OL$22)/100,IF(OL$21="Demand",SUMIFS('Comm. &amp; Fin. forecasts (Year 2)'!$J131:$K131,'Comm. &amp; Fin. forecasts (Year 2)'!$J$122:$K$122,OL$22),'Technical forecasts (Year 2)'!$M35*12)),0)</f>
        <v>0</v>
      </c>
      <c r="OM35" s="211">
        <f ca="1">IFERROR('4) Cost Allocation (Year 2)'!OM35/IF(OM$21="Energy",SUMIFS('Comm. &amp; Fin. forecasts (Year 2)'!$K100:$P100,'Comm. &amp; Fin. forecasts (Year 2)'!$K$91:$P$91,OM$23,'Comm. &amp; Fin. forecasts (Year 2)'!$K$90:$P$90,OM$22)/100,IF(OM$21="Demand",SUMIFS('Comm. &amp; Fin. forecasts (Year 2)'!$J131:$K131,'Comm. &amp; Fin. forecasts (Year 2)'!$J$122:$K$122,OM$22),'Technical forecasts (Year 2)'!$M35*12)),0)</f>
        <v>0</v>
      </c>
      <c r="ON35" s="211">
        <f ca="1">IFERROR('4) Cost Allocation (Year 2)'!ON35/IF(ON$21="Energy",SUMIFS('Comm. &amp; Fin. forecasts (Year 2)'!$K100:$P100,'Comm. &amp; Fin. forecasts (Year 2)'!$K$91:$P$91,ON$23,'Comm. &amp; Fin. forecasts (Year 2)'!$K$90:$P$90,ON$22)/100,IF(ON$21="Demand",SUMIFS('Comm. &amp; Fin. forecasts (Year 2)'!$J131:$K131,'Comm. &amp; Fin. forecasts (Year 2)'!$J$122:$K$122,ON$22),'Technical forecasts (Year 2)'!$M35*12)),0)</f>
        <v>0</v>
      </c>
      <c r="OO35" s="211">
        <f ca="1">IFERROR('4) Cost Allocation (Year 2)'!OO35/IF(OO$21="Energy",SUMIFS('Comm. &amp; Fin. forecasts (Year 2)'!$K100:$P100,'Comm. &amp; Fin. forecasts (Year 2)'!$K$91:$P$91,OO$23,'Comm. &amp; Fin. forecasts (Year 2)'!$K$90:$P$90,OO$22)/100,IF(OO$21="Demand",SUMIFS('Comm. &amp; Fin. forecasts (Year 2)'!$J131:$K131,'Comm. &amp; Fin. forecasts (Year 2)'!$J$122:$K$122,OO$22),'Technical forecasts (Year 2)'!$M35*12)),0)</f>
        <v>0</v>
      </c>
      <c r="OP35" s="211">
        <f ca="1">IFERROR('4) Cost Allocation (Year 2)'!OP35/IF(OP$21="Energy",SUMIFS('Comm. &amp; Fin. forecasts (Year 2)'!$K100:$P100,'Comm. &amp; Fin. forecasts (Year 2)'!$K$91:$P$91,OP$23,'Comm. &amp; Fin. forecasts (Year 2)'!$K$90:$P$90,OP$22)/100,IF(OP$21="Demand",SUMIFS('Comm. &amp; Fin. forecasts (Year 2)'!$J131:$K131,'Comm. &amp; Fin. forecasts (Year 2)'!$J$122:$K$122,OP$22),'Technical forecasts (Year 2)'!$M35*12)),0)</f>
        <v>0</v>
      </c>
      <c r="OQ35" s="211">
        <f ca="1">IFERROR('4) Cost Allocation (Year 2)'!OQ35/IF(OQ$21="Energy",SUMIFS('Comm. &amp; Fin. forecasts (Year 2)'!$K100:$P100,'Comm. &amp; Fin. forecasts (Year 2)'!$K$91:$P$91,OQ$23,'Comm. &amp; Fin. forecasts (Year 2)'!$K$90:$P$90,OQ$22)/100,IF(OQ$21="Demand",SUMIFS('Comm. &amp; Fin. forecasts (Year 2)'!$J131:$K131,'Comm. &amp; Fin. forecasts (Year 2)'!$J$122:$K$122,OQ$22),'Technical forecasts (Year 2)'!$M35*12)),0)</f>
        <v>0</v>
      </c>
    </row>
    <row r="36" spans="7:407" ht="14.4" x14ac:dyDescent="0.3">
      <c r="G36">
        <f t="shared" si="84"/>
        <v>10</v>
      </c>
      <c r="H36" s="1266" t="str">
        <f>IF('Index Tables'!$I$77="","",'Index Tables'!$I$77)</f>
        <v>Street lighting</v>
      </c>
      <c r="I36" s="211">
        <f ca="1">IFERROR('4) Cost Allocation (Year 2)'!I36/IF(I$21="Energy",SUMIFS('Comm. &amp; Fin. forecasts (Year 2)'!$K101:$P101,'Comm. &amp; Fin. forecasts (Year 2)'!$K$91:$P$91,I$23,'Comm. &amp; Fin. forecasts (Year 2)'!$K$90:$P$90,I$22)/100,IF(I$21="Demand",SUMIFS('Comm. &amp; Fin. forecasts (Year 2)'!$J132:$K132,'Comm. &amp; Fin. forecasts (Year 2)'!$J$122:$K$122,I$22),'Technical forecasts (Year 2)'!$M36*12)),0)</f>
        <v>0</v>
      </c>
      <c r="J36" s="211">
        <f ca="1">IFERROR('4) Cost Allocation (Year 2)'!J36/IF(J$21="Energy",SUMIFS('Comm. &amp; Fin. forecasts (Year 2)'!$K101:$P101,'Comm. &amp; Fin. forecasts (Year 2)'!$K$91:$P$91,J$23,'Comm. &amp; Fin. forecasts (Year 2)'!$K$90:$P$90,J$22)/100,IF(J$21="Demand",SUMIFS('Comm. &amp; Fin. forecasts (Year 2)'!$J132:$K132,'Comm. &amp; Fin. forecasts (Year 2)'!$J$122:$K$122,J$22),'Technical forecasts (Year 2)'!$M36*12)),0)</f>
        <v>0</v>
      </c>
      <c r="K36" s="211">
        <f ca="1">IFERROR('4) Cost Allocation (Year 2)'!K36/IF(K$21="Energy",SUMIFS('Comm. &amp; Fin. forecasts (Year 2)'!$K101:$P101,'Comm. &amp; Fin. forecasts (Year 2)'!$K$91:$P$91,K$23,'Comm. &amp; Fin. forecasts (Year 2)'!$K$90:$P$90,K$22)/100,IF(K$21="Demand",SUMIFS('Comm. &amp; Fin. forecasts (Year 2)'!$J132:$K132,'Comm. &amp; Fin. forecasts (Year 2)'!$J$122:$K$122,K$22),'Technical forecasts (Year 2)'!$M36*12)),0)</f>
        <v>0</v>
      </c>
      <c r="L36" s="211">
        <f ca="1">IFERROR('4) Cost Allocation (Year 2)'!L36/IF(L$21="Energy",SUMIFS('Comm. &amp; Fin. forecasts (Year 2)'!$K101:$P101,'Comm. &amp; Fin. forecasts (Year 2)'!$K$91:$P$91,L$23,'Comm. &amp; Fin. forecasts (Year 2)'!$K$90:$P$90,L$22)/100,IF(L$21="Demand",SUMIFS('Comm. &amp; Fin. forecasts (Year 2)'!$J132:$K132,'Comm. &amp; Fin. forecasts (Year 2)'!$J$122:$K$122,L$22),'Technical forecasts (Year 2)'!$M36*12)),0)</f>
        <v>0</v>
      </c>
      <c r="M36" s="211">
        <f ca="1">IFERROR('4) Cost Allocation (Year 2)'!M36/IF(M$21="Energy",SUMIFS('Comm. &amp; Fin. forecasts (Year 2)'!$K101:$P101,'Comm. &amp; Fin. forecasts (Year 2)'!$K$91:$P$91,M$23,'Comm. &amp; Fin. forecasts (Year 2)'!$K$90:$P$90,M$22)/100,IF(M$21="Demand",SUMIFS('Comm. &amp; Fin. forecasts (Year 2)'!$J132:$K132,'Comm. &amp; Fin. forecasts (Year 2)'!$J$122:$K$122,M$22),'Technical forecasts (Year 2)'!$M36*12)),0)</f>
        <v>0</v>
      </c>
      <c r="N36" s="211">
        <f ca="1">IFERROR('4) Cost Allocation (Year 2)'!N36/IF(N$21="Energy",SUMIFS('Comm. &amp; Fin. forecasts (Year 2)'!$K101:$P101,'Comm. &amp; Fin. forecasts (Year 2)'!$K$91:$P$91,N$23,'Comm. &amp; Fin. forecasts (Year 2)'!$K$90:$P$90,N$22)/100,IF(N$21="Demand",SUMIFS('Comm. &amp; Fin. forecasts (Year 2)'!$J132:$K132,'Comm. &amp; Fin. forecasts (Year 2)'!$J$122:$K$122,N$22),'Technical forecasts (Year 2)'!$M36*12)),0)</f>
        <v>0</v>
      </c>
      <c r="O36" s="211">
        <f ca="1">IFERROR('4) Cost Allocation (Year 2)'!O36/IF(O$21="Energy",SUMIFS('Comm. &amp; Fin. forecasts (Year 2)'!$K101:$P101,'Comm. &amp; Fin. forecasts (Year 2)'!$K$91:$P$91,O$23,'Comm. &amp; Fin. forecasts (Year 2)'!$K$90:$P$90,O$22)/100,IF(O$21="Demand",SUMIFS('Comm. &amp; Fin. forecasts (Year 2)'!$J132:$K132,'Comm. &amp; Fin. forecasts (Year 2)'!$J$122:$K$122,O$22),'Technical forecasts (Year 2)'!$M36*12)),0)</f>
        <v>0</v>
      </c>
      <c r="P36" s="211">
        <f ca="1">IFERROR('4) Cost Allocation (Year 2)'!P36/IF(P$21="Energy",SUMIFS('Comm. &amp; Fin. forecasts (Year 2)'!$K101:$P101,'Comm. &amp; Fin. forecasts (Year 2)'!$K$91:$P$91,P$23,'Comm. &amp; Fin. forecasts (Year 2)'!$K$90:$P$90,P$22)/100,IF(P$21="Demand",SUMIFS('Comm. &amp; Fin. forecasts (Year 2)'!$J132:$K132,'Comm. &amp; Fin. forecasts (Year 2)'!$J$122:$K$122,P$22),'Technical forecasts (Year 2)'!$M36*12)),0)</f>
        <v>0</v>
      </c>
      <c r="Q36" s="211">
        <f ca="1">IFERROR('4) Cost Allocation (Year 2)'!Q36/IF(Q$21="Energy",SUMIFS('Comm. &amp; Fin. forecasts (Year 2)'!$K101:$P101,'Comm. &amp; Fin. forecasts (Year 2)'!$K$91:$P$91,Q$23,'Comm. &amp; Fin. forecasts (Year 2)'!$K$90:$P$90,Q$22)/100,IF(Q$21="Demand",SUMIFS('Comm. &amp; Fin. forecasts (Year 2)'!$J132:$K132,'Comm. &amp; Fin. forecasts (Year 2)'!$J$122:$K$122,Q$22),'Technical forecasts (Year 2)'!$M36*12)),0)</f>
        <v>0</v>
      </c>
      <c r="S36" s="211">
        <f ca="1">IFERROR('4) Cost Allocation (Year 2)'!S36/IF(S$21="Energy",SUMIFS('Comm. &amp; Fin. forecasts (Year 2)'!$K101:$P101,'Comm. &amp; Fin. forecasts (Year 2)'!$K$91:$P$91,S$23,'Comm. &amp; Fin. forecasts (Year 2)'!$K$90:$P$90,S$22)/100,IF(S$21="Demand",SUMIFS('Comm. &amp; Fin. forecasts (Year 2)'!$J132:$K132,'Comm. &amp; Fin. forecasts (Year 2)'!$J$122:$K$122,S$22),'Technical forecasts (Year 2)'!$M36*12)),0)</f>
        <v>0</v>
      </c>
      <c r="T36" s="211">
        <f ca="1">IFERROR('4) Cost Allocation (Year 2)'!T36/IF(T$21="Energy",SUMIFS('Comm. &amp; Fin. forecasts (Year 2)'!$K101:$P101,'Comm. &amp; Fin. forecasts (Year 2)'!$K$91:$P$91,T$23,'Comm. &amp; Fin. forecasts (Year 2)'!$K$90:$P$90,T$22)/100,IF(T$21="Demand",SUMIFS('Comm. &amp; Fin. forecasts (Year 2)'!$J132:$K132,'Comm. &amp; Fin. forecasts (Year 2)'!$J$122:$K$122,T$22),'Technical forecasts (Year 2)'!$M36*12)),0)</f>
        <v>0</v>
      </c>
      <c r="U36" s="211">
        <f ca="1">IFERROR('4) Cost Allocation (Year 2)'!U36/IF(U$21="Energy",SUMIFS('Comm. &amp; Fin. forecasts (Year 2)'!$K101:$P101,'Comm. &amp; Fin. forecasts (Year 2)'!$K$91:$P$91,U$23,'Comm. &amp; Fin. forecasts (Year 2)'!$K$90:$P$90,U$22)/100,IF(U$21="Demand",SUMIFS('Comm. &amp; Fin. forecasts (Year 2)'!$J132:$K132,'Comm. &amp; Fin. forecasts (Year 2)'!$J$122:$K$122,U$22),'Technical forecasts (Year 2)'!$M36*12)),0)</f>
        <v>0</v>
      </c>
      <c r="V36" s="211">
        <f ca="1">IFERROR('4) Cost Allocation (Year 2)'!V36/IF(V$21="Energy",SUMIFS('Comm. &amp; Fin. forecasts (Year 2)'!$K101:$P101,'Comm. &amp; Fin. forecasts (Year 2)'!$K$91:$P$91,V$23,'Comm. &amp; Fin. forecasts (Year 2)'!$K$90:$P$90,V$22)/100,IF(V$21="Demand",SUMIFS('Comm. &amp; Fin. forecasts (Year 2)'!$J132:$K132,'Comm. &amp; Fin. forecasts (Year 2)'!$J$122:$K$122,V$22),'Technical forecasts (Year 2)'!$M36*12)),0)</f>
        <v>0</v>
      </c>
      <c r="W36" s="211">
        <f ca="1">IFERROR('4) Cost Allocation (Year 2)'!W36/IF(W$21="Energy",SUMIFS('Comm. &amp; Fin. forecasts (Year 2)'!$K101:$P101,'Comm. &amp; Fin. forecasts (Year 2)'!$K$91:$P$91,W$23,'Comm. &amp; Fin. forecasts (Year 2)'!$K$90:$P$90,W$22)/100,IF(W$21="Demand",SUMIFS('Comm. &amp; Fin. forecasts (Year 2)'!$J132:$K132,'Comm. &amp; Fin. forecasts (Year 2)'!$J$122:$K$122,W$22),'Technical forecasts (Year 2)'!$M36*12)),0)</f>
        <v>0</v>
      </c>
      <c r="X36" s="211">
        <f ca="1">IFERROR('4) Cost Allocation (Year 2)'!X36/IF(X$21="Energy",SUMIFS('Comm. &amp; Fin. forecasts (Year 2)'!$K101:$P101,'Comm. &amp; Fin. forecasts (Year 2)'!$K$91:$P$91,X$23,'Comm. &amp; Fin. forecasts (Year 2)'!$K$90:$P$90,X$22)/100,IF(X$21="Demand",SUMIFS('Comm. &amp; Fin. forecasts (Year 2)'!$J132:$K132,'Comm. &amp; Fin. forecasts (Year 2)'!$J$122:$K$122,X$22),'Technical forecasts (Year 2)'!$M36*12)),0)</f>
        <v>0</v>
      </c>
      <c r="Y36" s="211">
        <f ca="1">IFERROR('4) Cost Allocation (Year 2)'!Y36/IF(Y$21="Energy",SUMIFS('Comm. &amp; Fin. forecasts (Year 2)'!$K101:$P101,'Comm. &amp; Fin. forecasts (Year 2)'!$K$91:$P$91,Y$23,'Comm. &amp; Fin. forecasts (Year 2)'!$K$90:$P$90,Y$22)/100,IF(Y$21="Demand",SUMIFS('Comm. &amp; Fin. forecasts (Year 2)'!$J132:$K132,'Comm. &amp; Fin. forecasts (Year 2)'!$J$122:$K$122,Y$22),'Technical forecasts (Year 2)'!$M36*12)),0)</f>
        <v>0</v>
      </c>
      <c r="Z36" s="211">
        <f ca="1">IFERROR('4) Cost Allocation (Year 2)'!Z36/IF(Z$21="Energy",SUMIFS('Comm. &amp; Fin. forecasts (Year 2)'!$K101:$P101,'Comm. &amp; Fin. forecasts (Year 2)'!$K$91:$P$91,Z$23,'Comm. &amp; Fin. forecasts (Year 2)'!$K$90:$P$90,Z$22)/100,IF(Z$21="Demand",SUMIFS('Comm. &amp; Fin. forecasts (Year 2)'!$J132:$K132,'Comm. &amp; Fin. forecasts (Year 2)'!$J$122:$K$122,Z$22),'Technical forecasts (Year 2)'!$M36*12)),0)</f>
        <v>0</v>
      </c>
      <c r="AA36" s="211">
        <f ca="1">IFERROR('4) Cost Allocation (Year 2)'!AA36/IF(AA$21="Energy",SUMIFS('Comm. &amp; Fin. forecasts (Year 2)'!$K101:$P101,'Comm. &amp; Fin. forecasts (Year 2)'!$K$91:$P$91,AA$23,'Comm. &amp; Fin. forecasts (Year 2)'!$K$90:$P$90,AA$22)/100,IF(AA$21="Demand",SUMIFS('Comm. &amp; Fin. forecasts (Year 2)'!$J132:$K132,'Comm. &amp; Fin. forecasts (Year 2)'!$J$122:$K$122,AA$22),'Technical forecasts (Year 2)'!$M36*12)),0)</f>
        <v>0</v>
      </c>
      <c r="AC36" s="211">
        <f ca="1">IFERROR('4) Cost Allocation (Year 2)'!AC36/IF(AC$21="Energy",SUMIFS('Comm. &amp; Fin. forecasts (Year 2)'!$K101:$P101,'Comm. &amp; Fin. forecasts (Year 2)'!$K$91:$P$91,AC$23,'Comm. &amp; Fin. forecasts (Year 2)'!$K$90:$P$90,AC$22)/100,IF(AC$21="Demand",SUMIFS('Comm. &amp; Fin. forecasts (Year 2)'!$J132:$K132,'Comm. &amp; Fin. forecasts (Year 2)'!$J$122:$K$122,AC$22),'Technical forecasts (Year 2)'!$M36*12)),0)</f>
        <v>0</v>
      </c>
      <c r="AD36" s="211">
        <f ca="1">IFERROR('4) Cost Allocation (Year 2)'!AD36/IF(AD$21="Energy",SUMIFS('Comm. &amp; Fin. forecasts (Year 2)'!$K101:$P101,'Comm. &amp; Fin. forecasts (Year 2)'!$K$91:$P$91,AD$23,'Comm. &amp; Fin. forecasts (Year 2)'!$K$90:$P$90,AD$22)/100,IF(AD$21="Demand",SUMIFS('Comm. &amp; Fin. forecasts (Year 2)'!$J132:$K132,'Comm. &amp; Fin. forecasts (Year 2)'!$J$122:$K$122,AD$22),'Technical forecasts (Year 2)'!$M36*12)),0)</f>
        <v>0</v>
      </c>
      <c r="AE36" s="211">
        <f ca="1">IFERROR('4) Cost Allocation (Year 2)'!AE36/IF(AE$21="Energy",SUMIFS('Comm. &amp; Fin. forecasts (Year 2)'!$K101:$P101,'Comm. &amp; Fin. forecasts (Year 2)'!$K$91:$P$91,AE$23,'Comm. &amp; Fin. forecasts (Year 2)'!$K$90:$P$90,AE$22)/100,IF(AE$21="Demand",SUMIFS('Comm. &amp; Fin. forecasts (Year 2)'!$J132:$K132,'Comm. &amp; Fin. forecasts (Year 2)'!$J$122:$K$122,AE$22),'Technical forecasts (Year 2)'!$M36*12)),0)</f>
        <v>0</v>
      </c>
      <c r="AF36" s="211">
        <f ca="1">IFERROR('4) Cost Allocation (Year 2)'!AF36/IF(AF$21="Energy",SUMIFS('Comm. &amp; Fin. forecasts (Year 2)'!$K101:$P101,'Comm. &amp; Fin. forecasts (Year 2)'!$K$91:$P$91,AF$23,'Comm. &amp; Fin. forecasts (Year 2)'!$K$90:$P$90,AF$22)/100,IF(AF$21="Demand",SUMIFS('Comm. &amp; Fin. forecasts (Year 2)'!$J132:$K132,'Comm. &amp; Fin. forecasts (Year 2)'!$J$122:$K$122,AF$22),'Technical forecasts (Year 2)'!$M36*12)),0)</f>
        <v>0</v>
      </c>
      <c r="AG36" s="211">
        <f ca="1">IFERROR('4) Cost Allocation (Year 2)'!AG36/IF(AG$21="Energy",SUMIFS('Comm. &amp; Fin. forecasts (Year 2)'!$K101:$P101,'Comm. &amp; Fin. forecasts (Year 2)'!$K$91:$P$91,AG$23,'Comm. &amp; Fin. forecasts (Year 2)'!$K$90:$P$90,AG$22)/100,IF(AG$21="Demand",SUMIFS('Comm. &amp; Fin. forecasts (Year 2)'!$J132:$K132,'Comm. &amp; Fin. forecasts (Year 2)'!$J$122:$K$122,AG$22),'Technical forecasts (Year 2)'!$M36*12)),0)</f>
        <v>0</v>
      </c>
      <c r="AH36" s="211">
        <f ca="1">IFERROR('4) Cost Allocation (Year 2)'!AH36/IF(AH$21="Energy",SUMIFS('Comm. &amp; Fin. forecasts (Year 2)'!$K101:$P101,'Comm. &amp; Fin. forecasts (Year 2)'!$K$91:$P$91,AH$23,'Comm. &amp; Fin. forecasts (Year 2)'!$K$90:$P$90,AH$22)/100,IF(AH$21="Demand",SUMIFS('Comm. &amp; Fin. forecasts (Year 2)'!$J132:$K132,'Comm. &amp; Fin. forecasts (Year 2)'!$J$122:$K$122,AH$22),'Technical forecasts (Year 2)'!$M36*12)),0)</f>
        <v>0</v>
      </c>
      <c r="AI36" s="211">
        <f ca="1">IFERROR('4) Cost Allocation (Year 2)'!AI36/IF(AI$21="Energy",SUMIFS('Comm. &amp; Fin. forecasts (Year 2)'!$K101:$P101,'Comm. &amp; Fin. forecasts (Year 2)'!$K$91:$P$91,AI$23,'Comm. &amp; Fin. forecasts (Year 2)'!$K$90:$P$90,AI$22)/100,IF(AI$21="Demand",SUMIFS('Comm. &amp; Fin. forecasts (Year 2)'!$J132:$K132,'Comm. &amp; Fin. forecasts (Year 2)'!$J$122:$K$122,AI$22),'Technical forecasts (Year 2)'!$M36*12)),0)</f>
        <v>0</v>
      </c>
      <c r="AJ36" s="211">
        <f ca="1">IFERROR('4) Cost Allocation (Year 2)'!AJ36/IF(AJ$21="Energy",SUMIFS('Comm. &amp; Fin. forecasts (Year 2)'!$K101:$P101,'Comm. &amp; Fin. forecasts (Year 2)'!$K$91:$P$91,AJ$23,'Comm. &amp; Fin. forecasts (Year 2)'!$K$90:$P$90,AJ$22)/100,IF(AJ$21="Demand",SUMIFS('Comm. &amp; Fin. forecasts (Year 2)'!$J132:$K132,'Comm. &amp; Fin. forecasts (Year 2)'!$J$122:$K$122,AJ$22),'Technical forecasts (Year 2)'!$M36*12)),0)</f>
        <v>0</v>
      </c>
      <c r="AK36" s="211">
        <f ca="1">IFERROR('4) Cost Allocation (Year 2)'!AK36/IF(AK$21="Energy",SUMIFS('Comm. &amp; Fin. forecasts (Year 2)'!$K101:$P101,'Comm. &amp; Fin. forecasts (Year 2)'!$K$91:$P$91,AK$23,'Comm. &amp; Fin. forecasts (Year 2)'!$K$90:$P$90,AK$22)/100,IF(AK$21="Demand",SUMIFS('Comm. &amp; Fin. forecasts (Year 2)'!$J132:$K132,'Comm. &amp; Fin. forecasts (Year 2)'!$J$122:$K$122,AK$22),'Technical forecasts (Year 2)'!$M36*12)),0)</f>
        <v>0</v>
      </c>
      <c r="AM36" s="211">
        <f ca="1">IFERROR('4) Cost Allocation (Year 2)'!AM36/IF(AM$21="Energy",SUMIFS('Comm. &amp; Fin. forecasts (Year 2)'!$K101:$P101,'Comm. &amp; Fin. forecasts (Year 2)'!$K$91:$P$91,AM$23,'Comm. &amp; Fin. forecasts (Year 2)'!$K$90:$P$90,AM$22)/100,IF(AM$21="Demand",SUMIFS('Comm. &amp; Fin. forecasts (Year 2)'!$J132:$K132,'Comm. &amp; Fin. forecasts (Year 2)'!$J$122:$K$122,AM$22),'Technical forecasts (Year 2)'!$M36*12)),0)</f>
        <v>0</v>
      </c>
      <c r="AN36" s="211">
        <f ca="1">IFERROR('4) Cost Allocation (Year 2)'!AN36/IF(AN$21="Energy",SUMIFS('Comm. &amp; Fin. forecasts (Year 2)'!$K101:$P101,'Comm. &amp; Fin. forecasts (Year 2)'!$K$91:$P$91,AN$23,'Comm. &amp; Fin. forecasts (Year 2)'!$K$90:$P$90,AN$22)/100,IF(AN$21="Demand",SUMIFS('Comm. &amp; Fin. forecasts (Year 2)'!$J132:$K132,'Comm. &amp; Fin. forecasts (Year 2)'!$J$122:$K$122,AN$22),'Technical forecasts (Year 2)'!$M36*12)),0)</f>
        <v>0</v>
      </c>
      <c r="AO36" s="211">
        <f ca="1">IFERROR('4) Cost Allocation (Year 2)'!AO36/IF(AO$21="Energy",SUMIFS('Comm. &amp; Fin. forecasts (Year 2)'!$K101:$P101,'Comm. &amp; Fin. forecasts (Year 2)'!$K$91:$P$91,AO$23,'Comm. &amp; Fin. forecasts (Year 2)'!$K$90:$P$90,AO$22)/100,IF(AO$21="Demand",SUMIFS('Comm. &amp; Fin. forecasts (Year 2)'!$J132:$K132,'Comm. &amp; Fin. forecasts (Year 2)'!$J$122:$K$122,AO$22),'Technical forecasts (Year 2)'!$M36*12)),0)</f>
        <v>0</v>
      </c>
      <c r="AP36" s="211">
        <f ca="1">IFERROR('4) Cost Allocation (Year 2)'!AP36/IF(AP$21="Energy",SUMIFS('Comm. &amp; Fin. forecasts (Year 2)'!$K101:$P101,'Comm. &amp; Fin. forecasts (Year 2)'!$K$91:$P$91,AP$23,'Comm. &amp; Fin. forecasts (Year 2)'!$K$90:$P$90,AP$22)/100,IF(AP$21="Demand",SUMIFS('Comm. &amp; Fin. forecasts (Year 2)'!$J132:$K132,'Comm. &amp; Fin. forecasts (Year 2)'!$J$122:$K$122,AP$22),'Technical forecasts (Year 2)'!$M36*12)),0)</f>
        <v>0</v>
      </c>
      <c r="AQ36" s="211">
        <f ca="1">IFERROR('4) Cost Allocation (Year 2)'!AQ36/IF(AQ$21="Energy",SUMIFS('Comm. &amp; Fin. forecasts (Year 2)'!$K101:$P101,'Comm. &amp; Fin. forecasts (Year 2)'!$K$91:$P$91,AQ$23,'Comm. &amp; Fin. forecasts (Year 2)'!$K$90:$P$90,AQ$22)/100,IF(AQ$21="Demand",SUMIFS('Comm. &amp; Fin. forecasts (Year 2)'!$J132:$K132,'Comm. &amp; Fin. forecasts (Year 2)'!$J$122:$K$122,AQ$22),'Technical forecasts (Year 2)'!$M36*12)),0)</f>
        <v>0</v>
      </c>
      <c r="AR36" s="211">
        <f ca="1">IFERROR('4) Cost Allocation (Year 2)'!AR36/IF(AR$21="Energy",SUMIFS('Comm. &amp; Fin. forecasts (Year 2)'!$K101:$P101,'Comm. &amp; Fin. forecasts (Year 2)'!$K$91:$P$91,AR$23,'Comm. &amp; Fin. forecasts (Year 2)'!$K$90:$P$90,AR$22)/100,IF(AR$21="Demand",SUMIFS('Comm. &amp; Fin. forecasts (Year 2)'!$J132:$K132,'Comm. &amp; Fin. forecasts (Year 2)'!$J$122:$K$122,AR$22),'Technical forecasts (Year 2)'!$M36*12)),0)</f>
        <v>0</v>
      </c>
      <c r="AS36" s="211">
        <f ca="1">IFERROR('4) Cost Allocation (Year 2)'!AS36/IF(AS$21="Energy",SUMIFS('Comm. &amp; Fin. forecasts (Year 2)'!$K101:$P101,'Comm. &amp; Fin. forecasts (Year 2)'!$K$91:$P$91,AS$23,'Comm. &amp; Fin. forecasts (Year 2)'!$K$90:$P$90,AS$22)/100,IF(AS$21="Demand",SUMIFS('Comm. &amp; Fin. forecasts (Year 2)'!$J132:$K132,'Comm. &amp; Fin. forecasts (Year 2)'!$J$122:$K$122,AS$22),'Technical forecasts (Year 2)'!$M36*12)),0)</f>
        <v>0</v>
      </c>
      <c r="AT36" s="211">
        <f ca="1">IFERROR('4) Cost Allocation (Year 2)'!AT36/IF(AT$21="Energy",SUMIFS('Comm. &amp; Fin. forecasts (Year 2)'!$K101:$P101,'Comm. &amp; Fin. forecasts (Year 2)'!$K$91:$P$91,AT$23,'Comm. &amp; Fin. forecasts (Year 2)'!$K$90:$P$90,AT$22)/100,IF(AT$21="Demand",SUMIFS('Comm. &amp; Fin. forecasts (Year 2)'!$J132:$K132,'Comm. &amp; Fin. forecasts (Year 2)'!$J$122:$K$122,AT$22),'Technical forecasts (Year 2)'!$M36*12)),0)</f>
        <v>0</v>
      </c>
      <c r="AU36" s="211">
        <f ca="1">IFERROR('4) Cost Allocation (Year 2)'!AU36/IF(AU$21="Energy",SUMIFS('Comm. &amp; Fin. forecasts (Year 2)'!$K101:$P101,'Comm. &amp; Fin. forecasts (Year 2)'!$K$91:$P$91,AU$23,'Comm. &amp; Fin. forecasts (Year 2)'!$K$90:$P$90,AU$22)/100,IF(AU$21="Demand",SUMIFS('Comm. &amp; Fin. forecasts (Year 2)'!$J132:$K132,'Comm. &amp; Fin. forecasts (Year 2)'!$J$122:$K$122,AU$22),'Technical forecasts (Year 2)'!$M36*12)),0)</f>
        <v>0</v>
      </c>
      <c r="AW36" s="211">
        <f ca="1">IFERROR('4) Cost Allocation (Year 2)'!AW36/IF(AW$21="Energy",SUMIFS('Comm. &amp; Fin. forecasts (Year 2)'!$K101:$P101,'Comm. &amp; Fin. forecasts (Year 2)'!$K$91:$P$91,AW$23,'Comm. &amp; Fin. forecasts (Year 2)'!$K$90:$P$90,AW$22)/100,IF(AW$21="Demand",SUMIFS('Comm. &amp; Fin. forecasts (Year 2)'!$J132:$K132,'Comm. &amp; Fin. forecasts (Year 2)'!$J$122:$K$122,AW$22),'Technical forecasts (Year 2)'!$M36*12)),0)</f>
        <v>0</v>
      </c>
      <c r="AX36" s="211">
        <f ca="1">IFERROR('4) Cost Allocation (Year 2)'!AX36/IF(AX$21="Energy",SUMIFS('Comm. &amp; Fin. forecasts (Year 2)'!$K101:$P101,'Comm. &amp; Fin. forecasts (Year 2)'!$K$91:$P$91,AX$23,'Comm. &amp; Fin. forecasts (Year 2)'!$K$90:$P$90,AX$22)/100,IF(AX$21="Demand",SUMIFS('Comm. &amp; Fin. forecasts (Year 2)'!$J132:$K132,'Comm. &amp; Fin. forecasts (Year 2)'!$J$122:$K$122,AX$22),'Technical forecasts (Year 2)'!$M36*12)),0)</f>
        <v>0</v>
      </c>
      <c r="AY36" s="211">
        <f ca="1">IFERROR('4) Cost Allocation (Year 2)'!AY36/IF(AY$21="Energy",SUMIFS('Comm. &amp; Fin. forecasts (Year 2)'!$K101:$P101,'Comm. &amp; Fin. forecasts (Year 2)'!$K$91:$P$91,AY$23,'Comm. &amp; Fin. forecasts (Year 2)'!$K$90:$P$90,AY$22)/100,IF(AY$21="Demand",SUMIFS('Comm. &amp; Fin. forecasts (Year 2)'!$J132:$K132,'Comm. &amp; Fin. forecasts (Year 2)'!$J$122:$K$122,AY$22),'Technical forecasts (Year 2)'!$M36*12)),0)</f>
        <v>0</v>
      </c>
      <c r="AZ36" s="211">
        <f ca="1">IFERROR('4) Cost Allocation (Year 2)'!AZ36/IF(AZ$21="Energy",SUMIFS('Comm. &amp; Fin. forecasts (Year 2)'!$K101:$P101,'Comm. &amp; Fin. forecasts (Year 2)'!$K$91:$P$91,AZ$23,'Comm. &amp; Fin. forecasts (Year 2)'!$K$90:$P$90,AZ$22)/100,IF(AZ$21="Demand",SUMIFS('Comm. &amp; Fin. forecasts (Year 2)'!$J132:$K132,'Comm. &amp; Fin. forecasts (Year 2)'!$J$122:$K$122,AZ$22),'Technical forecasts (Year 2)'!$M36*12)),0)</f>
        <v>0</v>
      </c>
      <c r="BA36" s="211">
        <f ca="1">IFERROR('4) Cost Allocation (Year 2)'!BA36/IF(BA$21="Energy",SUMIFS('Comm. &amp; Fin. forecasts (Year 2)'!$K101:$P101,'Comm. &amp; Fin. forecasts (Year 2)'!$K$91:$P$91,BA$23,'Comm. &amp; Fin. forecasts (Year 2)'!$K$90:$P$90,BA$22)/100,IF(BA$21="Demand",SUMIFS('Comm. &amp; Fin. forecasts (Year 2)'!$J132:$K132,'Comm. &amp; Fin. forecasts (Year 2)'!$J$122:$K$122,BA$22),'Technical forecasts (Year 2)'!$M36*12)),0)</f>
        <v>0</v>
      </c>
      <c r="BB36" s="211">
        <f ca="1">IFERROR('4) Cost Allocation (Year 2)'!BB36/IF(BB$21="Energy",SUMIFS('Comm. &amp; Fin. forecasts (Year 2)'!$K101:$P101,'Comm. &amp; Fin. forecasts (Year 2)'!$K$91:$P$91,BB$23,'Comm. &amp; Fin. forecasts (Year 2)'!$K$90:$P$90,BB$22)/100,IF(BB$21="Demand",SUMIFS('Comm. &amp; Fin. forecasts (Year 2)'!$J132:$K132,'Comm. &amp; Fin. forecasts (Year 2)'!$J$122:$K$122,BB$22),'Technical forecasts (Year 2)'!$M36*12)),0)</f>
        <v>0</v>
      </c>
      <c r="BC36" s="211">
        <f ca="1">IFERROR('4) Cost Allocation (Year 2)'!BC36/IF(BC$21="Energy",SUMIFS('Comm. &amp; Fin. forecasts (Year 2)'!$K101:$P101,'Comm. &amp; Fin. forecasts (Year 2)'!$K$91:$P$91,BC$23,'Comm. &amp; Fin. forecasts (Year 2)'!$K$90:$P$90,BC$22)/100,IF(BC$21="Demand",SUMIFS('Comm. &amp; Fin. forecasts (Year 2)'!$J132:$K132,'Comm. &amp; Fin. forecasts (Year 2)'!$J$122:$K$122,BC$22),'Technical forecasts (Year 2)'!$M36*12)),0)</f>
        <v>0</v>
      </c>
      <c r="BD36" s="211">
        <f ca="1">IFERROR('4) Cost Allocation (Year 2)'!BD36/IF(BD$21="Energy",SUMIFS('Comm. &amp; Fin. forecasts (Year 2)'!$K101:$P101,'Comm. &amp; Fin. forecasts (Year 2)'!$K$91:$P$91,BD$23,'Comm. &amp; Fin. forecasts (Year 2)'!$K$90:$P$90,BD$22)/100,IF(BD$21="Demand",SUMIFS('Comm. &amp; Fin. forecasts (Year 2)'!$J132:$K132,'Comm. &amp; Fin. forecasts (Year 2)'!$J$122:$K$122,BD$22),'Technical forecasts (Year 2)'!$M36*12)),0)</f>
        <v>0</v>
      </c>
      <c r="BE36" s="211">
        <f ca="1">IFERROR('4) Cost Allocation (Year 2)'!BE36/IF(BE$21="Energy",SUMIFS('Comm. &amp; Fin. forecasts (Year 2)'!$K101:$P101,'Comm. &amp; Fin. forecasts (Year 2)'!$K$91:$P$91,BE$23,'Comm. &amp; Fin. forecasts (Year 2)'!$K$90:$P$90,BE$22)/100,IF(BE$21="Demand",SUMIFS('Comm. &amp; Fin. forecasts (Year 2)'!$J132:$K132,'Comm. &amp; Fin. forecasts (Year 2)'!$J$122:$K$122,BE$22),'Technical forecasts (Year 2)'!$M36*12)),0)</f>
        <v>0</v>
      </c>
      <c r="BG36" s="211">
        <f ca="1">IFERROR('4) Cost Allocation (Year 2)'!BG36/IF(BG$21="Energy",SUMIFS('Comm. &amp; Fin. forecasts (Year 2)'!$K101:$P101,'Comm. &amp; Fin. forecasts (Year 2)'!$K$91:$P$91,BG$23,'Comm. &amp; Fin. forecasts (Year 2)'!$K$90:$P$90,BG$22)/100,IF(BG$21="Demand",SUMIFS('Comm. &amp; Fin. forecasts (Year 2)'!$J132:$K132,'Comm. &amp; Fin. forecasts (Year 2)'!$J$122:$K$122,BG$22),'Technical forecasts (Year 2)'!$M36*12)),0)</f>
        <v>0</v>
      </c>
      <c r="BH36" s="211">
        <f ca="1">IFERROR('4) Cost Allocation (Year 2)'!BH36/IF(BH$21="Energy",SUMIFS('Comm. &amp; Fin. forecasts (Year 2)'!$K101:$P101,'Comm. &amp; Fin. forecasts (Year 2)'!$K$91:$P$91,BH$23,'Comm. &amp; Fin. forecasts (Year 2)'!$K$90:$P$90,BH$22)/100,IF(BH$21="Demand",SUMIFS('Comm. &amp; Fin. forecasts (Year 2)'!$J132:$K132,'Comm. &amp; Fin. forecasts (Year 2)'!$J$122:$K$122,BH$22),'Technical forecasts (Year 2)'!$M36*12)),0)</f>
        <v>0</v>
      </c>
      <c r="BI36" s="211">
        <f ca="1">IFERROR('4) Cost Allocation (Year 2)'!BI36/IF(BI$21="Energy",SUMIFS('Comm. &amp; Fin. forecasts (Year 2)'!$K101:$P101,'Comm. &amp; Fin. forecasts (Year 2)'!$K$91:$P$91,BI$23,'Comm. &amp; Fin. forecasts (Year 2)'!$K$90:$P$90,BI$22)/100,IF(BI$21="Demand",SUMIFS('Comm. &amp; Fin. forecasts (Year 2)'!$J132:$K132,'Comm. &amp; Fin. forecasts (Year 2)'!$J$122:$K$122,BI$22),'Technical forecasts (Year 2)'!$M36*12)),0)</f>
        <v>0</v>
      </c>
      <c r="BJ36" s="211">
        <f ca="1">IFERROR('4) Cost Allocation (Year 2)'!BJ36/IF(BJ$21="Energy",SUMIFS('Comm. &amp; Fin. forecasts (Year 2)'!$K101:$P101,'Comm. &amp; Fin. forecasts (Year 2)'!$K$91:$P$91,BJ$23,'Comm. &amp; Fin. forecasts (Year 2)'!$K$90:$P$90,BJ$22)/100,IF(BJ$21="Demand",SUMIFS('Comm. &amp; Fin. forecasts (Year 2)'!$J132:$K132,'Comm. &amp; Fin. forecasts (Year 2)'!$J$122:$K$122,BJ$22),'Technical forecasts (Year 2)'!$M36*12)),0)</f>
        <v>0</v>
      </c>
      <c r="BK36" s="211">
        <f ca="1">IFERROR('4) Cost Allocation (Year 2)'!BK36/IF(BK$21="Energy",SUMIFS('Comm. &amp; Fin. forecasts (Year 2)'!$K101:$P101,'Comm. &amp; Fin. forecasts (Year 2)'!$K$91:$P$91,BK$23,'Comm. &amp; Fin. forecasts (Year 2)'!$K$90:$P$90,BK$22)/100,IF(BK$21="Demand",SUMIFS('Comm. &amp; Fin. forecasts (Year 2)'!$J132:$K132,'Comm. &amp; Fin. forecasts (Year 2)'!$J$122:$K$122,BK$22),'Technical forecasts (Year 2)'!$M36*12)),0)</f>
        <v>0</v>
      </c>
      <c r="BL36" s="211">
        <f ca="1">IFERROR('4) Cost Allocation (Year 2)'!BL36/IF(BL$21="Energy",SUMIFS('Comm. &amp; Fin. forecasts (Year 2)'!$K101:$P101,'Comm. &amp; Fin. forecasts (Year 2)'!$K$91:$P$91,BL$23,'Comm. &amp; Fin. forecasts (Year 2)'!$K$90:$P$90,BL$22)/100,IF(BL$21="Demand",SUMIFS('Comm. &amp; Fin. forecasts (Year 2)'!$J132:$K132,'Comm. &amp; Fin. forecasts (Year 2)'!$J$122:$K$122,BL$22),'Technical forecasts (Year 2)'!$M36*12)),0)</f>
        <v>0</v>
      </c>
      <c r="BM36" s="211">
        <f ca="1">IFERROR('4) Cost Allocation (Year 2)'!BM36/IF(BM$21="Energy",SUMIFS('Comm. &amp; Fin. forecasts (Year 2)'!$K101:$P101,'Comm. &amp; Fin. forecasts (Year 2)'!$K$91:$P$91,BM$23,'Comm. &amp; Fin. forecasts (Year 2)'!$K$90:$P$90,BM$22)/100,IF(BM$21="Demand",SUMIFS('Comm. &amp; Fin. forecasts (Year 2)'!$J132:$K132,'Comm. &amp; Fin. forecasts (Year 2)'!$J$122:$K$122,BM$22),'Technical forecasts (Year 2)'!$M36*12)),0)</f>
        <v>0</v>
      </c>
      <c r="BN36" s="211">
        <f ca="1">IFERROR('4) Cost Allocation (Year 2)'!BN36/IF(BN$21="Energy",SUMIFS('Comm. &amp; Fin. forecasts (Year 2)'!$K101:$P101,'Comm. &amp; Fin. forecasts (Year 2)'!$K$91:$P$91,BN$23,'Comm. &amp; Fin. forecasts (Year 2)'!$K$90:$P$90,BN$22)/100,IF(BN$21="Demand",SUMIFS('Comm. &amp; Fin. forecasts (Year 2)'!$J132:$K132,'Comm. &amp; Fin. forecasts (Year 2)'!$J$122:$K$122,BN$22),'Technical forecasts (Year 2)'!$M36*12)),0)</f>
        <v>0</v>
      </c>
      <c r="BO36" s="211">
        <f ca="1">IFERROR('4) Cost Allocation (Year 2)'!BO36/IF(BO$21="Energy",SUMIFS('Comm. &amp; Fin. forecasts (Year 2)'!$K101:$P101,'Comm. &amp; Fin. forecasts (Year 2)'!$K$91:$P$91,BO$23,'Comm. &amp; Fin. forecasts (Year 2)'!$K$90:$P$90,BO$22)/100,IF(BO$21="Demand",SUMIFS('Comm. &amp; Fin. forecasts (Year 2)'!$J132:$K132,'Comm. &amp; Fin. forecasts (Year 2)'!$J$122:$K$122,BO$22),'Technical forecasts (Year 2)'!$M36*12)),0)</f>
        <v>0</v>
      </c>
      <c r="BQ36" s="211">
        <f ca="1">IFERROR('4) Cost Allocation (Year 2)'!BQ36/IF(BQ$21="Energy",SUMIFS('Comm. &amp; Fin. forecasts (Year 2)'!$K101:$P101,'Comm. &amp; Fin. forecasts (Year 2)'!$K$91:$P$91,BQ$23,'Comm. &amp; Fin. forecasts (Year 2)'!$K$90:$P$90,BQ$22)/100,IF(BQ$21="Demand",SUMIFS('Comm. &amp; Fin. forecasts (Year 2)'!$J132:$K132,'Comm. &amp; Fin. forecasts (Year 2)'!$J$122:$K$122,BQ$22),'Technical forecasts (Year 2)'!$M36*12)),0)</f>
        <v>0</v>
      </c>
      <c r="BR36" s="211">
        <f ca="1">IFERROR('4) Cost Allocation (Year 2)'!BR36/IF(BR$21="Energy",SUMIFS('Comm. &amp; Fin. forecasts (Year 2)'!$K101:$P101,'Comm. &amp; Fin. forecasts (Year 2)'!$K$91:$P$91,BR$23,'Comm. &amp; Fin. forecasts (Year 2)'!$K$90:$P$90,BR$22)/100,IF(BR$21="Demand",SUMIFS('Comm. &amp; Fin. forecasts (Year 2)'!$J132:$K132,'Comm. &amp; Fin. forecasts (Year 2)'!$J$122:$K$122,BR$22),'Technical forecasts (Year 2)'!$M36*12)),0)</f>
        <v>0</v>
      </c>
      <c r="BS36" s="211">
        <f ca="1">IFERROR('4) Cost Allocation (Year 2)'!BS36/IF(BS$21="Energy",SUMIFS('Comm. &amp; Fin. forecasts (Year 2)'!$K101:$P101,'Comm. &amp; Fin. forecasts (Year 2)'!$K$91:$P$91,BS$23,'Comm. &amp; Fin. forecasts (Year 2)'!$K$90:$P$90,BS$22)/100,IF(BS$21="Demand",SUMIFS('Comm. &amp; Fin. forecasts (Year 2)'!$J132:$K132,'Comm. &amp; Fin. forecasts (Year 2)'!$J$122:$K$122,BS$22),'Technical forecasts (Year 2)'!$M36*12)),0)</f>
        <v>0</v>
      </c>
      <c r="BT36" s="211">
        <f ca="1">IFERROR('4) Cost Allocation (Year 2)'!BT36/IF(BT$21="Energy",SUMIFS('Comm. &amp; Fin. forecasts (Year 2)'!$K101:$P101,'Comm. &amp; Fin. forecasts (Year 2)'!$K$91:$P$91,BT$23,'Comm. &amp; Fin. forecasts (Year 2)'!$K$90:$P$90,BT$22)/100,IF(BT$21="Demand",SUMIFS('Comm. &amp; Fin. forecasts (Year 2)'!$J132:$K132,'Comm. &amp; Fin. forecasts (Year 2)'!$J$122:$K$122,BT$22),'Technical forecasts (Year 2)'!$M36*12)),0)</f>
        <v>0</v>
      </c>
      <c r="BU36" s="211">
        <f ca="1">IFERROR('4) Cost Allocation (Year 2)'!BU36/IF(BU$21="Energy",SUMIFS('Comm. &amp; Fin. forecasts (Year 2)'!$K101:$P101,'Comm. &amp; Fin. forecasts (Year 2)'!$K$91:$P$91,BU$23,'Comm. &amp; Fin. forecasts (Year 2)'!$K$90:$P$90,BU$22)/100,IF(BU$21="Demand",SUMIFS('Comm. &amp; Fin. forecasts (Year 2)'!$J132:$K132,'Comm. &amp; Fin. forecasts (Year 2)'!$J$122:$K$122,BU$22),'Technical forecasts (Year 2)'!$M36*12)),0)</f>
        <v>0</v>
      </c>
      <c r="BV36" s="211">
        <f ca="1">IFERROR('4) Cost Allocation (Year 2)'!BV36/IF(BV$21="Energy",SUMIFS('Comm. &amp; Fin. forecasts (Year 2)'!$K101:$P101,'Comm. &amp; Fin. forecasts (Year 2)'!$K$91:$P$91,BV$23,'Comm. &amp; Fin. forecasts (Year 2)'!$K$90:$P$90,BV$22)/100,IF(BV$21="Demand",SUMIFS('Comm. &amp; Fin. forecasts (Year 2)'!$J132:$K132,'Comm. &amp; Fin. forecasts (Year 2)'!$J$122:$K$122,BV$22),'Technical forecasts (Year 2)'!$M36*12)),0)</f>
        <v>0</v>
      </c>
      <c r="BW36" s="211">
        <f ca="1">IFERROR('4) Cost Allocation (Year 2)'!BW36/IF(BW$21="Energy",SUMIFS('Comm. &amp; Fin. forecasts (Year 2)'!$K101:$P101,'Comm. &amp; Fin. forecasts (Year 2)'!$K$91:$P$91,BW$23,'Comm. &amp; Fin. forecasts (Year 2)'!$K$90:$P$90,BW$22)/100,IF(BW$21="Demand",SUMIFS('Comm. &amp; Fin. forecasts (Year 2)'!$J132:$K132,'Comm. &amp; Fin. forecasts (Year 2)'!$J$122:$K$122,BW$22),'Technical forecasts (Year 2)'!$M36*12)),0)</f>
        <v>0</v>
      </c>
      <c r="BX36" s="211">
        <f ca="1">IFERROR('4) Cost Allocation (Year 2)'!BX36/IF(BX$21="Energy",SUMIFS('Comm. &amp; Fin. forecasts (Year 2)'!$K101:$P101,'Comm. &amp; Fin. forecasts (Year 2)'!$K$91:$P$91,BX$23,'Comm. &amp; Fin. forecasts (Year 2)'!$K$90:$P$90,BX$22)/100,IF(BX$21="Demand",SUMIFS('Comm. &amp; Fin. forecasts (Year 2)'!$J132:$K132,'Comm. &amp; Fin. forecasts (Year 2)'!$J$122:$K$122,BX$22),'Technical forecasts (Year 2)'!$M36*12)),0)</f>
        <v>0</v>
      </c>
      <c r="BY36" s="211">
        <f ca="1">IFERROR('4) Cost Allocation (Year 2)'!BY36/IF(BY$21="Energy",SUMIFS('Comm. &amp; Fin. forecasts (Year 2)'!$K101:$P101,'Comm. &amp; Fin. forecasts (Year 2)'!$K$91:$P$91,BY$23,'Comm. &amp; Fin. forecasts (Year 2)'!$K$90:$P$90,BY$22)/100,IF(BY$21="Demand",SUMIFS('Comm. &amp; Fin. forecasts (Year 2)'!$J132:$K132,'Comm. &amp; Fin. forecasts (Year 2)'!$J$122:$K$122,BY$22),'Technical forecasts (Year 2)'!$M36*12)),0)</f>
        <v>0</v>
      </c>
      <c r="CA36" s="211">
        <f ca="1">IFERROR('4) Cost Allocation (Year 2)'!CA36/IF(CA$21="Energy",SUMIFS('Comm. &amp; Fin. forecasts (Year 2)'!$K101:$P101,'Comm. &amp; Fin. forecasts (Year 2)'!$K$91:$P$91,CA$23,'Comm. &amp; Fin. forecasts (Year 2)'!$K$90:$P$90,CA$22)/100,IF(CA$21="Demand",SUMIFS('Comm. &amp; Fin. forecasts (Year 2)'!$J132:$K132,'Comm. &amp; Fin. forecasts (Year 2)'!$J$122:$K$122,CA$22),'Technical forecasts (Year 2)'!$M36*12)),0)</f>
        <v>0</v>
      </c>
      <c r="CB36" s="211">
        <f ca="1">IFERROR('4) Cost Allocation (Year 2)'!CB36/IF(CB$21="Energy",SUMIFS('Comm. &amp; Fin. forecasts (Year 2)'!$K101:$P101,'Comm. &amp; Fin. forecasts (Year 2)'!$K$91:$P$91,CB$23,'Comm. &amp; Fin. forecasts (Year 2)'!$K$90:$P$90,CB$22)/100,IF(CB$21="Demand",SUMIFS('Comm. &amp; Fin. forecasts (Year 2)'!$J132:$K132,'Comm. &amp; Fin. forecasts (Year 2)'!$J$122:$K$122,CB$22),'Technical forecasts (Year 2)'!$M36*12)),0)</f>
        <v>0</v>
      </c>
      <c r="CC36" s="211">
        <f ca="1">IFERROR('4) Cost Allocation (Year 2)'!CC36/IF(CC$21="Energy",SUMIFS('Comm. &amp; Fin. forecasts (Year 2)'!$K101:$P101,'Comm. &amp; Fin. forecasts (Year 2)'!$K$91:$P$91,CC$23,'Comm. &amp; Fin. forecasts (Year 2)'!$K$90:$P$90,CC$22)/100,IF(CC$21="Demand",SUMIFS('Comm. &amp; Fin. forecasts (Year 2)'!$J132:$K132,'Comm. &amp; Fin. forecasts (Year 2)'!$J$122:$K$122,CC$22),'Technical forecasts (Year 2)'!$M36*12)),0)</f>
        <v>0</v>
      </c>
      <c r="CD36" s="211">
        <f ca="1">IFERROR('4) Cost Allocation (Year 2)'!CD36/IF(CD$21="Energy",SUMIFS('Comm. &amp; Fin. forecasts (Year 2)'!$K101:$P101,'Comm. &amp; Fin. forecasts (Year 2)'!$K$91:$P$91,CD$23,'Comm. &amp; Fin. forecasts (Year 2)'!$K$90:$P$90,CD$22)/100,IF(CD$21="Demand",SUMIFS('Comm. &amp; Fin. forecasts (Year 2)'!$J132:$K132,'Comm. &amp; Fin. forecasts (Year 2)'!$J$122:$K$122,CD$22),'Technical forecasts (Year 2)'!$M36*12)),0)</f>
        <v>0</v>
      </c>
      <c r="CE36" s="211">
        <f ca="1">IFERROR('4) Cost Allocation (Year 2)'!CE36/IF(CE$21="Energy",SUMIFS('Comm. &amp; Fin. forecasts (Year 2)'!$K101:$P101,'Comm. &amp; Fin. forecasts (Year 2)'!$K$91:$P$91,CE$23,'Comm. &amp; Fin. forecasts (Year 2)'!$K$90:$P$90,CE$22)/100,IF(CE$21="Demand",SUMIFS('Comm. &amp; Fin. forecasts (Year 2)'!$J132:$K132,'Comm. &amp; Fin. forecasts (Year 2)'!$J$122:$K$122,CE$22),'Technical forecasts (Year 2)'!$M36*12)),0)</f>
        <v>0</v>
      </c>
      <c r="CF36" s="211">
        <f ca="1">IFERROR('4) Cost Allocation (Year 2)'!CF36/IF(CF$21="Energy",SUMIFS('Comm. &amp; Fin. forecasts (Year 2)'!$K101:$P101,'Comm. &amp; Fin. forecasts (Year 2)'!$K$91:$P$91,CF$23,'Comm. &amp; Fin. forecasts (Year 2)'!$K$90:$P$90,CF$22)/100,IF(CF$21="Demand",SUMIFS('Comm. &amp; Fin. forecasts (Year 2)'!$J132:$K132,'Comm. &amp; Fin. forecasts (Year 2)'!$J$122:$K$122,CF$22),'Technical forecasts (Year 2)'!$M36*12)),0)</f>
        <v>0</v>
      </c>
      <c r="CG36" s="211">
        <f ca="1">IFERROR('4) Cost Allocation (Year 2)'!CG36/IF(CG$21="Energy",SUMIFS('Comm. &amp; Fin. forecasts (Year 2)'!$K101:$P101,'Comm. &amp; Fin. forecasts (Year 2)'!$K$91:$P$91,CG$23,'Comm. &amp; Fin. forecasts (Year 2)'!$K$90:$P$90,CG$22)/100,IF(CG$21="Demand",SUMIFS('Comm. &amp; Fin. forecasts (Year 2)'!$J132:$K132,'Comm. &amp; Fin. forecasts (Year 2)'!$J$122:$K$122,CG$22),'Technical forecasts (Year 2)'!$M36*12)),0)</f>
        <v>0</v>
      </c>
      <c r="CH36" s="211">
        <f ca="1">IFERROR('4) Cost Allocation (Year 2)'!CH36/IF(CH$21="Energy",SUMIFS('Comm. &amp; Fin. forecasts (Year 2)'!$K101:$P101,'Comm. &amp; Fin. forecasts (Year 2)'!$K$91:$P$91,CH$23,'Comm. &amp; Fin. forecasts (Year 2)'!$K$90:$P$90,CH$22)/100,IF(CH$21="Demand",SUMIFS('Comm. &amp; Fin. forecasts (Year 2)'!$J132:$K132,'Comm. &amp; Fin. forecasts (Year 2)'!$J$122:$K$122,CH$22),'Technical forecasts (Year 2)'!$M36*12)),0)</f>
        <v>0</v>
      </c>
      <c r="CI36" s="211">
        <f ca="1">IFERROR('4) Cost Allocation (Year 2)'!CI36/IF(CI$21="Energy",SUMIFS('Comm. &amp; Fin. forecasts (Year 2)'!$K101:$P101,'Comm. &amp; Fin. forecasts (Year 2)'!$K$91:$P$91,CI$23,'Comm. &amp; Fin. forecasts (Year 2)'!$K$90:$P$90,CI$22)/100,IF(CI$21="Demand",SUMIFS('Comm. &amp; Fin. forecasts (Year 2)'!$J132:$K132,'Comm. &amp; Fin. forecasts (Year 2)'!$J$122:$K$122,CI$22),'Technical forecasts (Year 2)'!$M36*12)),0)</f>
        <v>0</v>
      </c>
      <c r="CK36" s="211">
        <f ca="1">IFERROR('4) Cost Allocation (Year 2)'!CK36/IF(CK$21="Energy",SUMIFS('Comm. &amp; Fin. forecasts (Year 2)'!$K101:$P101,'Comm. &amp; Fin. forecasts (Year 2)'!$K$91:$P$91,CK$23,'Comm. &amp; Fin. forecasts (Year 2)'!$K$90:$P$90,CK$22)/100,IF(CK$21="Demand",SUMIFS('Comm. &amp; Fin. forecasts (Year 2)'!$J132:$K132,'Comm. &amp; Fin. forecasts (Year 2)'!$J$122:$K$122,CK$22),'Technical forecasts (Year 2)'!$M36*12)),0)</f>
        <v>0</v>
      </c>
      <c r="CL36" s="211">
        <f ca="1">IFERROR('4) Cost Allocation (Year 2)'!CL36/IF(CL$21="Energy",SUMIFS('Comm. &amp; Fin. forecasts (Year 2)'!$K101:$P101,'Comm. &amp; Fin. forecasts (Year 2)'!$K$91:$P$91,CL$23,'Comm. &amp; Fin. forecasts (Year 2)'!$K$90:$P$90,CL$22)/100,IF(CL$21="Demand",SUMIFS('Comm. &amp; Fin. forecasts (Year 2)'!$J132:$K132,'Comm. &amp; Fin. forecasts (Year 2)'!$J$122:$K$122,CL$22),'Technical forecasts (Year 2)'!$M36*12)),0)</f>
        <v>0</v>
      </c>
      <c r="CM36" s="211">
        <f ca="1">IFERROR('4) Cost Allocation (Year 2)'!CM36/IF(CM$21="Energy",SUMIFS('Comm. &amp; Fin. forecasts (Year 2)'!$K101:$P101,'Comm. &amp; Fin. forecasts (Year 2)'!$K$91:$P$91,CM$23,'Comm. &amp; Fin. forecasts (Year 2)'!$K$90:$P$90,CM$22)/100,IF(CM$21="Demand",SUMIFS('Comm. &amp; Fin. forecasts (Year 2)'!$J132:$K132,'Comm. &amp; Fin. forecasts (Year 2)'!$J$122:$K$122,CM$22),'Technical forecasts (Year 2)'!$M36*12)),0)</f>
        <v>0</v>
      </c>
      <c r="CN36" s="211">
        <f ca="1">IFERROR('4) Cost Allocation (Year 2)'!CN36/IF(CN$21="Energy",SUMIFS('Comm. &amp; Fin. forecasts (Year 2)'!$K101:$P101,'Comm. &amp; Fin. forecasts (Year 2)'!$K$91:$P$91,CN$23,'Comm. &amp; Fin. forecasts (Year 2)'!$K$90:$P$90,CN$22)/100,IF(CN$21="Demand",SUMIFS('Comm. &amp; Fin. forecasts (Year 2)'!$J132:$K132,'Comm. &amp; Fin. forecasts (Year 2)'!$J$122:$K$122,CN$22),'Technical forecasts (Year 2)'!$M36*12)),0)</f>
        <v>0</v>
      </c>
      <c r="CO36" s="211">
        <f ca="1">IFERROR('4) Cost Allocation (Year 2)'!CO36/IF(CO$21="Energy",SUMIFS('Comm. &amp; Fin. forecasts (Year 2)'!$K101:$P101,'Comm. &amp; Fin. forecasts (Year 2)'!$K$91:$P$91,CO$23,'Comm. &amp; Fin. forecasts (Year 2)'!$K$90:$P$90,CO$22)/100,IF(CO$21="Demand",SUMIFS('Comm. &amp; Fin. forecasts (Year 2)'!$J132:$K132,'Comm. &amp; Fin. forecasts (Year 2)'!$J$122:$K$122,CO$22),'Technical forecasts (Year 2)'!$M36*12)),0)</f>
        <v>0</v>
      </c>
      <c r="CP36" s="211">
        <f ca="1">IFERROR('4) Cost Allocation (Year 2)'!CP36/IF(CP$21="Energy",SUMIFS('Comm. &amp; Fin. forecasts (Year 2)'!$K101:$P101,'Comm. &amp; Fin. forecasts (Year 2)'!$K$91:$P$91,CP$23,'Comm. &amp; Fin. forecasts (Year 2)'!$K$90:$P$90,CP$22)/100,IF(CP$21="Demand",SUMIFS('Comm. &amp; Fin. forecasts (Year 2)'!$J132:$K132,'Comm. &amp; Fin. forecasts (Year 2)'!$J$122:$K$122,CP$22),'Technical forecasts (Year 2)'!$M36*12)),0)</f>
        <v>0</v>
      </c>
      <c r="CQ36" s="211">
        <f ca="1">IFERROR('4) Cost Allocation (Year 2)'!CQ36/IF(CQ$21="Energy",SUMIFS('Comm. &amp; Fin. forecasts (Year 2)'!$K101:$P101,'Comm. &amp; Fin. forecasts (Year 2)'!$K$91:$P$91,CQ$23,'Comm. &amp; Fin. forecasts (Year 2)'!$K$90:$P$90,CQ$22)/100,IF(CQ$21="Demand",SUMIFS('Comm. &amp; Fin. forecasts (Year 2)'!$J132:$K132,'Comm. &amp; Fin. forecasts (Year 2)'!$J$122:$K$122,CQ$22),'Technical forecasts (Year 2)'!$M36*12)),0)</f>
        <v>0</v>
      </c>
      <c r="CR36" s="211">
        <f ca="1">IFERROR('4) Cost Allocation (Year 2)'!CR36/IF(CR$21="Energy",SUMIFS('Comm. &amp; Fin. forecasts (Year 2)'!$K101:$P101,'Comm. &amp; Fin. forecasts (Year 2)'!$K$91:$P$91,CR$23,'Comm. &amp; Fin. forecasts (Year 2)'!$K$90:$P$90,CR$22)/100,IF(CR$21="Demand",SUMIFS('Comm. &amp; Fin. forecasts (Year 2)'!$J132:$K132,'Comm. &amp; Fin. forecasts (Year 2)'!$J$122:$K$122,CR$22),'Technical forecasts (Year 2)'!$M36*12)),0)</f>
        <v>0</v>
      </c>
      <c r="CS36" s="211">
        <f ca="1">IFERROR('4) Cost Allocation (Year 2)'!CS36/IF(CS$21="Energy",SUMIFS('Comm. &amp; Fin. forecasts (Year 2)'!$K101:$P101,'Comm. &amp; Fin. forecasts (Year 2)'!$K$91:$P$91,CS$23,'Comm. &amp; Fin. forecasts (Year 2)'!$K$90:$P$90,CS$22)/100,IF(CS$21="Demand",SUMIFS('Comm. &amp; Fin. forecasts (Year 2)'!$J132:$K132,'Comm. &amp; Fin. forecasts (Year 2)'!$J$122:$K$122,CS$22),'Technical forecasts (Year 2)'!$M36*12)),0)</f>
        <v>0</v>
      </c>
      <c r="CU36" s="211">
        <f ca="1">IFERROR('4) Cost Allocation (Year 2)'!CU36/IF(CU$21="Energy",SUMIFS('Comm. &amp; Fin. forecasts (Year 2)'!$K101:$P101,'Comm. &amp; Fin. forecasts (Year 2)'!$K$91:$P$91,CU$23,'Comm. &amp; Fin. forecasts (Year 2)'!$K$90:$P$90,CU$22)/100,IF(CU$21="Demand",SUMIFS('Comm. &amp; Fin. forecasts (Year 2)'!$J132:$K132,'Comm. &amp; Fin. forecasts (Year 2)'!$J$122:$K$122,CU$22),'Technical forecasts (Year 2)'!$M36*12)),0)</f>
        <v>0</v>
      </c>
      <c r="CV36" s="211">
        <f ca="1">IFERROR('4) Cost Allocation (Year 2)'!CV36/IF(CV$21="Energy",SUMIFS('Comm. &amp; Fin. forecasts (Year 2)'!$K101:$P101,'Comm. &amp; Fin. forecasts (Year 2)'!$K$91:$P$91,CV$23,'Comm. &amp; Fin. forecasts (Year 2)'!$K$90:$P$90,CV$22)/100,IF(CV$21="Demand",SUMIFS('Comm. &amp; Fin. forecasts (Year 2)'!$J132:$K132,'Comm. &amp; Fin. forecasts (Year 2)'!$J$122:$K$122,CV$22),'Technical forecasts (Year 2)'!$M36*12)),0)</f>
        <v>0</v>
      </c>
      <c r="CW36" s="211">
        <f ca="1">IFERROR('4) Cost Allocation (Year 2)'!CW36/IF(CW$21="Energy",SUMIFS('Comm. &amp; Fin. forecasts (Year 2)'!$K101:$P101,'Comm. &amp; Fin. forecasts (Year 2)'!$K$91:$P$91,CW$23,'Comm. &amp; Fin. forecasts (Year 2)'!$K$90:$P$90,CW$22)/100,IF(CW$21="Demand",SUMIFS('Comm. &amp; Fin. forecasts (Year 2)'!$J132:$K132,'Comm. &amp; Fin. forecasts (Year 2)'!$J$122:$K$122,CW$22),'Technical forecasts (Year 2)'!$M36*12)),0)</f>
        <v>0</v>
      </c>
      <c r="CX36" s="211">
        <f ca="1">IFERROR('4) Cost Allocation (Year 2)'!CX36/IF(CX$21="Energy",SUMIFS('Comm. &amp; Fin. forecasts (Year 2)'!$K101:$P101,'Comm. &amp; Fin. forecasts (Year 2)'!$K$91:$P$91,CX$23,'Comm. &amp; Fin. forecasts (Year 2)'!$K$90:$P$90,CX$22)/100,IF(CX$21="Demand",SUMIFS('Comm. &amp; Fin. forecasts (Year 2)'!$J132:$K132,'Comm. &amp; Fin. forecasts (Year 2)'!$J$122:$K$122,CX$22),'Technical forecasts (Year 2)'!$M36*12)),0)</f>
        <v>0</v>
      </c>
      <c r="CY36" s="211">
        <f ca="1">IFERROR('4) Cost Allocation (Year 2)'!CY36/IF(CY$21="Energy",SUMIFS('Comm. &amp; Fin. forecasts (Year 2)'!$K101:$P101,'Comm. &amp; Fin. forecasts (Year 2)'!$K$91:$P$91,CY$23,'Comm. &amp; Fin. forecasts (Year 2)'!$K$90:$P$90,CY$22)/100,IF(CY$21="Demand",SUMIFS('Comm. &amp; Fin. forecasts (Year 2)'!$J132:$K132,'Comm. &amp; Fin. forecasts (Year 2)'!$J$122:$K$122,CY$22),'Technical forecasts (Year 2)'!$M36*12)),0)</f>
        <v>0</v>
      </c>
      <c r="CZ36" s="211">
        <f ca="1">IFERROR('4) Cost Allocation (Year 2)'!CZ36/IF(CZ$21="Energy",SUMIFS('Comm. &amp; Fin. forecasts (Year 2)'!$K101:$P101,'Comm. &amp; Fin. forecasts (Year 2)'!$K$91:$P$91,CZ$23,'Comm. &amp; Fin. forecasts (Year 2)'!$K$90:$P$90,CZ$22)/100,IF(CZ$21="Demand",SUMIFS('Comm. &amp; Fin. forecasts (Year 2)'!$J132:$K132,'Comm. &amp; Fin. forecasts (Year 2)'!$J$122:$K$122,CZ$22),'Technical forecasts (Year 2)'!$M36*12)),0)</f>
        <v>0</v>
      </c>
      <c r="DA36" s="211">
        <f ca="1">IFERROR('4) Cost Allocation (Year 2)'!DA36/IF(DA$21="Energy",SUMIFS('Comm. &amp; Fin. forecasts (Year 2)'!$K101:$P101,'Comm. &amp; Fin. forecasts (Year 2)'!$K$91:$P$91,DA$23,'Comm. &amp; Fin. forecasts (Year 2)'!$K$90:$P$90,DA$22)/100,IF(DA$21="Demand",SUMIFS('Comm. &amp; Fin. forecasts (Year 2)'!$J132:$K132,'Comm. &amp; Fin. forecasts (Year 2)'!$J$122:$K$122,DA$22),'Technical forecasts (Year 2)'!$M36*12)),0)</f>
        <v>0</v>
      </c>
      <c r="DB36" s="211">
        <f ca="1">IFERROR('4) Cost Allocation (Year 2)'!DB36/IF(DB$21="Energy",SUMIFS('Comm. &amp; Fin. forecasts (Year 2)'!$K101:$P101,'Comm. &amp; Fin. forecasts (Year 2)'!$K$91:$P$91,DB$23,'Comm. &amp; Fin. forecasts (Year 2)'!$K$90:$P$90,DB$22)/100,IF(DB$21="Demand",SUMIFS('Comm. &amp; Fin. forecasts (Year 2)'!$J132:$K132,'Comm. &amp; Fin. forecasts (Year 2)'!$J$122:$K$122,DB$22),'Technical forecasts (Year 2)'!$M36*12)),0)</f>
        <v>0</v>
      </c>
      <c r="DC36" s="211">
        <f ca="1">IFERROR('4) Cost Allocation (Year 2)'!DC36/IF(DC$21="Energy",SUMIFS('Comm. &amp; Fin. forecasts (Year 2)'!$K101:$P101,'Comm. &amp; Fin. forecasts (Year 2)'!$K$91:$P$91,DC$23,'Comm. &amp; Fin. forecasts (Year 2)'!$K$90:$P$90,DC$22)/100,IF(DC$21="Demand",SUMIFS('Comm. &amp; Fin. forecasts (Year 2)'!$J132:$K132,'Comm. &amp; Fin. forecasts (Year 2)'!$J$122:$K$122,DC$22),'Technical forecasts (Year 2)'!$M36*12)),0)</f>
        <v>0</v>
      </c>
      <c r="DE36" s="211">
        <f ca="1">IFERROR('4) Cost Allocation (Year 2)'!DE36/IF(DE$21="Energy",SUMIFS('Comm. &amp; Fin. forecasts (Year 2)'!$K101:$P101,'Comm. &amp; Fin. forecasts (Year 2)'!$K$91:$P$91,DE$23,'Comm. &amp; Fin. forecasts (Year 2)'!$K$90:$P$90,DE$22)/100,IF(DE$21="Demand",SUMIFS('Comm. &amp; Fin. forecasts (Year 2)'!$J132:$K132,'Comm. &amp; Fin. forecasts (Year 2)'!$J$122:$K$122,DE$22),'Technical forecasts (Year 2)'!$M36*12)),0)</f>
        <v>0</v>
      </c>
      <c r="DF36" s="211">
        <f ca="1">IFERROR('4) Cost Allocation (Year 2)'!DF36/IF(DF$21="Energy",SUMIFS('Comm. &amp; Fin. forecasts (Year 2)'!$K101:$P101,'Comm. &amp; Fin. forecasts (Year 2)'!$K$91:$P$91,DF$23,'Comm. &amp; Fin. forecasts (Year 2)'!$K$90:$P$90,DF$22)/100,IF(DF$21="Demand",SUMIFS('Comm. &amp; Fin. forecasts (Year 2)'!$J132:$K132,'Comm. &amp; Fin. forecasts (Year 2)'!$J$122:$K$122,DF$22),'Technical forecasts (Year 2)'!$M36*12)),0)</f>
        <v>0</v>
      </c>
      <c r="DG36" s="211">
        <f ca="1">IFERROR('4) Cost Allocation (Year 2)'!DG36/IF(DG$21="Energy",SUMIFS('Comm. &amp; Fin. forecasts (Year 2)'!$K101:$P101,'Comm. &amp; Fin. forecasts (Year 2)'!$K$91:$P$91,DG$23,'Comm. &amp; Fin. forecasts (Year 2)'!$K$90:$P$90,DG$22)/100,IF(DG$21="Demand",SUMIFS('Comm. &amp; Fin. forecasts (Year 2)'!$J132:$K132,'Comm. &amp; Fin. forecasts (Year 2)'!$J$122:$K$122,DG$22),'Technical forecasts (Year 2)'!$M36*12)),0)</f>
        <v>0</v>
      </c>
      <c r="DH36" s="211">
        <f ca="1">IFERROR('4) Cost Allocation (Year 2)'!DH36/IF(DH$21="Energy",SUMIFS('Comm. &amp; Fin. forecasts (Year 2)'!$K101:$P101,'Comm. &amp; Fin. forecasts (Year 2)'!$K$91:$P$91,DH$23,'Comm. &amp; Fin. forecasts (Year 2)'!$K$90:$P$90,DH$22)/100,IF(DH$21="Demand",SUMIFS('Comm. &amp; Fin. forecasts (Year 2)'!$J132:$K132,'Comm. &amp; Fin. forecasts (Year 2)'!$J$122:$K$122,DH$22),'Technical forecasts (Year 2)'!$M36*12)),0)</f>
        <v>0</v>
      </c>
      <c r="DI36" s="211">
        <f ca="1">IFERROR('4) Cost Allocation (Year 2)'!DI36/IF(DI$21="Energy",SUMIFS('Comm. &amp; Fin. forecasts (Year 2)'!$K101:$P101,'Comm. &amp; Fin. forecasts (Year 2)'!$K$91:$P$91,DI$23,'Comm. &amp; Fin. forecasts (Year 2)'!$K$90:$P$90,DI$22)/100,IF(DI$21="Demand",SUMIFS('Comm. &amp; Fin. forecasts (Year 2)'!$J132:$K132,'Comm. &amp; Fin. forecasts (Year 2)'!$J$122:$K$122,DI$22),'Technical forecasts (Year 2)'!$M36*12)),0)</f>
        <v>0</v>
      </c>
      <c r="DJ36" s="211">
        <f ca="1">IFERROR('4) Cost Allocation (Year 2)'!DJ36/IF(DJ$21="Energy",SUMIFS('Comm. &amp; Fin. forecasts (Year 2)'!$K101:$P101,'Comm. &amp; Fin. forecasts (Year 2)'!$K$91:$P$91,DJ$23,'Comm. &amp; Fin. forecasts (Year 2)'!$K$90:$P$90,DJ$22)/100,IF(DJ$21="Demand",SUMIFS('Comm. &amp; Fin. forecasts (Year 2)'!$J132:$K132,'Comm. &amp; Fin. forecasts (Year 2)'!$J$122:$K$122,DJ$22),'Technical forecasts (Year 2)'!$M36*12)),0)</f>
        <v>0</v>
      </c>
      <c r="DK36" s="211">
        <f ca="1">IFERROR('4) Cost Allocation (Year 2)'!DK36/IF(DK$21="Energy",SUMIFS('Comm. &amp; Fin. forecasts (Year 2)'!$K101:$P101,'Comm. &amp; Fin. forecasts (Year 2)'!$K$91:$P$91,DK$23,'Comm. &amp; Fin. forecasts (Year 2)'!$K$90:$P$90,DK$22)/100,IF(DK$21="Demand",SUMIFS('Comm. &amp; Fin. forecasts (Year 2)'!$J132:$K132,'Comm. &amp; Fin. forecasts (Year 2)'!$J$122:$K$122,DK$22),'Technical forecasts (Year 2)'!$M36*12)),0)</f>
        <v>0</v>
      </c>
      <c r="DL36" s="211">
        <f ca="1">IFERROR('4) Cost Allocation (Year 2)'!DL36/IF(DL$21="Energy",SUMIFS('Comm. &amp; Fin. forecasts (Year 2)'!$K101:$P101,'Comm. &amp; Fin. forecasts (Year 2)'!$K$91:$P$91,DL$23,'Comm. &amp; Fin. forecasts (Year 2)'!$K$90:$P$90,DL$22)/100,IF(DL$21="Demand",SUMIFS('Comm. &amp; Fin. forecasts (Year 2)'!$J132:$K132,'Comm. &amp; Fin. forecasts (Year 2)'!$J$122:$K$122,DL$22),'Technical forecasts (Year 2)'!$M36*12)),0)</f>
        <v>0</v>
      </c>
      <c r="DM36" s="211">
        <f ca="1">IFERROR('4) Cost Allocation (Year 2)'!DM36/IF(DM$21="Energy",SUMIFS('Comm. &amp; Fin. forecasts (Year 2)'!$K101:$P101,'Comm. &amp; Fin. forecasts (Year 2)'!$K$91:$P$91,DM$23,'Comm. &amp; Fin. forecasts (Year 2)'!$K$90:$P$90,DM$22)/100,IF(DM$21="Demand",SUMIFS('Comm. &amp; Fin. forecasts (Year 2)'!$J132:$K132,'Comm. &amp; Fin. forecasts (Year 2)'!$J$122:$K$122,DM$22),'Technical forecasts (Year 2)'!$M36*12)),0)</f>
        <v>0</v>
      </c>
      <c r="DO36" s="211">
        <f ca="1">IFERROR('4) Cost Allocation (Year 2)'!DO36/IF(DO$21="Energy",SUMIFS('Comm. &amp; Fin. forecasts (Year 2)'!$K101:$P101,'Comm. &amp; Fin. forecasts (Year 2)'!$K$91:$P$91,DO$23,'Comm. &amp; Fin. forecasts (Year 2)'!$K$90:$P$90,DO$22)/100,IF(DO$21="Demand",SUMIFS('Comm. &amp; Fin. forecasts (Year 2)'!$J132:$K132,'Comm. &amp; Fin. forecasts (Year 2)'!$J$122:$K$122,DO$22),'Technical forecasts (Year 2)'!$M36*12)),0)</f>
        <v>0</v>
      </c>
      <c r="DP36" s="211">
        <f ca="1">IFERROR('4) Cost Allocation (Year 2)'!DP36/IF(DP$21="Energy",SUMIFS('Comm. &amp; Fin. forecasts (Year 2)'!$K101:$P101,'Comm. &amp; Fin. forecasts (Year 2)'!$K$91:$P$91,DP$23,'Comm. &amp; Fin. forecasts (Year 2)'!$K$90:$P$90,DP$22)/100,IF(DP$21="Demand",SUMIFS('Comm. &amp; Fin. forecasts (Year 2)'!$J132:$K132,'Comm. &amp; Fin. forecasts (Year 2)'!$J$122:$K$122,DP$22),'Technical forecasts (Year 2)'!$M36*12)),0)</f>
        <v>0</v>
      </c>
      <c r="DQ36" s="211">
        <f ca="1">IFERROR('4) Cost Allocation (Year 2)'!DQ36/IF(DQ$21="Energy",SUMIFS('Comm. &amp; Fin. forecasts (Year 2)'!$K101:$P101,'Comm. &amp; Fin. forecasts (Year 2)'!$K$91:$P$91,DQ$23,'Comm. &amp; Fin. forecasts (Year 2)'!$K$90:$P$90,DQ$22)/100,IF(DQ$21="Demand",SUMIFS('Comm. &amp; Fin. forecasts (Year 2)'!$J132:$K132,'Comm. &amp; Fin. forecasts (Year 2)'!$J$122:$K$122,DQ$22),'Technical forecasts (Year 2)'!$M36*12)),0)</f>
        <v>0</v>
      </c>
      <c r="DR36" s="211">
        <f ca="1">IFERROR('4) Cost Allocation (Year 2)'!DR36/IF(DR$21="Energy",SUMIFS('Comm. &amp; Fin. forecasts (Year 2)'!$K101:$P101,'Comm. &amp; Fin. forecasts (Year 2)'!$K$91:$P$91,DR$23,'Comm. &amp; Fin. forecasts (Year 2)'!$K$90:$P$90,DR$22)/100,IF(DR$21="Demand",SUMIFS('Comm. &amp; Fin. forecasts (Year 2)'!$J132:$K132,'Comm. &amp; Fin. forecasts (Year 2)'!$J$122:$K$122,DR$22),'Technical forecasts (Year 2)'!$M36*12)),0)</f>
        <v>0</v>
      </c>
      <c r="DS36" s="211">
        <f ca="1">IFERROR('4) Cost Allocation (Year 2)'!DS36/IF(DS$21="Energy",SUMIFS('Comm. &amp; Fin. forecasts (Year 2)'!$K101:$P101,'Comm. &amp; Fin. forecasts (Year 2)'!$K$91:$P$91,DS$23,'Comm. &amp; Fin. forecasts (Year 2)'!$K$90:$P$90,DS$22)/100,IF(DS$21="Demand",SUMIFS('Comm. &amp; Fin. forecasts (Year 2)'!$J132:$K132,'Comm. &amp; Fin. forecasts (Year 2)'!$J$122:$K$122,DS$22),'Technical forecasts (Year 2)'!$M36*12)),0)</f>
        <v>0</v>
      </c>
      <c r="DT36" s="211">
        <f ca="1">IFERROR('4) Cost Allocation (Year 2)'!DT36/IF(DT$21="Energy",SUMIFS('Comm. &amp; Fin. forecasts (Year 2)'!$K101:$P101,'Comm. &amp; Fin. forecasts (Year 2)'!$K$91:$P$91,DT$23,'Comm. &amp; Fin. forecasts (Year 2)'!$K$90:$P$90,DT$22)/100,IF(DT$21="Demand",SUMIFS('Comm. &amp; Fin. forecasts (Year 2)'!$J132:$K132,'Comm. &amp; Fin. forecasts (Year 2)'!$J$122:$K$122,DT$22),'Technical forecasts (Year 2)'!$M36*12)),0)</f>
        <v>0</v>
      </c>
      <c r="DU36" s="211">
        <f ca="1">IFERROR('4) Cost Allocation (Year 2)'!DU36/IF(DU$21="Energy",SUMIFS('Comm. &amp; Fin. forecasts (Year 2)'!$K101:$P101,'Comm. &amp; Fin. forecasts (Year 2)'!$K$91:$P$91,DU$23,'Comm. &amp; Fin. forecasts (Year 2)'!$K$90:$P$90,DU$22)/100,IF(DU$21="Demand",SUMIFS('Comm. &amp; Fin. forecasts (Year 2)'!$J132:$K132,'Comm. &amp; Fin. forecasts (Year 2)'!$J$122:$K$122,DU$22),'Technical forecasts (Year 2)'!$M36*12)),0)</f>
        <v>0</v>
      </c>
      <c r="DV36" s="211">
        <f ca="1">IFERROR('4) Cost Allocation (Year 2)'!DV36/IF(DV$21="Energy",SUMIFS('Comm. &amp; Fin. forecasts (Year 2)'!$K101:$P101,'Comm. &amp; Fin. forecasts (Year 2)'!$K$91:$P$91,DV$23,'Comm. &amp; Fin. forecasts (Year 2)'!$K$90:$P$90,DV$22)/100,IF(DV$21="Demand",SUMIFS('Comm. &amp; Fin. forecasts (Year 2)'!$J132:$K132,'Comm. &amp; Fin. forecasts (Year 2)'!$J$122:$K$122,DV$22),'Technical forecasts (Year 2)'!$M36*12)),0)</f>
        <v>0</v>
      </c>
      <c r="DW36" s="211">
        <f ca="1">IFERROR('4) Cost Allocation (Year 2)'!DW36/IF(DW$21="Energy",SUMIFS('Comm. &amp; Fin. forecasts (Year 2)'!$K101:$P101,'Comm. &amp; Fin. forecasts (Year 2)'!$K$91:$P$91,DW$23,'Comm. &amp; Fin. forecasts (Year 2)'!$K$90:$P$90,DW$22)/100,IF(DW$21="Demand",SUMIFS('Comm. &amp; Fin. forecasts (Year 2)'!$J132:$K132,'Comm. &amp; Fin. forecasts (Year 2)'!$J$122:$K$122,DW$22),'Technical forecasts (Year 2)'!$M36*12)),0)</f>
        <v>0</v>
      </c>
      <c r="DY36" s="211">
        <f ca="1">IFERROR('4) Cost Allocation (Year 2)'!DY36/IF(DY$21="Energy",SUMIFS('Comm. &amp; Fin. forecasts (Year 2)'!$K101:$P101,'Comm. &amp; Fin. forecasts (Year 2)'!$K$91:$P$91,DY$23,'Comm. &amp; Fin. forecasts (Year 2)'!$K$90:$P$90,DY$22)/100,IF(DY$21="Demand",SUMIFS('Comm. &amp; Fin. forecasts (Year 2)'!$J132:$K132,'Comm. &amp; Fin. forecasts (Year 2)'!$J$122:$K$122,DY$22),'Technical forecasts (Year 2)'!$M36*12)),0)</f>
        <v>0</v>
      </c>
      <c r="DZ36" s="211">
        <f ca="1">IFERROR('4) Cost Allocation (Year 2)'!DZ36/IF(DZ$21="Energy",SUMIFS('Comm. &amp; Fin. forecasts (Year 2)'!$K101:$P101,'Comm. &amp; Fin. forecasts (Year 2)'!$K$91:$P$91,DZ$23,'Comm. &amp; Fin. forecasts (Year 2)'!$K$90:$P$90,DZ$22)/100,IF(DZ$21="Demand",SUMIFS('Comm. &amp; Fin. forecasts (Year 2)'!$J132:$K132,'Comm. &amp; Fin. forecasts (Year 2)'!$J$122:$K$122,DZ$22),'Technical forecasts (Year 2)'!$M36*12)),0)</f>
        <v>0</v>
      </c>
      <c r="EA36" s="211">
        <f ca="1">IFERROR('4) Cost Allocation (Year 2)'!EA36/IF(EA$21="Energy",SUMIFS('Comm. &amp; Fin. forecasts (Year 2)'!$K101:$P101,'Comm. &amp; Fin. forecasts (Year 2)'!$K$91:$P$91,EA$23,'Comm. &amp; Fin. forecasts (Year 2)'!$K$90:$P$90,EA$22)/100,IF(EA$21="Demand",SUMIFS('Comm. &amp; Fin. forecasts (Year 2)'!$J132:$K132,'Comm. &amp; Fin. forecasts (Year 2)'!$J$122:$K$122,EA$22),'Technical forecasts (Year 2)'!$M36*12)),0)</f>
        <v>0</v>
      </c>
      <c r="EB36" s="211">
        <f ca="1">IFERROR('4) Cost Allocation (Year 2)'!EB36/IF(EB$21="Energy",SUMIFS('Comm. &amp; Fin. forecasts (Year 2)'!$K101:$P101,'Comm. &amp; Fin. forecasts (Year 2)'!$K$91:$P$91,EB$23,'Comm. &amp; Fin. forecasts (Year 2)'!$K$90:$P$90,EB$22)/100,IF(EB$21="Demand",SUMIFS('Comm. &amp; Fin. forecasts (Year 2)'!$J132:$K132,'Comm. &amp; Fin. forecasts (Year 2)'!$J$122:$K$122,EB$22),'Technical forecasts (Year 2)'!$M36*12)),0)</f>
        <v>0</v>
      </c>
      <c r="EC36" s="211">
        <f ca="1">IFERROR('4) Cost Allocation (Year 2)'!EC36/IF(EC$21="Energy",SUMIFS('Comm. &amp; Fin. forecasts (Year 2)'!$K101:$P101,'Comm. &amp; Fin. forecasts (Year 2)'!$K$91:$P$91,EC$23,'Comm. &amp; Fin. forecasts (Year 2)'!$K$90:$P$90,EC$22)/100,IF(EC$21="Demand",SUMIFS('Comm. &amp; Fin. forecasts (Year 2)'!$J132:$K132,'Comm. &amp; Fin. forecasts (Year 2)'!$J$122:$K$122,EC$22),'Technical forecasts (Year 2)'!$M36*12)),0)</f>
        <v>0</v>
      </c>
      <c r="ED36" s="211">
        <f ca="1">IFERROR('4) Cost Allocation (Year 2)'!ED36/IF(ED$21="Energy",SUMIFS('Comm. &amp; Fin. forecasts (Year 2)'!$K101:$P101,'Comm. &amp; Fin. forecasts (Year 2)'!$K$91:$P$91,ED$23,'Comm. &amp; Fin. forecasts (Year 2)'!$K$90:$P$90,ED$22)/100,IF(ED$21="Demand",SUMIFS('Comm. &amp; Fin. forecasts (Year 2)'!$J132:$K132,'Comm. &amp; Fin. forecasts (Year 2)'!$J$122:$K$122,ED$22),'Technical forecasts (Year 2)'!$M36*12)),0)</f>
        <v>0</v>
      </c>
      <c r="EE36" s="211">
        <f ca="1">IFERROR('4) Cost Allocation (Year 2)'!EE36/IF(EE$21="Energy",SUMIFS('Comm. &amp; Fin. forecasts (Year 2)'!$K101:$P101,'Comm. &amp; Fin. forecasts (Year 2)'!$K$91:$P$91,EE$23,'Comm. &amp; Fin. forecasts (Year 2)'!$K$90:$P$90,EE$22)/100,IF(EE$21="Demand",SUMIFS('Comm. &amp; Fin. forecasts (Year 2)'!$J132:$K132,'Comm. &amp; Fin. forecasts (Year 2)'!$J$122:$K$122,EE$22),'Technical forecasts (Year 2)'!$M36*12)),0)</f>
        <v>0</v>
      </c>
      <c r="EF36" s="211">
        <f ca="1">IFERROR('4) Cost Allocation (Year 2)'!EF36/IF(EF$21="Energy",SUMIFS('Comm. &amp; Fin. forecasts (Year 2)'!$K101:$P101,'Comm. &amp; Fin. forecasts (Year 2)'!$K$91:$P$91,EF$23,'Comm. &amp; Fin. forecasts (Year 2)'!$K$90:$P$90,EF$22)/100,IF(EF$21="Demand",SUMIFS('Comm. &amp; Fin. forecasts (Year 2)'!$J132:$K132,'Comm. &amp; Fin. forecasts (Year 2)'!$J$122:$K$122,EF$22),'Technical forecasts (Year 2)'!$M36*12)),0)</f>
        <v>0</v>
      </c>
      <c r="EG36" s="211">
        <f ca="1">IFERROR('4) Cost Allocation (Year 2)'!EG36/IF(EG$21="Energy",SUMIFS('Comm. &amp; Fin. forecasts (Year 2)'!$K101:$P101,'Comm. &amp; Fin. forecasts (Year 2)'!$K$91:$P$91,EG$23,'Comm. &amp; Fin. forecasts (Year 2)'!$K$90:$P$90,EG$22)/100,IF(EG$21="Demand",SUMIFS('Comm. &amp; Fin. forecasts (Year 2)'!$J132:$K132,'Comm. &amp; Fin. forecasts (Year 2)'!$J$122:$K$122,EG$22),'Technical forecasts (Year 2)'!$M36*12)),0)</f>
        <v>0</v>
      </c>
      <c r="EI36" s="211">
        <f ca="1">IFERROR('4) Cost Allocation (Year 2)'!EI36/IF(EI$21="Energy",SUMIFS('Comm. &amp; Fin. forecasts (Year 2)'!$K101:$P101,'Comm. &amp; Fin. forecasts (Year 2)'!$K$91:$P$91,EI$23,'Comm. &amp; Fin. forecasts (Year 2)'!$K$90:$P$90,EI$22)/100,IF(EI$21="Demand",SUMIFS('Comm. &amp; Fin. forecasts (Year 2)'!$J132:$K132,'Comm. &amp; Fin. forecasts (Year 2)'!$J$122:$K$122,EI$22),'Technical forecasts (Year 2)'!$M36*12)),0)</f>
        <v>0</v>
      </c>
      <c r="EJ36" s="211">
        <f ca="1">IFERROR('4) Cost Allocation (Year 2)'!EJ36/IF(EJ$21="Energy",SUMIFS('Comm. &amp; Fin. forecasts (Year 2)'!$K101:$P101,'Comm. &amp; Fin. forecasts (Year 2)'!$K$91:$P$91,EJ$23,'Comm. &amp; Fin. forecasts (Year 2)'!$K$90:$P$90,EJ$22)/100,IF(EJ$21="Demand",SUMIFS('Comm. &amp; Fin. forecasts (Year 2)'!$J132:$K132,'Comm. &amp; Fin. forecasts (Year 2)'!$J$122:$K$122,EJ$22),'Technical forecasts (Year 2)'!$M36*12)),0)</f>
        <v>0</v>
      </c>
      <c r="EK36" s="211">
        <f ca="1">IFERROR('4) Cost Allocation (Year 2)'!EK36/IF(EK$21="Energy",SUMIFS('Comm. &amp; Fin. forecasts (Year 2)'!$K101:$P101,'Comm. &amp; Fin. forecasts (Year 2)'!$K$91:$P$91,EK$23,'Comm. &amp; Fin. forecasts (Year 2)'!$K$90:$P$90,EK$22)/100,IF(EK$21="Demand",SUMIFS('Comm. &amp; Fin. forecasts (Year 2)'!$J132:$K132,'Comm. &amp; Fin. forecasts (Year 2)'!$J$122:$K$122,EK$22),'Technical forecasts (Year 2)'!$M36*12)),0)</f>
        <v>0</v>
      </c>
      <c r="EL36" s="211">
        <f ca="1">IFERROR('4) Cost Allocation (Year 2)'!EL36/IF(EL$21="Energy",SUMIFS('Comm. &amp; Fin. forecasts (Year 2)'!$K101:$P101,'Comm. &amp; Fin. forecasts (Year 2)'!$K$91:$P$91,EL$23,'Comm. &amp; Fin. forecasts (Year 2)'!$K$90:$P$90,EL$22)/100,IF(EL$21="Demand",SUMIFS('Comm. &amp; Fin. forecasts (Year 2)'!$J132:$K132,'Comm. &amp; Fin. forecasts (Year 2)'!$J$122:$K$122,EL$22),'Technical forecasts (Year 2)'!$M36*12)),0)</f>
        <v>0</v>
      </c>
      <c r="EM36" s="211">
        <f ca="1">IFERROR('4) Cost Allocation (Year 2)'!EM36/IF(EM$21="Energy",SUMIFS('Comm. &amp; Fin. forecasts (Year 2)'!$K101:$P101,'Comm. &amp; Fin. forecasts (Year 2)'!$K$91:$P$91,EM$23,'Comm. &amp; Fin. forecasts (Year 2)'!$K$90:$P$90,EM$22)/100,IF(EM$21="Demand",SUMIFS('Comm. &amp; Fin. forecasts (Year 2)'!$J132:$K132,'Comm. &amp; Fin. forecasts (Year 2)'!$J$122:$K$122,EM$22),'Technical forecasts (Year 2)'!$M36*12)),0)</f>
        <v>0</v>
      </c>
      <c r="EN36" s="211">
        <f ca="1">IFERROR('4) Cost Allocation (Year 2)'!EN36/IF(EN$21="Energy",SUMIFS('Comm. &amp; Fin. forecasts (Year 2)'!$K101:$P101,'Comm. &amp; Fin. forecasts (Year 2)'!$K$91:$P$91,EN$23,'Comm. &amp; Fin. forecasts (Year 2)'!$K$90:$P$90,EN$22)/100,IF(EN$21="Demand",SUMIFS('Comm. &amp; Fin. forecasts (Year 2)'!$J132:$K132,'Comm. &amp; Fin. forecasts (Year 2)'!$J$122:$K$122,EN$22),'Technical forecasts (Year 2)'!$M36*12)),0)</f>
        <v>0</v>
      </c>
      <c r="EO36" s="211">
        <f ca="1">IFERROR('4) Cost Allocation (Year 2)'!EO36/IF(EO$21="Energy",SUMIFS('Comm. &amp; Fin. forecasts (Year 2)'!$K101:$P101,'Comm. &amp; Fin. forecasts (Year 2)'!$K$91:$P$91,EO$23,'Comm. &amp; Fin. forecasts (Year 2)'!$K$90:$P$90,EO$22)/100,IF(EO$21="Demand",SUMIFS('Comm. &amp; Fin. forecasts (Year 2)'!$J132:$K132,'Comm. &amp; Fin. forecasts (Year 2)'!$J$122:$K$122,EO$22),'Technical forecasts (Year 2)'!$M36*12)),0)</f>
        <v>0</v>
      </c>
      <c r="EP36" s="211">
        <f ca="1">IFERROR('4) Cost Allocation (Year 2)'!EP36/IF(EP$21="Energy",SUMIFS('Comm. &amp; Fin. forecasts (Year 2)'!$K101:$P101,'Comm. &amp; Fin. forecasts (Year 2)'!$K$91:$P$91,EP$23,'Comm. &amp; Fin. forecasts (Year 2)'!$K$90:$P$90,EP$22)/100,IF(EP$21="Demand",SUMIFS('Comm. &amp; Fin. forecasts (Year 2)'!$J132:$K132,'Comm. &amp; Fin. forecasts (Year 2)'!$J$122:$K$122,EP$22),'Technical forecasts (Year 2)'!$M36*12)),0)</f>
        <v>0</v>
      </c>
      <c r="EQ36" s="211">
        <f ca="1">IFERROR('4) Cost Allocation (Year 2)'!EQ36/IF(EQ$21="Energy",SUMIFS('Comm. &amp; Fin. forecasts (Year 2)'!$K101:$P101,'Comm. &amp; Fin. forecasts (Year 2)'!$K$91:$P$91,EQ$23,'Comm. &amp; Fin. forecasts (Year 2)'!$K$90:$P$90,EQ$22)/100,IF(EQ$21="Demand",SUMIFS('Comm. &amp; Fin. forecasts (Year 2)'!$J132:$K132,'Comm. &amp; Fin. forecasts (Year 2)'!$J$122:$K$122,EQ$22),'Technical forecasts (Year 2)'!$M36*12)),0)</f>
        <v>0</v>
      </c>
      <c r="ES36" s="211">
        <f ca="1">IFERROR('4) Cost Allocation (Year 2)'!ES36/IF(ES$21="Energy",SUMIFS('Comm. &amp; Fin. forecasts (Year 2)'!$K101:$P101,'Comm. &amp; Fin. forecasts (Year 2)'!$K$91:$P$91,ES$23,'Comm. &amp; Fin. forecasts (Year 2)'!$K$90:$P$90,ES$22)/100,IF(ES$21="Demand",SUMIFS('Comm. &amp; Fin. forecasts (Year 2)'!$J132:$K132,'Comm. &amp; Fin. forecasts (Year 2)'!$J$122:$K$122,ES$22),'Technical forecasts (Year 2)'!$M36*12)),0)</f>
        <v>0</v>
      </c>
      <c r="ET36" s="211">
        <f ca="1">IFERROR('4) Cost Allocation (Year 2)'!ET36/IF(ET$21="Energy",SUMIFS('Comm. &amp; Fin. forecasts (Year 2)'!$K101:$P101,'Comm. &amp; Fin. forecasts (Year 2)'!$K$91:$P$91,ET$23,'Comm. &amp; Fin. forecasts (Year 2)'!$K$90:$P$90,ET$22)/100,IF(ET$21="Demand",SUMIFS('Comm. &amp; Fin. forecasts (Year 2)'!$J132:$K132,'Comm. &amp; Fin. forecasts (Year 2)'!$J$122:$K$122,ET$22),'Technical forecasts (Year 2)'!$M36*12)),0)</f>
        <v>0</v>
      </c>
      <c r="EU36" s="211">
        <f ca="1">IFERROR('4) Cost Allocation (Year 2)'!EU36/IF(EU$21="Energy",SUMIFS('Comm. &amp; Fin. forecasts (Year 2)'!$K101:$P101,'Comm. &amp; Fin. forecasts (Year 2)'!$K$91:$P$91,EU$23,'Comm. &amp; Fin. forecasts (Year 2)'!$K$90:$P$90,EU$22)/100,IF(EU$21="Demand",SUMIFS('Comm. &amp; Fin. forecasts (Year 2)'!$J132:$K132,'Comm. &amp; Fin. forecasts (Year 2)'!$J$122:$K$122,EU$22),'Technical forecasts (Year 2)'!$M36*12)),0)</f>
        <v>0</v>
      </c>
      <c r="EV36" s="211">
        <f ca="1">IFERROR('4) Cost Allocation (Year 2)'!EV36/IF(EV$21="Energy",SUMIFS('Comm. &amp; Fin. forecasts (Year 2)'!$K101:$P101,'Comm. &amp; Fin. forecasts (Year 2)'!$K$91:$P$91,EV$23,'Comm. &amp; Fin. forecasts (Year 2)'!$K$90:$P$90,EV$22)/100,IF(EV$21="Demand",SUMIFS('Comm. &amp; Fin. forecasts (Year 2)'!$J132:$K132,'Comm. &amp; Fin. forecasts (Year 2)'!$J$122:$K$122,EV$22),'Technical forecasts (Year 2)'!$M36*12)),0)</f>
        <v>0</v>
      </c>
      <c r="EW36" s="211">
        <f ca="1">IFERROR('4) Cost Allocation (Year 2)'!EW36/IF(EW$21="Energy",SUMIFS('Comm. &amp; Fin. forecasts (Year 2)'!$K101:$P101,'Comm. &amp; Fin. forecasts (Year 2)'!$K$91:$P$91,EW$23,'Comm. &amp; Fin. forecasts (Year 2)'!$K$90:$P$90,EW$22)/100,IF(EW$21="Demand",SUMIFS('Comm. &amp; Fin. forecasts (Year 2)'!$J132:$K132,'Comm. &amp; Fin. forecasts (Year 2)'!$J$122:$K$122,EW$22),'Technical forecasts (Year 2)'!$M36*12)),0)</f>
        <v>0</v>
      </c>
      <c r="EX36" s="211">
        <f ca="1">IFERROR('4) Cost Allocation (Year 2)'!EX36/IF(EX$21="Energy",SUMIFS('Comm. &amp; Fin. forecasts (Year 2)'!$K101:$P101,'Comm. &amp; Fin. forecasts (Year 2)'!$K$91:$P$91,EX$23,'Comm. &amp; Fin. forecasts (Year 2)'!$K$90:$P$90,EX$22)/100,IF(EX$21="Demand",SUMIFS('Comm. &amp; Fin. forecasts (Year 2)'!$J132:$K132,'Comm. &amp; Fin. forecasts (Year 2)'!$J$122:$K$122,EX$22),'Technical forecasts (Year 2)'!$M36*12)),0)</f>
        <v>0</v>
      </c>
      <c r="EY36" s="211">
        <f ca="1">IFERROR('4) Cost Allocation (Year 2)'!EY36/IF(EY$21="Energy",SUMIFS('Comm. &amp; Fin. forecasts (Year 2)'!$K101:$P101,'Comm. &amp; Fin. forecasts (Year 2)'!$K$91:$P$91,EY$23,'Comm. &amp; Fin. forecasts (Year 2)'!$K$90:$P$90,EY$22)/100,IF(EY$21="Demand",SUMIFS('Comm. &amp; Fin. forecasts (Year 2)'!$J132:$K132,'Comm. &amp; Fin. forecasts (Year 2)'!$J$122:$K$122,EY$22),'Technical forecasts (Year 2)'!$M36*12)),0)</f>
        <v>0</v>
      </c>
      <c r="EZ36" s="211">
        <f ca="1">IFERROR('4) Cost Allocation (Year 2)'!EZ36/IF(EZ$21="Energy",SUMIFS('Comm. &amp; Fin. forecasts (Year 2)'!$K101:$P101,'Comm. &amp; Fin. forecasts (Year 2)'!$K$91:$P$91,EZ$23,'Comm. &amp; Fin. forecasts (Year 2)'!$K$90:$P$90,EZ$22)/100,IF(EZ$21="Demand",SUMIFS('Comm. &amp; Fin. forecasts (Year 2)'!$J132:$K132,'Comm. &amp; Fin. forecasts (Year 2)'!$J$122:$K$122,EZ$22),'Technical forecasts (Year 2)'!$M36*12)),0)</f>
        <v>0</v>
      </c>
      <c r="FA36" s="211">
        <f ca="1">IFERROR('4) Cost Allocation (Year 2)'!FA36/IF(FA$21="Energy",SUMIFS('Comm. &amp; Fin. forecasts (Year 2)'!$K101:$P101,'Comm. &amp; Fin. forecasts (Year 2)'!$K$91:$P$91,FA$23,'Comm. &amp; Fin. forecasts (Year 2)'!$K$90:$P$90,FA$22)/100,IF(FA$21="Demand",SUMIFS('Comm. &amp; Fin. forecasts (Year 2)'!$J132:$K132,'Comm. &amp; Fin. forecasts (Year 2)'!$J$122:$K$122,FA$22),'Technical forecasts (Year 2)'!$M36*12)),0)</f>
        <v>0</v>
      </c>
      <c r="FC36" s="211">
        <f ca="1">IFERROR('4) Cost Allocation (Year 2)'!FC36/IF(FC$21="Energy",SUMIFS('Comm. &amp; Fin. forecasts (Year 2)'!$K101:$P101,'Comm. &amp; Fin. forecasts (Year 2)'!$K$91:$P$91,FC$23,'Comm. &amp; Fin. forecasts (Year 2)'!$K$90:$P$90,FC$22)/100,IF(FC$21="Demand",SUMIFS('Comm. &amp; Fin. forecasts (Year 2)'!$J132:$K132,'Comm. &amp; Fin. forecasts (Year 2)'!$J$122:$K$122,FC$22),'Technical forecasts (Year 2)'!$M36*12)),0)</f>
        <v>0</v>
      </c>
      <c r="FD36" s="211">
        <f ca="1">IFERROR('4) Cost Allocation (Year 2)'!FD36/IF(FD$21="Energy",SUMIFS('Comm. &amp; Fin. forecasts (Year 2)'!$K101:$P101,'Comm. &amp; Fin. forecasts (Year 2)'!$K$91:$P$91,FD$23,'Comm. &amp; Fin. forecasts (Year 2)'!$K$90:$P$90,FD$22)/100,IF(FD$21="Demand",SUMIFS('Comm. &amp; Fin. forecasts (Year 2)'!$J132:$K132,'Comm. &amp; Fin. forecasts (Year 2)'!$J$122:$K$122,FD$22),'Technical forecasts (Year 2)'!$M36*12)),0)</f>
        <v>0</v>
      </c>
      <c r="FE36" s="211">
        <f ca="1">IFERROR('4) Cost Allocation (Year 2)'!FE36/IF(FE$21="Energy",SUMIFS('Comm. &amp; Fin. forecasts (Year 2)'!$K101:$P101,'Comm. &amp; Fin. forecasts (Year 2)'!$K$91:$P$91,FE$23,'Comm. &amp; Fin. forecasts (Year 2)'!$K$90:$P$90,FE$22)/100,IF(FE$21="Demand",SUMIFS('Comm. &amp; Fin. forecasts (Year 2)'!$J132:$K132,'Comm. &amp; Fin. forecasts (Year 2)'!$J$122:$K$122,FE$22),'Technical forecasts (Year 2)'!$M36*12)),0)</f>
        <v>0</v>
      </c>
      <c r="FF36" s="211">
        <f ca="1">IFERROR('4) Cost Allocation (Year 2)'!FF36/IF(FF$21="Energy",SUMIFS('Comm. &amp; Fin. forecasts (Year 2)'!$K101:$P101,'Comm. &amp; Fin. forecasts (Year 2)'!$K$91:$P$91,FF$23,'Comm. &amp; Fin. forecasts (Year 2)'!$K$90:$P$90,FF$22)/100,IF(FF$21="Demand",SUMIFS('Comm. &amp; Fin. forecasts (Year 2)'!$J132:$K132,'Comm. &amp; Fin. forecasts (Year 2)'!$J$122:$K$122,FF$22),'Technical forecasts (Year 2)'!$M36*12)),0)</f>
        <v>0</v>
      </c>
      <c r="FG36" s="211">
        <f ca="1">IFERROR('4) Cost Allocation (Year 2)'!FG36/IF(FG$21="Energy",SUMIFS('Comm. &amp; Fin. forecasts (Year 2)'!$K101:$P101,'Comm. &amp; Fin. forecasts (Year 2)'!$K$91:$P$91,FG$23,'Comm. &amp; Fin. forecasts (Year 2)'!$K$90:$P$90,FG$22)/100,IF(FG$21="Demand",SUMIFS('Comm. &amp; Fin. forecasts (Year 2)'!$J132:$K132,'Comm. &amp; Fin. forecasts (Year 2)'!$J$122:$K$122,FG$22),'Technical forecasts (Year 2)'!$M36*12)),0)</f>
        <v>0</v>
      </c>
      <c r="FH36" s="211">
        <f ca="1">IFERROR('4) Cost Allocation (Year 2)'!FH36/IF(FH$21="Energy",SUMIFS('Comm. &amp; Fin. forecasts (Year 2)'!$K101:$P101,'Comm. &amp; Fin. forecasts (Year 2)'!$K$91:$P$91,FH$23,'Comm. &amp; Fin. forecasts (Year 2)'!$K$90:$P$90,FH$22)/100,IF(FH$21="Demand",SUMIFS('Comm. &amp; Fin. forecasts (Year 2)'!$J132:$K132,'Comm. &amp; Fin. forecasts (Year 2)'!$J$122:$K$122,FH$22),'Technical forecasts (Year 2)'!$M36*12)),0)</f>
        <v>0</v>
      </c>
      <c r="FI36" s="211">
        <f ca="1">IFERROR('4) Cost Allocation (Year 2)'!FI36/IF(FI$21="Energy",SUMIFS('Comm. &amp; Fin. forecasts (Year 2)'!$K101:$P101,'Comm. &amp; Fin. forecasts (Year 2)'!$K$91:$P$91,FI$23,'Comm. &amp; Fin. forecasts (Year 2)'!$K$90:$P$90,FI$22)/100,IF(FI$21="Demand",SUMIFS('Comm. &amp; Fin. forecasts (Year 2)'!$J132:$K132,'Comm. &amp; Fin. forecasts (Year 2)'!$J$122:$K$122,FI$22),'Technical forecasts (Year 2)'!$M36*12)),0)</f>
        <v>0</v>
      </c>
      <c r="FJ36" s="211">
        <f ca="1">IFERROR('4) Cost Allocation (Year 2)'!FJ36/IF(FJ$21="Energy",SUMIFS('Comm. &amp; Fin. forecasts (Year 2)'!$K101:$P101,'Comm. &amp; Fin. forecasts (Year 2)'!$K$91:$P$91,FJ$23,'Comm. &amp; Fin. forecasts (Year 2)'!$K$90:$P$90,FJ$22)/100,IF(FJ$21="Demand",SUMIFS('Comm. &amp; Fin. forecasts (Year 2)'!$J132:$K132,'Comm. &amp; Fin. forecasts (Year 2)'!$J$122:$K$122,FJ$22),'Technical forecasts (Year 2)'!$M36*12)),0)</f>
        <v>0</v>
      </c>
      <c r="FK36" s="211">
        <f ca="1">IFERROR('4) Cost Allocation (Year 2)'!FK36/IF(FK$21="Energy",SUMIFS('Comm. &amp; Fin. forecasts (Year 2)'!$K101:$P101,'Comm. &amp; Fin. forecasts (Year 2)'!$K$91:$P$91,FK$23,'Comm. &amp; Fin. forecasts (Year 2)'!$K$90:$P$90,FK$22)/100,IF(FK$21="Demand",SUMIFS('Comm. &amp; Fin. forecasts (Year 2)'!$J132:$K132,'Comm. &amp; Fin. forecasts (Year 2)'!$J$122:$K$122,FK$22),'Technical forecasts (Year 2)'!$M36*12)),0)</f>
        <v>0</v>
      </c>
      <c r="FM36" s="211">
        <f ca="1">IFERROR('4) Cost Allocation (Year 2)'!FM36/IF(FM$21="Energy",SUMIFS('Comm. &amp; Fin. forecasts (Year 2)'!$K101:$P101,'Comm. &amp; Fin. forecasts (Year 2)'!$K$91:$P$91,FM$23,'Comm. &amp; Fin. forecasts (Year 2)'!$K$90:$P$90,FM$22)/100,IF(FM$21="Demand",SUMIFS('Comm. &amp; Fin. forecasts (Year 2)'!$J132:$K132,'Comm. &amp; Fin. forecasts (Year 2)'!$J$122:$K$122,FM$22),'Technical forecasts (Year 2)'!$M36*12)),0)</f>
        <v>0</v>
      </c>
      <c r="FN36" s="211">
        <f ca="1">IFERROR('4) Cost Allocation (Year 2)'!FN36/IF(FN$21="Energy",SUMIFS('Comm. &amp; Fin. forecasts (Year 2)'!$K101:$P101,'Comm. &amp; Fin. forecasts (Year 2)'!$K$91:$P$91,FN$23,'Comm. &amp; Fin. forecasts (Year 2)'!$K$90:$P$90,FN$22)/100,IF(FN$21="Demand",SUMIFS('Comm. &amp; Fin. forecasts (Year 2)'!$J132:$K132,'Comm. &amp; Fin. forecasts (Year 2)'!$J$122:$K$122,FN$22),'Technical forecasts (Year 2)'!$M36*12)),0)</f>
        <v>0</v>
      </c>
      <c r="FO36" s="211">
        <f ca="1">IFERROR('4) Cost Allocation (Year 2)'!FO36/IF(FO$21="Energy",SUMIFS('Comm. &amp; Fin. forecasts (Year 2)'!$K101:$P101,'Comm. &amp; Fin. forecasts (Year 2)'!$K$91:$P$91,FO$23,'Comm. &amp; Fin. forecasts (Year 2)'!$K$90:$P$90,FO$22)/100,IF(FO$21="Demand",SUMIFS('Comm. &amp; Fin. forecasts (Year 2)'!$J132:$K132,'Comm. &amp; Fin. forecasts (Year 2)'!$J$122:$K$122,FO$22),'Technical forecasts (Year 2)'!$M36*12)),0)</f>
        <v>0</v>
      </c>
      <c r="FP36" s="211">
        <f ca="1">IFERROR('4) Cost Allocation (Year 2)'!FP36/IF(FP$21="Energy",SUMIFS('Comm. &amp; Fin. forecasts (Year 2)'!$K101:$P101,'Comm. &amp; Fin. forecasts (Year 2)'!$K$91:$P$91,FP$23,'Comm. &amp; Fin. forecasts (Year 2)'!$K$90:$P$90,FP$22)/100,IF(FP$21="Demand",SUMIFS('Comm. &amp; Fin. forecasts (Year 2)'!$J132:$K132,'Comm. &amp; Fin. forecasts (Year 2)'!$J$122:$K$122,FP$22),'Technical forecasts (Year 2)'!$M36*12)),0)</f>
        <v>0</v>
      </c>
      <c r="FQ36" s="211">
        <f ca="1">IFERROR('4) Cost Allocation (Year 2)'!FQ36/IF(FQ$21="Energy",SUMIFS('Comm. &amp; Fin. forecasts (Year 2)'!$K101:$P101,'Comm. &amp; Fin. forecasts (Year 2)'!$K$91:$P$91,FQ$23,'Comm. &amp; Fin. forecasts (Year 2)'!$K$90:$P$90,FQ$22)/100,IF(FQ$21="Demand",SUMIFS('Comm. &amp; Fin. forecasts (Year 2)'!$J132:$K132,'Comm. &amp; Fin. forecasts (Year 2)'!$J$122:$K$122,FQ$22),'Technical forecasts (Year 2)'!$M36*12)),0)</f>
        <v>0</v>
      </c>
      <c r="FR36" s="211">
        <f ca="1">IFERROR('4) Cost Allocation (Year 2)'!FR36/IF(FR$21="Energy",SUMIFS('Comm. &amp; Fin. forecasts (Year 2)'!$K101:$P101,'Comm. &amp; Fin. forecasts (Year 2)'!$K$91:$P$91,FR$23,'Comm. &amp; Fin. forecasts (Year 2)'!$K$90:$P$90,FR$22)/100,IF(FR$21="Demand",SUMIFS('Comm. &amp; Fin. forecasts (Year 2)'!$J132:$K132,'Comm. &amp; Fin. forecasts (Year 2)'!$J$122:$K$122,FR$22),'Technical forecasts (Year 2)'!$M36*12)),0)</f>
        <v>0</v>
      </c>
      <c r="FS36" s="211">
        <f ca="1">IFERROR('4) Cost Allocation (Year 2)'!FS36/IF(FS$21="Energy",SUMIFS('Comm. &amp; Fin. forecasts (Year 2)'!$K101:$P101,'Comm. &amp; Fin. forecasts (Year 2)'!$K$91:$P$91,FS$23,'Comm. &amp; Fin. forecasts (Year 2)'!$K$90:$P$90,FS$22)/100,IF(FS$21="Demand",SUMIFS('Comm. &amp; Fin. forecasts (Year 2)'!$J132:$K132,'Comm. &amp; Fin. forecasts (Year 2)'!$J$122:$K$122,FS$22),'Technical forecasts (Year 2)'!$M36*12)),0)</f>
        <v>0</v>
      </c>
      <c r="FT36" s="211">
        <f ca="1">IFERROR('4) Cost Allocation (Year 2)'!FT36/IF(FT$21="Energy",SUMIFS('Comm. &amp; Fin. forecasts (Year 2)'!$K101:$P101,'Comm. &amp; Fin. forecasts (Year 2)'!$K$91:$P$91,FT$23,'Comm. &amp; Fin. forecasts (Year 2)'!$K$90:$P$90,FT$22)/100,IF(FT$21="Demand",SUMIFS('Comm. &amp; Fin. forecasts (Year 2)'!$J132:$K132,'Comm. &amp; Fin. forecasts (Year 2)'!$J$122:$K$122,FT$22),'Technical forecasts (Year 2)'!$M36*12)),0)</f>
        <v>0</v>
      </c>
      <c r="FU36" s="211">
        <f ca="1">IFERROR('4) Cost Allocation (Year 2)'!FU36/IF(FU$21="Energy",SUMIFS('Comm. &amp; Fin. forecasts (Year 2)'!$K101:$P101,'Comm. &amp; Fin. forecasts (Year 2)'!$K$91:$P$91,FU$23,'Comm. &amp; Fin. forecasts (Year 2)'!$K$90:$P$90,FU$22)/100,IF(FU$21="Demand",SUMIFS('Comm. &amp; Fin. forecasts (Year 2)'!$J132:$K132,'Comm. &amp; Fin. forecasts (Year 2)'!$J$122:$K$122,FU$22),'Technical forecasts (Year 2)'!$M36*12)),0)</f>
        <v>0</v>
      </c>
      <c r="FW36" s="211">
        <f ca="1">IFERROR('4) Cost Allocation (Year 2)'!FW36/IF(FW$21="Energy",SUMIFS('Comm. &amp; Fin. forecasts (Year 2)'!$K101:$P101,'Comm. &amp; Fin. forecasts (Year 2)'!$K$91:$P$91,FW$23,'Comm. &amp; Fin. forecasts (Year 2)'!$K$90:$P$90,FW$22)/100,IF(FW$21="Demand",SUMIFS('Comm. &amp; Fin. forecasts (Year 2)'!$J132:$K132,'Comm. &amp; Fin. forecasts (Year 2)'!$J$122:$K$122,FW$22),'Technical forecasts (Year 2)'!$M36*12)),0)</f>
        <v>0</v>
      </c>
      <c r="FX36" s="211">
        <f ca="1">IFERROR('4) Cost Allocation (Year 2)'!FX36/IF(FX$21="Energy",SUMIFS('Comm. &amp; Fin. forecasts (Year 2)'!$K101:$P101,'Comm. &amp; Fin. forecasts (Year 2)'!$K$91:$P$91,FX$23,'Comm. &amp; Fin. forecasts (Year 2)'!$K$90:$P$90,FX$22)/100,IF(FX$21="Demand",SUMIFS('Comm. &amp; Fin. forecasts (Year 2)'!$J132:$K132,'Comm. &amp; Fin. forecasts (Year 2)'!$J$122:$K$122,FX$22),'Technical forecasts (Year 2)'!$M36*12)),0)</f>
        <v>0</v>
      </c>
      <c r="FY36" s="211">
        <f ca="1">IFERROR('4) Cost Allocation (Year 2)'!FY36/IF(FY$21="Energy",SUMIFS('Comm. &amp; Fin. forecasts (Year 2)'!$K101:$P101,'Comm. &amp; Fin. forecasts (Year 2)'!$K$91:$P$91,FY$23,'Comm. &amp; Fin. forecasts (Year 2)'!$K$90:$P$90,FY$22)/100,IF(FY$21="Demand",SUMIFS('Comm. &amp; Fin. forecasts (Year 2)'!$J132:$K132,'Comm. &amp; Fin. forecasts (Year 2)'!$J$122:$K$122,FY$22),'Technical forecasts (Year 2)'!$M36*12)),0)</f>
        <v>0</v>
      </c>
      <c r="FZ36" s="211">
        <f ca="1">IFERROR('4) Cost Allocation (Year 2)'!FZ36/IF(FZ$21="Energy",SUMIFS('Comm. &amp; Fin. forecasts (Year 2)'!$K101:$P101,'Comm. &amp; Fin. forecasts (Year 2)'!$K$91:$P$91,FZ$23,'Comm. &amp; Fin. forecasts (Year 2)'!$K$90:$P$90,FZ$22)/100,IF(FZ$21="Demand",SUMIFS('Comm. &amp; Fin. forecasts (Year 2)'!$J132:$K132,'Comm. &amp; Fin. forecasts (Year 2)'!$J$122:$K$122,FZ$22),'Technical forecasts (Year 2)'!$M36*12)),0)</f>
        <v>0</v>
      </c>
      <c r="GA36" s="211">
        <f ca="1">IFERROR('4) Cost Allocation (Year 2)'!GA36/IF(GA$21="Energy",SUMIFS('Comm. &amp; Fin. forecasts (Year 2)'!$K101:$P101,'Comm. &amp; Fin. forecasts (Year 2)'!$K$91:$P$91,GA$23,'Comm. &amp; Fin. forecasts (Year 2)'!$K$90:$P$90,GA$22)/100,IF(GA$21="Demand",SUMIFS('Comm. &amp; Fin. forecasts (Year 2)'!$J132:$K132,'Comm. &amp; Fin. forecasts (Year 2)'!$J$122:$K$122,GA$22),'Technical forecasts (Year 2)'!$M36*12)),0)</f>
        <v>0</v>
      </c>
      <c r="GB36" s="211">
        <f ca="1">IFERROR('4) Cost Allocation (Year 2)'!GB36/IF(GB$21="Energy",SUMIFS('Comm. &amp; Fin. forecasts (Year 2)'!$K101:$P101,'Comm. &amp; Fin. forecasts (Year 2)'!$K$91:$P$91,GB$23,'Comm. &amp; Fin. forecasts (Year 2)'!$K$90:$P$90,GB$22)/100,IF(GB$21="Demand",SUMIFS('Comm. &amp; Fin. forecasts (Year 2)'!$J132:$K132,'Comm. &amp; Fin. forecasts (Year 2)'!$J$122:$K$122,GB$22),'Technical forecasts (Year 2)'!$M36*12)),0)</f>
        <v>0</v>
      </c>
      <c r="GC36" s="211">
        <f ca="1">IFERROR('4) Cost Allocation (Year 2)'!GC36/IF(GC$21="Energy",SUMIFS('Comm. &amp; Fin. forecasts (Year 2)'!$K101:$P101,'Comm. &amp; Fin. forecasts (Year 2)'!$K$91:$P$91,GC$23,'Comm. &amp; Fin. forecasts (Year 2)'!$K$90:$P$90,GC$22)/100,IF(GC$21="Demand",SUMIFS('Comm. &amp; Fin. forecasts (Year 2)'!$J132:$K132,'Comm. &amp; Fin. forecasts (Year 2)'!$J$122:$K$122,GC$22),'Technical forecasts (Year 2)'!$M36*12)),0)</f>
        <v>0</v>
      </c>
      <c r="GD36" s="211">
        <f ca="1">IFERROR('4) Cost Allocation (Year 2)'!GD36/IF(GD$21="Energy",SUMIFS('Comm. &amp; Fin. forecasts (Year 2)'!$K101:$P101,'Comm. &amp; Fin. forecasts (Year 2)'!$K$91:$P$91,GD$23,'Comm. &amp; Fin. forecasts (Year 2)'!$K$90:$P$90,GD$22)/100,IF(GD$21="Demand",SUMIFS('Comm. &amp; Fin. forecasts (Year 2)'!$J132:$K132,'Comm. &amp; Fin. forecasts (Year 2)'!$J$122:$K$122,GD$22),'Technical forecasts (Year 2)'!$M36*12)),0)</f>
        <v>0</v>
      </c>
      <c r="GE36" s="211">
        <f ca="1">IFERROR('4) Cost Allocation (Year 2)'!GE36/IF(GE$21="Energy",SUMIFS('Comm. &amp; Fin. forecasts (Year 2)'!$K101:$P101,'Comm. &amp; Fin. forecasts (Year 2)'!$K$91:$P$91,GE$23,'Comm. &amp; Fin. forecasts (Year 2)'!$K$90:$P$90,GE$22)/100,IF(GE$21="Demand",SUMIFS('Comm. &amp; Fin. forecasts (Year 2)'!$J132:$K132,'Comm. &amp; Fin. forecasts (Year 2)'!$J$122:$K$122,GE$22),'Technical forecasts (Year 2)'!$M36*12)),0)</f>
        <v>0</v>
      </c>
      <c r="GG36" s="211">
        <f ca="1">IFERROR('4) Cost Allocation (Year 2)'!GG36/IF(GG$21="Energy",SUMIFS('Comm. &amp; Fin. forecasts (Year 2)'!$K101:$P101,'Comm. &amp; Fin. forecasts (Year 2)'!$K$91:$P$91,GG$23,'Comm. &amp; Fin. forecasts (Year 2)'!$K$90:$P$90,GG$22)/100,IF(GG$21="Demand",SUMIFS('Comm. &amp; Fin. forecasts (Year 2)'!$J132:$K132,'Comm. &amp; Fin. forecasts (Year 2)'!$J$122:$K$122,GG$22),'Technical forecasts (Year 2)'!$M36*12)),0)</f>
        <v>0</v>
      </c>
      <c r="GH36" s="211">
        <f ca="1">IFERROR('4) Cost Allocation (Year 2)'!GH36/IF(GH$21="Energy",SUMIFS('Comm. &amp; Fin. forecasts (Year 2)'!$K101:$P101,'Comm. &amp; Fin. forecasts (Year 2)'!$K$91:$P$91,GH$23,'Comm. &amp; Fin. forecasts (Year 2)'!$K$90:$P$90,GH$22)/100,IF(GH$21="Demand",SUMIFS('Comm. &amp; Fin. forecasts (Year 2)'!$J132:$K132,'Comm. &amp; Fin. forecasts (Year 2)'!$J$122:$K$122,GH$22),'Technical forecasts (Year 2)'!$M36*12)),0)</f>
        <v>0</v>
      </c>
      <c r="GI36" s="211">
        <f ca="1">IFERROR('4) Cost Allocation (Year 2)'!GI36/IF(GI$21="Energy",SUMIFS('Comm. &amp; Fin. forecasts (Year 2)'!$K101:$P101,'Comm. &amp; Fin. forecasts (Year 2)'!$K$91:$P$91,GI$23,'Comm. &amp; Fin. forecasts (Year 2)'!$K$90:$P$90,GI$22)/100,IF(GI$21="Demand",SUMIFS('Comm. &amp; Fin. forecasts (Year 2)'!$J132:$K132,'Comm. &amp; Fin. forecasts (Year 2)'!$J$122:$K$122,GI$22),'Technical forecasts (Year 2)'!$M36*12)),0)</f>
        <v>0</v>
      </c>
      <c r="GJ36" s="211">
        <f ca="1">IFERROR('4) Cost Allocation (Year 2)'!GJ36/IF(GJ$21="Energy",SUMIFS('Comm. &amp; Fin. forecasts (Year 2)'!$K101:$P101,'Comm. &amp; Fin. forecasts (Year 2)'!$K$91:$P$91,GJ$23,'Comm. &amp; Fin. forecasts (Year 2)'!$K$90:$P$90,GJ$22)/100,IF(GJ$21="Demand",SUMIFS('Comm. &amp; Fin. forecasts (Year 2)'!$J132:$K132,'Comm. &amp; Fin. forecasts (Year 2)'!$J$122:$K$122,GJ$22),'Technical forecasts (Year 2)'!$M36*12)),0)</f>
        <v>0</v>
      </c>
      <c r="GK36" s="211">
        <f ca="1">IFERROR('4) Cost Allocation (Year 2)'!GK36/IF(GK$21="Energy",SUMIFS('Comm. &amp; Fin. forecasts (Year 2)'!$K101:$P101,'Comm. &amp; Fin. forecasts (Year 2)'!$K$91:$P$91,GK$23,'Comm. &amp; Fin. forecasts (Year 2)'!$K$90:$P$90,GK$22)/100,IF(GK$21="Demand",SUMIFS('Comm. &amp; Fin. forecasts (Year 2)'!$J132:$K132,'Comm. &amp; Fin. forecasts (Year 2)'!$J$122:$K$122,GK$22),'Technical forecasts (Year 2)'!$M36*12)),0)</f>
        <v>0</v>
      </c>
      <c r="GL36" s="211">
        <f ca="1">IFERROR('4) Cost Allocation (Year 2)'!GL36/IF(GL$21="Energy",SUMIFS('Comm. &amp; Fin. forecasts (Year 2)'!$K101:$P101,'Comm. &amp; Fin. forecasts (Year 2)'!$K$91:$P$91,GL$23,'Comm. &amp; Fin. forecasts (Year 2)'!$K$90:$P$90,GL$22)/100,IF(GL$21="Demand",SUMIFS('Comm. &amp; Fin. forecasts (Year 2)'!$J132:$K132,'Comm. &amp; Fin. forecasts (Year 2)'!$J$122:$K$122,GL$22),'Technical forecasts (Year 2)'!$M36*12)),0)</f>
        <v>0</v>
      </c>
      <c r="GM36" s="211">
        <f ca="1">IFERROR('4) Cost Allocation (Year 2)'!GM36/IF(GM$21="Energy",SUMIFS('Comm. &amp; Fin. forecasts (Year 2)'!$K101:$P101,'Comm. &amp; Fin. forecasts (Year 2)'!$K$91:$P$91,GM$23,'Comm. &amp; Fin. forecasts (Year 2)'!$K$90:$P$90,GM$22)/100,IF(GM$21="Demand",SUMIFS('Comm. &amp; Fin. forecasts (Year 2)'!$J132:$K132,'Comm. &amp; Fin. forecasts (Year 2)'!$J$122:$K$122,GM$22),'Technical forecasts (Year 2)'!$M36*12)),0)</f>
        <v>0</v>
      </c>
      <c r="GN36" s="211">
        <f ca="1">IFERROR('4) Cost Allocation (Year 2)'!GN36/IF(GN$21="Energy",SUMIFS('Comm. &amp; Fin. forecasts (Year 2)'!$K101:$P101,'Comm. &amp; Fin. forecasts (Year 2)'!$K$91:$P$91,GN$23,'Comm. &amp; Fin. forecasts (Year 2)'!$K$90:$P$90,GN$22)/100,IF(GN$21="Demand",SUMIFS('Comm. &amp; Fin. forecasts (Year 2)'!$J132:$K132,'Comm. &amp; Fin. forecasts (Year 2)'!$J$122:$K$122,GN$22),'Technical forecasts (Year 2)'!$M36*12)),0)</f>
        <v>0</v>
      </c>
      <c r="GO36" s="211">
        <f ca="1">IFERROR('4) Cost Allocation (Year 2)'!GO36/IF(GO$21="Energy",SUMIFS('Comm. &amp; Fin. forecasts (Year 2)'!$K101:$P101,'Comm. &amp; Fin. forecasts (Year 2)'!$K$91:$P$91,GO$23,'Comm. &amp; Fin. forecasts (Year 2)'!$K$90:$P$90,GO$22)/100,IF(GO$21="Demand",SUMIFS('Comm. &amp; Fin. forecasts (Year 2)'!$J132:$K132,'Comm. &amp; Fin. forecasts (Year 2)'!$J$122:$K$122,GO$22),'Technical forecasts (Year 2)'!$M36*12)),0)</f>
        <v>0</v>
      </c>
      <c r="GQ36" s="211">
        <f ca="1">IFERROR('4) Cost Allocation (Year 2)'!GQ36/IF(GQ$21="Energy",SUMIFS('Comm. &amp; Fin. forecasts (Year 2)'!$K101:$P101,'Comm. &amp; Fin. forecasts (Year 2)'!$K$91:$P$91,GQ$23,'Comm. &amp; Fin. forecasts (Year 2)'!$K$90:$P$90,GQ$22)/100,IF(GQ$21="Demand",SUMIFS('Comm. &amp; Fin. forecasts (Year 2)'!$J132:$K132,'Comm. &amp; Fin. forecasts (Year 2)'!$J$122:$K$122,GQ$22),'Technical forecasts (Year 2)'!$M36*12)),0)</f>
        <v>0</v>
      </c>
      <c r="GR36" s="211">
        <f ca="1">IFERROR('4) Cost Allocation (Year 2)'!GR36/IF(GR$21="Energy",SUMIFS('Comm. &amp; Fin. forecasts (Year 2)'!$K101:$P101,'Comm. &amp; Fin. forecasts (Year 2)'!$K$91:$P$91,GR$23,'Comm. &amp; Fin. forecasts (Year 2)'!$K$90:$P$90,GR$22)/100,IF(GR$21="Demand",SUMIFS('Comm. &amp; Fin. forecasts (Year 2)'!$J132:$K132,'Comm. &amp; Fin. forecasts (Year 2)'!$J$122:$K$122,GR$22),'Technical forecasts (Year 2)'!$M36*12)),0)</f>
        <v>0</v>
      </c>
      <c r="GS36" s="211">
        <f ca="1">IFERROR('4) Cost Allocation (Year 2)'!GS36/IF(GS$21="Energy",SUMIFS('Comm. &amp; Fin. forecasts (Year 2)'!$K101:$P101,'Comm. &amp; Fin. forecasts (Year 2)'!$K$91:$P$91,GS$23,'Comm. &amp; Fin. forecasts (Year 2)'!$K$90:$P$90,GS$22)/100,IF(GS$21="Demand",SUMIFS('Comm. &amp; Fin. forecasts (Year 2)'!$J132:$K132,'Comm. &amp; Fin. forecasts (Year 2)'!$J$122:$K$122,GS$22),'Technical forecasts (Year 2)'!$M36*12)),0)</f>
        <v>0</v>
      </c>
      <c r="GT36" s="211">
        <f ca="1">IFERROR('4) Cost Allocation (Year 2)'!GT36/IF(GT$21="Energy",SUMIFS('Comm. &amp; Fin. forecasts (Year 2)'!$K101:$P101,'Comm. &amp; Fin. forecasts (Year 2)'!$K$91:$P$91,GT$23,'Comm. &amp; Fin. forecasts (Year 2)'!$K$90:$P$90,GT$22)/100,IF(GT$21="Demand",SUMIFS('Comm. &amp; Fin. forecasts (Year 2)'!$J132:$K132,'Comm. &amp; Fin. forecasts (Year 2)'!$J$122:$K$122,GT$22),'Technical forecasts (Year 2)'!$M36*12)),0)</f>
        <v>0</v>
      </c>
      <c r="GU36" s="211">
        <f ca="1">IFERROR('4) Cost Allocation (Year 2)'!GU36/IF(GU$21="Energy",SUMIFS('Comm. &amp; Fin. forecasts (Year 2)'!$K101:$P101,'Comm. &amp; Fin. forecasts (Year 2)'!$K$91:$P$91,GU$23,'Comm. &amp; Fin. forecasts (Year 2)'!$K$90:$P$90,GU$22)/100,IF(GU$21="Demand",SUMIFS('Comm. &amp; Fin. forecasts (Year 2)'!$J132:$K132,'Comm. &amp; Fin. forecasts (Year 2)'!$J$122:$K$122,GU$22),'Technical forecasts (Year 2)'!$M36*12)),0)</f>
        <v>0</v>
      </c>
      <c r="GV36" s="211">
        <f ca="1">IFERROR('4) Cost Allocation (Year 2)'!GV36/IF(GV$21="Energy",SUMIFS('Comm. &amp; Fin. forecasts (Year 2)'!$K101:$P101,'Comm. &amp; Fin. forecasts (Year 2)'!$K$91:$P$91,GV$23,'Comm. &amp; Fin. forecasts (Year 2)'!$K$90:$P$90,GV$22)/100,IF(GV$21="Demand",SUMIFS('Comm. &amp; Fin. forecasts (Year 2)'!$J132:$K132,'Comm. &amp; Fin. forecasts (Year 2)'!$J$122:$K$122,GV$22),'Technical forecasts (Year 2)'!$M36*12)),0)</f>
        <v>0</v>
      </c>
      <c r="GW36" s="211">
        <f ca="1">IFERROR('4) Cost Allocation (Year 2)'!GW36/IF(GW$21="Energy",SUMIFS('Comm. &amp; Fin. forecasts (Year 2)'!$K101:$P101,'Comm. &amp; Fin. forecasts (Year 2)'!$K$91:$P$91,GW$23,'Comm. &amp; Fin. forecasts (Year 2)'!$K$90:$P$90,GW$22)/100,IF(GW$21="Demand",SUMIFS('Comm. &amp; Fin. forecasts (Year 2)'!$J132:$K132,'Comm. &amp; Fin. forecasts (Year 2)'!$J$122:$K$122,GW$22),'Technical forecasts (Year 2)'!$M36*12)),0)</f>
        <v>0</v>
      </c>
      <c r="GX36" s="211">
        <f ca="1">IFERROR('4) Cost Allocation (Year 2)'!GX36/IF(GX$21="Energy",SUMIFS('Comm. &amp; Fin. forecasts (Year 2)'!$K101:$P101,'Comm. &amp; Fin. forecasts (Year 2)'!$K$91:$P$91,GX$23,'Comm. &amp; Fin. forecasts (Year 2)'!$K$90:$P$90,GX$22)/100,IF(GX$21="Demand",SUMIFS('Comm. &amp; Fin. forecasts (Year 2)'!$J132:$K132,'Comm. &amp; Fin. forecasts (Year 2)'!$J$122:$K$122,GX$22),'Technical forecasts (Year 2)'!$M36*12)),0)</f>
        <v>0</v>
      </c>
      <c r="GY36" s="211">
        <f ca="1">IFERROR('4) Cost Allocation (Year 2)'!GY36/IF(GY$21="Energy",SUMIFS('Comm. &amp; Fin. forecasts (Year 2)'!$K101:$P101,'Comm. &amp; Fin. forecasts (Year 2)'!$K$91:$P$91,GY$23,'Comm. &amp; Fin. forecasts (Year 2)'!$K$90:$P$90,GY$22)/100,IF(GY$21="Demand",SUMIFS('Comm. &amp; Fin. forecasts (Year 2)'!$J132:$K132,'Comm. &amp; Fin. forecasts (Year 2)'!$J$122:$K$122,GY$22),'Technical forecasts (Year 2)'!$M36*12)),0)</f>
        <v>0</v>
      </c>
      <c r="HA36" s="211">
        <f ca="1">IFERROR('4) Cost Allocation (Year 2)'!HA36/IF(HA$21="Energy",SUMIFS('Comm. &amp; Fin. forecasts (Year 2)'!$K101:$P101,'Comm. &amp; Fin. forecasts (Year 2)'!$K$91:$P$91,HA$23,'Comm. &amp; Fin. forecasts (Year 2)'!$K$90:$P$90,HA$22)/100,IF(HA$21="Demand",SUMIFS('Comm. &amp; Fin. forecasts (Year 2)'!$J132:$K132,'Comm. &amp; Fin. forecasts (Year 2)'!$J$122:$K$122,HA$22),'Technical forecasts (Year 2)'!$M36*12)),0)</f>
        <v>0</v>
      </c>
      <c r="HB36" s="211">
        <f ca="1">IFERROR('4) Cost Allocation (Year 2)'!HB36/IF(HB$21="Energy",SUMIFS('Comm. &amp; Fin. forecasts (Year 2)'!$K101:$P101,'Comm. &amp; Fin. forecasts (Year 2)'!$K$91:$P$91,HB$23,'Comm. &amp; Fin. forecasts (Year 2)'!$K$90:$P$90,HB$22)/100,IF(HB$21="Demand",SUMIFS('Comm. &amp; Fin. forecasts (Year 2)'!$J132:$K132,'Comm. &amp; Fin. forecasts (Year 2)'!$J$122:$K$122,HB$22),'Technical forecasts (Year 2)'!$M36*12)),0)</f>
        <v>0</v>
      </c>
      <c r="HC36" s="211">
        <f ca="1">IFERROR('4) Cost Allocation (Year 2)'!HC36/IF(HC$21="Energy",SUMIFS('Comm. &amp; Fin. forecasts (Year 2)'!$K101:$P101,'Comm. &amp; Fin. forecasts (Year 2)'!$K$91:$P$91,HC$23,'Comm. &amp; Fin. forecasts (Year 2)'!$K$90:$P$90,HC$22)/100,IF(HC$21="Demand",SUMIFS('Comm. &amp; Fin. forecasts (Year 2)'!$J132:$K132,'Comm. &amp; Fin. forecasts (Year 2)'!$J$122:$K$122,HC$22),'Technical forecasts (Year 2)'!$M36*12)),0)</f>
        <v>0</v>
      </c>
      <c r="HD36" s="211">
        <f ca="1">IFERROR('4) Cost Allocation (Year 2)'!HD36/IF(HD$21="Energy",SUMIFS('Comm. &amp; Fin. forecasts (Year 2)'!$K101:$P101,'Comm. &amp; Fin. forecasts (Year 2)'!$K$91:$P$91,HD$23,'Comm. &amp; Fin. forecasts (Year 2)'!$K$90:$P$90,HD$22)/100,IF(HD$21="Demand",SUMIFS('Comm. &amp; Fin. forecasts (Year 2)'!$J132:$K132,'Comm. &amp; Fin. forecasts (Year 2)'!$J$122:$K$122,HD$22),'Technical forecasts (Year 2)'!$M36*12)),0)</f>
        <v>0</v>
      </c>
      <c r="HE36" s="211">
        <f ca="1">IFERROR('4) Cost Allocation (Year 2)'!HE36/IF(HE$21="Energy",SUMIFS('Comm. &amp; Fin. forecasts (Year 2)'!$K101:$P101,'Comm. &amp; Fin. forecasts (Year 2)'!$K$91:$P$91,HE$23,'Comm. &amp; Fin. forecasts (Year 2)'!$K$90:$P$90,HE$22)/100,IF(HE$21="Demand",SUMIFS('Comm. &amp; Fin. forecasts (Year 2)'!$J132:$K132,'Comm. &amp; Fin. forecasts (Year 2)'!$J$122:$K$122,HE$22),'Technical forecasts (Year 2)'!$M36*12)),0)</f>
        <v>0</v>
      </c>
      <c r="HF36" s="211">
        <f ca="1">IFERROR('4) Cost Allocation (Year 2)'!HF36/IF(HF$21="Energy",SUMIFS('Comm. &amp; Fin. forecasts (Year 2)'!$K101:$P101,'Comm. &amp; Fin. forecasts (Year 2)'!$K$91:$P$91,HF$23,'Comm. &amp; Fin. forecasts (Year 2)'!$K$90:$P$90,HF$22)/100,IF(HF$21="Demand",SUMIFS('Comm. &amp; Fin. forecasts (Year 2)'!$J132:$K132,'Comm. &amp; Fin. forecasts (Year 2)'!$J$122:$K$122,HF$22),'Technical forecasts (Year 2)'!$M36*12)),0)</f>
        <v>0</v>
      </c>
      <c r="HG36" s="211">
        <f ca="1">IFERROR('4) Cost Allocation (Year 2)'!HG36/IF(HG$21="Energy",SUMIFS('Comm. &amp; Fin. forecasts (Year 2)'!$K101:$P101,'Comm. &amp; Fin. forecasts (Year 2)'!$K$91:$P$91,HG$23,'Comm. &amp; Fin. forecasts (Year 2)'!$K$90:$P$90,HG$22)/100,IF(HG$21="Demand",SUMIFS('Comm. &amp; Fin. forecasts (Year 2)'!$J132:$K132,'Comm. &amp; Fin. forecasts (Year 2)'!$J$122:$K$122,HG$22),'Technical forecasts (Year 2)'!$M36*12)),0)</f>
        <v>0</v>
      </c>
      <c r="HH36" s="211">
        <f ca="1">IFERROR('4) Cost Allocation (Year 2)'!HH36/IF(HH$21="Energy",SUMIFS('Comm. &amp; Fin. forecasts (Year 2)'!$K101:$P101,'Comm. &amp; Fin. forecasts (Year 2)'!$K$91:$P$91,HH$23,'Comm. &amp; Fin. forecasts (Year 2)'!$K$90:$P$90,HH$22)/100,IF(HH$21="Demand",SUMIFS('Comm. &amp; Fin. forecasts (Year 2)'!$J132:$K132,'Comm. &amp; Fin. forecasts (Year 2)'!$J$122:$K$122,HH$22),'Technical forecasts (Year 2)'!$M36*12)),0)</f>
        <v>0</v>
      </c>
      <c r="HI36" s="211">
        <f ca="1">IFERROR('4) Cost Allocation (Year 2)'!HI36/IF(HI$21="Energy",SUMIFS('Comm. &amp; Fin. forecasts (Year 2)'!$K101:$P101,'Comm. &amp; Fin. forecasts (Year 2)'!$K$91:$P$91,HI$23,'Comm. &amp; Fin. forecasts (Year 2)'!$K$90:$P$90,HI$22)/100,IF(HI$21="Demand",SUMIFS('Comm. &amp; Fin. forecasts (Year 2)'!$J132:$K132,'Comm. &amp; Fin. forecasts (Year 2)'!$J$122:$K$122,HI$22),'Technical forecasts (Year 2)'!$M36*12)),0)</f>
        <v>0</v>
      </c>
      <c r="HK36" s="211">
        <f ca="1">IFERROR('4) Cost Allocation (Year 2)'!HK36/IF(HK$21="Energy",SUMIFS('Comm. &amp; Fin. forecasts (Year 2)'!$K101:$P101,'Comm. &amp; Fin. forecasts (Year 2)'!$K$91:$P$91,HK$23,'Comm. &amp; Fin. forecasts (Year 2)'!$K$90:$P$90,HK$22)/100,IF(HK$21="Demand",SUMIFS('Comm. &amp; Fin. forecasts (Year 2)'!$J132:$K132,'Comm. &amp; Fin. forecasts (Year 2)'!$J$122:$K$122,HK$22),'Technical forecasts (Year 2)'!$M36*12)),0)</f>
        <v>0</v>
      </c>
      <c r="HL36" s="211">
        <f ca="1">IFERROR('4) Cost Allocation (Year 2)'!HL36/IF(HL$21="Energy",SUMIFS('Comm. &amp; Fin. forecasts (Year 2)'!$K101:$P101,'Comm. &amp; Fin. forecasts (Year 2)'!$K$91:$P$91,HL$23,'Comm. &amp; Fin. forecasts (Year 2)'!$K$90:$P$90,HL$22)/100,IF(HL$21="Demand",SUMIFS('Comm. &amp; Fin. forecasts (Year 2)'!$J132:$K132,'Comm. &amp; Fin. forecasts (Year 2)'!$J$122:$K$122,HL$22),'Technical forecasts (Year 2)'!$M36*12)),0)</f>
        <v>0</v>
      </c>
      <c r="HM36" s="211">
        <f ca="1">IFERROR('4) Cost Allocation (Year 2)'!HM36/IF(HM$21="Energy",SUMIFS('Comm. &amp; Fin. forecasts (Year 2)'!$K101:$P101,'Comm. &amp; Fin. forecasts (Year 2)'!$K$91:$P$91,HM$23,'Comm. &amp; Fin. forecasts (Year 2)'!$K$90:$P$90,HM$22)/100,IF(HM$21="Demand",SUMIFS('Comm. &amp; Fin. forecasts (Year 2)'!$J132:$K132,'Comm. &amp; Fin. forecasts (Year 2)'!$J$122:$K$122,HM$22),'Technical forecasts (Year 2)'!$M36*12)),0)</f>
        <v>0</v>
      </c>
      <c r="HN36" s="211">
        <f ca="1">IFERROR('4) Cost Allocation (Year 2)'!HN36/IF(HN$21="Energy",SUMIFS('Comm. &amp; Fin. forecasts (Year 2)'!$K101:$P101,'Comm. &amp; Fin. forecasts (Year 2)'!$K$91:$P$91,HN$23,'Comm. &amp; Fin. forecasts (Year 2)'!$K$90:$P$90,HN$22)/100,IF(HN$21="Demand",SUMIFS('Comm. &amp; Fin. forecasts (Year 2)'!$J132:$K132,'Comm. &amp; Fin. forecasts (Year 2)'!$J$122:$K$122,HN$22),'Technical forecasts (Year 2)'!$M36*12)),0)</f>
        <v>0</v>
      </c>
      <c r="HO36" s="211">
        <f ca="1">IFERROR('4) Cost Allocation (Year 2)'!HO36/IF(HO$21="Energy",SUMIFS('Comm. &amp; Fin. forecasts (Year 2)'!$K101:$P101,'Comm. &amp; Fin. forecasts (Year 2)'!$K$91:$P$91,HO$23,'Comm. &amp; Fin. forecasts (Year 2)'!$K$90:$P$90,HO$22)/100,IF(HO$21="Demand",SUMIFS('Comm. &amp; Fin. forecasts (Year 2)'!$J132:$K132,'Comm. &amp; Fin. forecasts (Year 2)'!$J$122:$K$122,HO$22),'Technical forecasts (Year 2)'!$M36*12)),0)</f>
        <v>0</v>
      </c>
      <c r="HP36" s="211">
        <f ca="1">IFERROR('4) Cost Allocation (Year 2)'!HP36/IF(HP$21="Energy",SUMIFS('Comm. &amp; Fin. forecasts (Year 2)'!$K101:$P101,'Comm. &amp; Fin. forecasts (Year 2)'!$K$91:$P$91,HP$23,'Comm. &amp; Fin. forecasts (Year 2)'!$K$90:$P$90,HP$22)/100,IF(HP$21="Demand",SUMIFS('Comm. &amp; Fin. forecasts (Year 2)'!$J132:$K132,'Comm. &amp; Fin. forecasts (Year 2)'!$J$122:$K$122,HP$22),'Technical forecasts (Year 2)'!$M36*12)),0)</f>
        <v>0</v>
      </c>
      <c r="HQ36" s="211">
        <f ca="1">IFERROR('4) Cost Allocation (Year 2)'!HQ36/IF(HQ$21="Energy",SUMIFS('Comm. &amp; Fin. forecasts (Year 2)'!$K101:$P101,'Comm. &amp; Fin. forecasts (Year 2)'!$K$91:$P$91,HQ$23,'Comm. &amp; Fin. forecasts (Year 2)'!$K$90:$P$90,HQ$22)/100,IF(HQ$21="Demand",SUMIFS('Comm. &amp; Fin. forecasts (Year 2)'!$J132:$K132,'Comm. &amp; Fin. forecasts (Year 2)'!$J$122:$K$122,HQ$22),'Technical forecasts (Year 2)'!$M36*12)),0)</f>
        <v>0</v>
      </c>
      <c r="HR36" s="211">
        <f ca="1">IFERROR('4) Cost Allocation (Year 2)'!HR36/IF(HR$21="Energy",SUMIFS('Comm. &amp; Fin. forecasts (Year 2)'!$K101:$P101,'Comm. &amp; Fin. forecasts (Year 2)'!$K$91:$P$91,HR$23,'Comm. &amp; Fin. forecasts (Year 2)'!$K$90:$P$90,HR$22)/100,IF(HR$21="Demand",SUMIFS('Comm. &amp; Fin. forecasts (Year 2)'!$J132:$K132,'Comm. &amp; Fin. forecasts (Year 2)'!$J$122:$K$122,HR$22),'Technical forecasts (Year 2)'!$M36*12)),0)</f>
        <v>0</v>
      </c>
      <c r="HS36" s="211">
        <f ca="1">IFERROR('4) Cost Allocation (Year 2)'!HS36/IF(HS$21="Energy",SUMIFS('Comm. &amp; Fin. forecasts (Year 2)'!$K101:$P101,'Comm. &amp; Fin. forecasts (Year 2)'!$K$91:$P$91,HS$23,'Comm. &amp; Fin. forecasts (Year 2)'!$K$90:$P$90,HS$22)/100,IF(HS$21="Demand",SUMIFS('Comm. &amp; Fin. forecasts (Year 2)'!$J132:$K132,'Comm. &amp; Fin. forecasts (Year 2)'!$J$122:$K$122,HS$22),'Technical forecasts (Year 2)'!$M36*12)),0)</f>
        <v>0</v>
      </c>
      <c r="HU36" s="211">
        <f ca="1">IFERROR('4) Cost Allocation (Year 2)'!HU36/IF(HU$21="Energy",SUMIFS('Comm. &amp; Fin. forecasts (Year 2)'!$K101:$P101,'Comm. &amp; Fin. forecasts (Year 2)'!$K$91:$P$91,HU$23,'Comm. &amp; Fin. forecasts (Year 2)'!$K$90:$P$90,HU$22)/100,IF(HU$21="Demand",SUMIFS('Comm. &amp; Fin. forecasts (Year 2)'!$J132:$K132,'Comm. &amp; Fin. forecasts (Year 2)'!$J$122:$K$122,HU$22),'Technical forecasts (Year 2)'!$M36*12)),0)</f>
        <v>0</v>
      </c>
      <c r="HV36" s="211">
        <f ca="1">IFERROR('4) Cost Allocation (Year 2)'!HV36/IF(HV$21="Energy",SUMIFS('Comm. &amp; Fin. forecasts (Year 2)'!$K101:$P101,'Comm. &amp; Fin. forecasts (Year 2)'!$K$91:$P$91,HV$23,'Comm. &amp; Fin. forecasts (Year 2)'!$K$90:$P$90,HV$22)/100,IF(HV$21="Demand",SUMIFS('Comm. &amp; Fin. forecasts (Year 2)'!$J132:$K132,'Comm. &amp; Fin. forecasts (Year 2)'!$J$122:$K$122,HV$22),'Technical forecasts (Year 2)'!$M36*12)),0)</f>
        <v>0</v>
      </c>
      <c r="HW36" s="211">
        <f ca="1">IFERROR('4) Cost Allocation (Year 2)'!HW36/IF(HW$21="Energy",SUMIFS('Comm. &amp; Fin. forecasts (Year 2)'!$K101:$P101,'Comm. &amp; Fin. forecasts (Year 2)'!$K$91:$P$91,HW$23,'Comm. &amp; Fin. forecasts (Year 2)'!$K$90:$P$90,HW$22)/100,IF(HW$21="Demand",SUMIFS('Comm. &amp; Fin. forecasts (Year 2)'!$J132:$K132,'Comm. &amp; Fin. forecasts (Year 2)'!$J$122:$K$122,HW$22),'Technical forecasts (Year 2)'!$M36*12)),0)</f>
        <v>0</v>
      </c>
      <c r="HX36" s="211">
        <f ca="1">IFERROR('4) Cost Allocation (Year 2)'!HX36/IF(HX$21="Energy",SUMIFS('Comm. &amp; Fin. forecasts (Year 2)'!$K101:$P101,'Comm. &amp; Fin. forecasts (Year 2)'!$K$91:$P$91,HX$23,'Comm. &amp; Fin. forecasts (Year 2)'!$K$90:$P$90,HX$22)/100,IF(HX$21="Demand",SUMIFS('Comm. &amp; Fin. forecasts (Year 2)'!$J132:$K132,'Comm. &amp; Fin. forecasts (Year 2)'!$J$122:$K$122,HX$22),'Technical forecasts (Year 2)'!$M36*12)),0)</f>
        <v>0</v>
      </c>
      <c r="HY36" s="211">
        <f ca="1">IFERROR('4) Cost Allocation (Year 2)'!HY36/IF(HY$21="Energy",SUMIFS('Comm. &amp; Fin. forecasts (Year 2)'!$K101:$P101,'Comm. &amp; Fin. forecasts (Year 2)'!$K$91:$P$91,HY$23,'Comm. &amp; Fin. forecasts (Year 2)'!$K$90:$P$90,HY$22)/100,IF(HY$21="Demand",SUMIFS('Comm. &amp; Fin. forecasts (Year 2)'!$J132:$K132,'Comm. &amp; Fin. forecasts (Year 2)'!$J$122:$K$122,HY$22),'Technical forecasts (Year 2)'!$M36*12)),0)</f>
        <v>0</v>
      </c>
      <c r="HZ36" s="211">
        <f ca="1">IFERROR('4) Cost Allocation (Year 2)'!HZ36/IF(HZ$21="Energy",SUMIFS('Comm. &amp; Fin. forecasts (Year 2)'!$K101:$P101,'Comm. &amp; Fin. forecasts (Year 2)'!$K$91:$P$91,HZ$23,'Comm. &amp; Fin. forecasts (Year 2)'!$K$90:$P$90,HZ$22)/100,IF(HZ$21="Demand",SUMIFS('Comm. &amp; Fin. forecasts (Year 2)'!$J132:$K132,'Comm. &amp; Fin. forecasts (Year 2)'!$J$122:$K$122,HZ$22),'Technical forecasts (Year 2)'!$M36*12)),0)</f>
        <v>0</v>
      </c>
      <c r="IA36" s="211">
        <f ca="1">IFERROR('4) Cost Allocation (Year 2)'!IA36/IF(IA$21="Energy",SUMIFS('Comm. &amp; Fin. forecasts (Year 2)'!$K101:$P101,'Comm. &amp; Fin. forecasts (Year 2)'!$K$91:$P$91,IA$23,'Comm. &amp; Fin. forecasts (Year 2)'!$K$90:$P$90,IA$22)/100,IF(IA$21="Demand",SUMIFS('Comm. &amp; Fin. forecasts (Year 2)'!$J132:$K132,'Comm. &amp; Fin. forecasts (Year 2)'!$J$122:$K$122,IA$22),'Technical forecasts (Year 2)'!$M36*12)),0)</f>
        <v>0</v>
      </c>
      <c r="IB36" s="211">
        <f ca="1">IFERROR('4) Cost Allocation (Year 2)'!IB36/IF(IB$21="Energy",SUMIFS('Comm. &amp; Fin. forecasts (Year 2)'!$K101:$P101,'Comm. &amp; Fin. forecasts (Year 2)'!$K$91:$P$91,IB$23,'Comm. &amp; Fin. forecasts (Year 2)'!$K$90:$P$90,IB$22)/100,IF(IB$21="Demand",SUMIFS('Comm. &amp; Fin. forecasts (Year 2)'!$J132:$K132,'Comm. &amp; Fin. forecasts (Year 2)'!$J$122:$K$122,IB$22),'Technical forecasts (Year 2)'!$M36*12)),0)</f>
        <v>0</v>
      </c>
      <c r="IC36" s="211">
        <f ca="1">IFERROR('4) Cost Allocation (Year 2)'!IC36/IF(IC$21="Energy",SUMIFS('Comm. &amp; Fin. forecasts (Year 2)'!$K101:$P101,'Comm. &amp; Fin. forecasts (Year 2)'!$K$91:$P$91,IC$23,'Comm. &amp; Fin. forecasts (Year 2)'!$K$90:$P$90,IC$22)/100,IF(IC$21="Demand",SUMIFS('Comm. &amp; Fin. forecasts (Year 2)'!$J132:$K132,'Comm. &amp; Fin. forecasts (Year 2)'!$J$122:$K$122,IC$22),'Technical forecasts (Year 2)'!$M36*12)),0)</f>
        <v>0</v>
      </c>
      <c r="IE36" s="211">
        <f ca="1">IFERROR('4) Cost Allocation (Year 2)'!IE36/IF(IE$21="Energy",SUMIFS('Comm. &amp; Fin. forecasts (Year 2)'!$K101:$P101,'Comm. &amp; Fin. forecasts (Year 2)'!$K$91:$P$91,IE$23,'Comm. &amp; Fin. forecasts (Year 2)'!$K$90:$P$90,IE$22)/100,IF(IE$21="Demand",SUMIFS('Comm. &amp; Fin. forecasts (Year 2)'!$J132:$K132,'Comm. &amp; Fin. forecasts (Year 2)'!$J$122:$K$122,IE$22),'Technical forecasts (Year 2)'!$M36*12)),0)</f>
        <v>0</v>
      </c>
      <c r="IF36" s="211">
        <f ca="1">IFERROR('4) Cost Allocation (Year 2)'!IF36/IF(IF$21="Energy",SUMIFS('Comm. &amp; Fin. forecasts (Year 2)'!$K101:$P101,'Comm. &amp; Fin. forecasts (Year 2)'!$K$91:$P$91,IF$23,'Comm. &amp; Fin. forecasts (Year 2)'!$K$90:$P$90,IF$22)/100,IF(IF$21="Demand",SUMIFS('Comm. &amp; Fin. forecasts (Year 2)'!$J132:$K132,'Comm. &amp; Fin. forecasts (Year 2)'!$J$122:$K$122,IF$22),'Technical forecasts (Year 2)'!$M36*12)),0)</f>
        <v>0</v>
      </c>
      <c r="IG36" s="211">
        <f ca="1">IFERROR('4) Cost Allocation (Year 2)'!IG36/IF(IG$21="Energy",SUMIFS('Comm. &amp; Fin. forecasts (Year 2)'!$K101:$P101,'Comm. &amp; Fin. forecasts (Year 2)'!$K$91:$P$91,IG$23,'Comm. &amp; Fin. forecasts (Year 2)'!$K$90:$P$90,IG$22)/100,IF(IG$21="Demand",SUMIFS('Comm. &amp; Fin. forecasts (Year 2)'!$J132:$K132,'Comm. &amp; Fin. forecasts (Year 2)'!$J$122:$K$122,IG$22),'Technical forecasts (Year 2)'!$M36*12)),0)</f>
        <v>0</v>
      </c>
      <c r="IH36" s="211">
        <f ca="1">IFERROR('4) Cost Allocation (Year 2)'!IH36/IF(IH$21="Energy",SUMIFS('Comm. &amp; Fin. forecasts (Year 2)'!$K101:$P101,'Comm. &amp; Fin. forecasts (Year 2)'!$K$91:$P$91,IH$23,'Comm. &amp; Fin. forecasts (Year 2)'!$K$90:$P$90,IH$22)/100,IF(IH$21="Demand",SUMIFS('Comm. &amp; Fin. forecasts (Year 2)'!$J132:$K132,'Comm. &amp; Fin. forecasts (Year 2)'!$J$122:$K$122,IH$22),'Technical forecasts (Year 2)'!$M36*12)),0)</f>
        <v>0</v>
      </c>
      <c r="II36" s="211">
        <f ca="1">IFERROR('4) Cost Allocation (Year 2)'!II36/IF(II$21="Energy",SUMIFS('Comm. &amp; Fin. forecasts (Year 2)'!$K101:$P101,'Comm. &amp; Fin. forecasts (Year 2)'!$K$91:$P$91,II$23,'Comm. &amp; Fin. forecasts (Year 2)'!$K$90:$P$90,II$22)/100,IF(II$21="Demand",SUMIFS('Comm. &amp; Fin. forecasts (Year 2)'!$J132:$K132,'Comm. &amp; Fin. forecasts (Year 2)'!$J$122:$K$122,II$22),'Technical forecasts (Year 2)'!$M36*12)),0)</f>
        <v>0</v>
      </c>
      <c r="IJ36" s="211">
        <f ca="1">IFERROR('4) Cost Allocation (Year 2)'!IJ36/IF(IJ$21="Energy",SUMIFS('Comm. &amp; Fin. forecasts (Year 2)'!$K101:$P101,'Comm. &amp; Fin. forecasts (Year 2)'!$K$91:$P$91,IJ$23,'Comm. &amp; Fin. forecasts (Year 2)'!$K$90:$P$90,IJ$22)/100,IF(IJ$21="Demand",SUMIFS('Comm. &amp; Fin. forecasts (Year 2)'!$J132:$K132,'Comm. &amp; Fin. forecasts (Year 2)'!$J$122:$K$122,IJ$22),'Technical forecasts (Year 2)'!$M36*12)),0)</f>
        <v>0</v>
      </c>
      <c r="IK36" s="211">
        <f ca="1">IFERROR('4) Cost Allocation (Year 2)'!IK36/IF(IK$21="Energy",SUMIFS('Comm. &amp; Fin. forecasts (Year 2)'!$K101:$P101,'Comm. &amp; Fin. forecasts (Year 2)'!$K$91:$P$91,IK$23,'Comm. &amp; Fin. forecasts (Year 2)'!$K$90:$P$90,IK$22)/100,IF(IK$21="Demand",SUMIFS('Comm. &amp; Fin. forecasts (Year 2)'!$J132:$K132,'Comm. &amp; Fin. forecasts (Year 2)'!$J$122:$K$122,IK$22),'Technical forecasts (Year 2)'!$M36*12)),0)</f>
        <v>0</v>
      </c>
      <c r="IL36" s="211">
        <f ca="1">IFERROR('4) Cost Allocation (Year 2)'!IL36/IF(IL$21="Energy",SUMIFS('Comm. &amp; Fin. forecasts (Year 2)'!$K101:$P101,'Comm. &amp; Fin. forecasts (Year 2)'!$K$91:$P$91,IL$23,'Comm. &amp; Fin. forecasts (Year 2)'!$K$90:$P$90,IL$22)/100,IF(IL$21="Demand",SUMIFS('Comm. &amp; Fin. forecasts (Year 2)'!$J132:$K132,'Comm. &amp; Fin. forecasts (Year 2)'!$J$122:$K$122,IL$22),'Technical forecasts (Year 2)'!$M36*12)),0)</f>
        <v>0</v>
      </c>
      <c r="IM36" s="211">
        <f ca="1">IFERROR('4) Cost Allocation (Year 2)'!IM36/IF(IM$21="Energy",SUMIFS('Comm. &amp; Fin. forecasts (Year 2)'!$K101:$P101,'Comm. &amp; Fin. forecasts (Year 2)'!$K$91:$P$91,IM$23,'Comm. &amp; Fin. forecasts (Year 2)'!$K$90:$P$90,IM$22)/100,IF(IM$21="Demand",SUMIFS('Comm. &amp; Fin. forecasts (Year 2)'!$J132:$K132,'Comm. &amp; Fin. forecasts (Year 2)'!$J$122:$K$122,IM$22),'Technical forecasts (Year 2)'!$M36*12)),0)</f>
        <v>0</v>
      </c>
      <c r="IO36" s="211">
        <f ca="1">IFERROR('4) Cost Allocation (Year 2)'!IO36/IF(IO$21="Energy",SUMIFS('Comm. &amp; Fin. forecasts (Year 2)'!$K101:$P101,'Comm. &amp; Fin. forecasts (Year 2)'!$K$91:$P$91,IO$23,'Comm. &amp; Fin. forecasts (Year 2)'!$K$90:$P$90,IO$22)/100,IF(IO$21="Demand",SUMIFS('Comm. &amp; Fin. forecasts (Year 2)'!$J132:$K132,'Comm. &amp; Fin. forecasts (Year 2)'!$J$122:$K$122,IO$22),'Technical forecasts (Year 2)'!$M36*12)),0)</f>
        <v>0</v>
      </c>
      <c r="IP36" s="211">
        <f ca="1">IFERROR('4) Cost Allocation (Year 2)'!IP36/IF(IP$21="Energy",SUMIFS('Comm. &amp; Fin. forecasts (Year 2)'!$K101:$P101,'Comm. &amp; Fin. forecasts (Year 2)'!$K$91:$P$91,IP$23,'Comm. &amp; Fin. forecasts (Year 2)'!$K$90:$P$90,IP$22)/100,IF(IP$21="Demand",SUMIFS('Comm. &amp; Fin. forecasts (Year 2)'!$J132:$K132,'Comm. &amp; Fin. forecasts (Year 2)'!$J$122:$K$122,IP$22),'Technical forecasts (Year 2)'!$M36*12)),0)</f>
        <v>0</v>
      </c>
      <c r="IQ36" s="211">
        <f ca="1">IFERROR('4) Cost Allocation (Year 2)'!IQ36/IF(IQ$21="Energy",SUMIFS('Comm. &amp; Fin. forecasts (Year 2)'!$K101:$P101,'Comm. &amp; Fin. forecasts (Year 2)'!$K$91:$P$91,IQ$23,'Comm. &amp; Fin. forecasts (Year 2)'!$K$90:$P$90,IQ$22)/100,IF(IQ$21="Demand",SUMIFS('Comm. &amp; Fin. forecasts (Year 2)'!$J132:$K132,'Comm. &amp; Fin. forecasts (Year 2)'!$J$122:$K$122,IQ$22),'Technical forecasts (Year 2)'!$M36*12)),0)</f>
        <v>0</v>
      </c>
      <c r="IR36" s="211">
        <f ca="1">IFERROR('4) Cost Allocation (Year 2)'!IR36/IF(IR$21="Energy",SUMIFS('Comm. &amp; Fin. forecasts (Year 2)'!$K101:$P101,'Comm. &amp; Fin. forecasts (Year 2)'!$K$91:$P$91,IR$23,'Comm. &amp; Fin. forecasts (Year 2)'!$K$90:$P$90,IR$22)/100,IF(IR$21="Demand",SUMIFS('Comm. &amp; Fin. forecasts (Year 2)'!$J132:$K132,'Comm. &amp; Fin. forecasts (Year 2)'!$J$122:$K$122,IR$22),'Technical forecasts (Year 2)'!$M36*12)),0)</f>
        <v>0</v>
      </c>
      <c r="IS36" s="211">
        <f ca="1">IFERROR('4) Cost Allocation (Year 2)'!IS36/IF(IS$21="Energy",SUMIFS('Comm. &amp; Fin. forecasts (Year 2)'!$K101:$P101,'Comm. &amp; Fin. forecasts (Year 2)'!$K$91:$P$91,IS$23,'Comm. &amp; Fin. forecasts (Year 2)'!$K$90:$P$90,IS$22)/100,IF(IS$21="Demand",SUMIFS('Comm. &amp; Fin. forecasts (Year 2)'!$J132:$K132,'Comm. &amp; Fin. forecasts (Year 2)'!$J$122:$K$122,IS$22),'Technical forecasts (Year 2)'!$M36*12)),0)</f>
        <v>0</v>
      </c>
      <c r="IT36" s="211">
        <f ca="1">IFERROR('4) Cost Allocation (Year 2)'!IT36/IF(IT$21="Energy",SUMIFS('Comm. &amp; Fin. forecasts (Year 2)'!$K101:$P101,'Comm. &amp; Fin. forecasts (Year 2)'!$K$91:$P$91,IT$23,'Comm. &amp; Fin. forecasts (Year 2)'!$K$90:$P$90,IT$22)/100,IF(IT$21="Demand",SUMIFS('Comm. &amp; Fin. forecasts (Year 2)'!$J132:$K132,'Comm. &amp; Fin. forecasts (Year 2)'!$J$122:$K$122,IT$22),'Technical forecasts (Year 2)'!$M36*12)),0)</f>
        <v>0</v>
      </c>
      <c r="IU36" s="211">
        <f ca="1">IFERROR('4) Cost Allocation (Year 2)'!IU36/IF(IU$21="Energy",SUMIFS('Comm. &amp; Fin. forecasts (Year 2)'!$K101:$P101,'Comm. &amp; Fin. forecasts (Year 2)'!$K$91:$P$91,IU$23,'Comm. &amp; Fin. forecasts (Year 2)'!$K$90:$P$90,IU$22)/100,IF(IU$21="Demand",SUMIFS('Comm. &amp; Fin. forecasts (Year 2)'!$J132:$K132,'Comm. &amp; Fin. forecasts (Year 2)'!$J$122:$K$122,IU$22),'Technical forecasts (Year 2)'!$M36*12)),0)</f>
        <v>0</v>
      </c>
      <c r="IV36" s="211">
        <f ca="1">IFERROR('4) Cost Allocation (Year 2)'!IV36/IF(IV$21="Energy",SUMIFS('Comm. &amp; Fin. forecasts (Year 2)'!$K101:$P101,'Comm. &amp; Fin. forecasts (Year 2)'!$K$91:$P$91,IV$23,'Comm. &amp; Fin. forecasts (Year 2)'!$K$90:$P$90,IV$22)/100,IF(IV$21="Demand",SUMIFS('Comm. &amp; Fin. forecasts (Year 2)'!$J132:$K132,'Comm. &amp; Fin. forecasts (Year 2)'!$J$122:$K$122,IV$22),'Technical forecasts (Year 2)'!$M36*12)),0)</f>
        <v>0</v>
      </c>
      <c r="IW36" s="211">
        <f ca="1">IFERROR('4) Cost Allocation (Year 2)'!IW36/IF(IW$21="Energy",SUMIFS('Comm. &amp; Fin. forecasts (Year 2)'!$K101:$P101,'Comm. &amp; Fin. forecasts (Year 2)'!$K$91:$P$91,IW$23,'Comm. &amp; Fin. forecasts (Year 2)'!$K$90:$P$90,IW$22)/100,IF(IW$21="Demand",SUMIFS('Comm. &amp; Fin. forecasts (Year 2)'!$J132:$K132,'Comm. &amp; Fin. forecasts (Year 2)'!$J$122:$K$122,IW$22),'Technical forecasts (Year 2)'!$M36*12)),0)</f>
        <v>0</v>
      </c>
      <c r="IY36" s="211">
        <f ca="1">IFERROR('4) Cost Allocation (Year 2)'!IY36/IF(IY$21="Energy",SUMIFS('Comm. &amp; Fin. forecasts (Year 2)'!$K101:$P101,'Comm. &amp; Fin. forecasts (Year 2)'!$K$91:$P$91,IY$23,'Comm. &amp; Fin. forecasts (Year 2)'!$K$90:$P$90,IY$22)/100,IF(IY$21="Demand",SUMIFS('Comm. &amp; Fin. forecasts (Year 2)'!$J132:$K132,'Comm. &amp; Fin. forecasts (Year 2)'!$J$122:$K$122,IY$22),'Technical forecasts (Year 2)'!$M36*12)),0)</f>
        <v>0</v>
      </c>
      <c r="IZ36" s="211">
        <f ca="1">IFERROR('4) Cost Allocation (Year 2)'!IZ36/IF(IZ$21="Energy",SUMIFS('Comm. &amp; Fin. forecasts (Year 2)'!$K101:$P101,'Comm. &amp; Fin. forecasts (Year 2)'!$K$91:$P$91,IZ$23,'Comm. &amp; Fin. forecasts (Year 2)'!$K$90:$P$90,IZ$22)/100,IF(IZ$21="Demand",SUMIFS('Comm. &amp; Fin. forecasts (Year 2)'!$J132:$K132,'Comm. &amp; Fin. forecasts (Year 2)'!$J$122:$K$122,IZ$22),'Technical forecasts (Year 2)'!$M36*12)),0)</f>
        <v>0</v>
      </c>
      <c r="JA36" s="211">
        <f ca="1">IFERROR('4) Cost Allocation (Year 2)'!JA36/IF(JA$21="Energy",SUMIFS('Comm. &amp; Fin. forecasts (Year 2)'!$K101:$P101,'Comm. &amp; Fin. forecasts (Year 2)'!$K$91:$P$91,JA$23,'Comm. &amp; Fin. forecasts (Year 2)'!$K$90:$P$90,JA$22)/100,IF(JA$21="Demand",SUMIFS('Comm. &amp; Fin. forecasts (Year 2)'!$J132:$K132,'Comm. &amp; Fin. forecasts (Year 2)'!$J$122:$K$122,JA$22),'Technical forecasts (Year 2)'!$M36*12)),0)</f>
        <v>0</v>
      </c>
      <c r="JB36" s="211">
        <f ca="1">IFERROR('4) Cost Allocation (Year 2)'!JB36/IF(JB$21="Energy",SUMIFS('Comm. &amp; Fin. forecasts (Year 2)'!$K101:$P101,'Comm. &amp; Fin. forecasts (Year 2)'!$K$91:$P$91,JB$23,'Comm. &amp; Fin. forecasts (Year 2)'!$K$90:$P$90,JB$22)/100,IF(JB$21="Demand",SUMIFS('Comm. &amp; Fin. forecasts (Year 2)'!$J132:$K132,'Comm. &amp; Fin. forecasts (Year 2)'!$J$122:$K$122,JB$22),'Technical forecasts (Year 2)'!$M36*12)),0)</f>
        <v>0</v>
      </c>
      <c r="JC36" s="211">
        <f ca="1">IFERROR('4) Cost Allocation (Year 2)'!JC36/IF(JC$21="Energy",SUMIFS('Comm. &amp; Fin. forecasts (Year 2)'!$K101:$P101,'Comm. &amp; Fin. forecasts (Year 2)'!$K$91:$P$91,JC$23,'Comm. &amp; Fin. forecasts (Year 2)'!$K$90:$P$90,JC$22)/100,IF(JC$21="Demand",SUMIFS('Comm. &amp; Fin. forecasts (Year 2)'!$J132:$K132,'Comm. &amp; Fin. forecasts (Year 2)'!$J$122:$K$122,JC$22),'Technical forecasts (Year 2)'!$M36*12)),0)</f>
        <v>0</v>
      </c>
      <c r="JD36" s="211">
        <f ca="1">IFERROR('4) Cost Allocation (Year 2)'!JD36/IF(JD$21="Energy",SUMIFS('Comm. &amp; Fin. forecasts (Year 2)'!$K101:$P101,'Comm. &amp; Fin. forecasts (Year 2)'!$K$91:$P$91,JD$23,'Comm. &amp; Fin. forecasts (Year 2)'!$K$90:$P$90,JD$22)/100,IF(JD$21="Demand",SUMIFS('Comm. &amp; Fin. forecasts (Year 2)'!$J132:$K132,'Comm. &amp; Fin. forecasts (Year 2)'!$J$122:$K$122,JD$22),'Technical forecasts (Year 2)'!$M36*12)),0)</f>
        <v>0</v>
      </c>
      <c r="JE36" s="211">
        <f ca="1">IFERROR('4) Cost Allocation (Year 2)'!JE36/IF(JE$21="Energy",SUMIFS('Comm. &amp; Fin. forecasts (Year 2)'!$K101:$P101,'Comm. &amp; Fin. forecasts (Year 2)'!$K$91:$P$91,JE$23,'Comm. &amp; Fin. forecasts (Year 2)'!$K$90:$P$90,JE$22)/100,IF(JE$21="Demand",SUMIFS('Comm. &amp; Fin. forecasts (Year 2)'!$J132:$K132,'Comm. &amp; Fin. forecasts (Year 2)'!$J$122:$K$122,JE$22),'Technical forecasts (Year 2)'!$M36*12)),0)</f>
        <v>0</v>
      </c>
      <c r="JF36" s="211">
        <f ca="1">IFERROR('4) Cost Allocation (Year 2)'!JF36/IF(JF$21="Energy",SUMIFS('Comm. &amp; Fin. forecasts (Year 2)'!$K101:$P101,'Comm. &amp; Fin. forecasts (Year 2)'!$K$91:$P$91,JF$23,'Comm. &amp; Fin. forecasts (Year 2)'!$K$90:$P$90,JF$22)/100,IF(JF$21="Demand",SUMIFS('Comm. &amp; Fin. forecasts (Year 2)'!$J132:$K132,'Comm. &amp; Fin. forecasts (Year 2)'!$J$122:$K$122,JF$22),'Technical forecasts (Year 2)'!$M36*12)),0)</f>
        <v>0</v>
      </c>
      <c r="JG36" s="211">
        <f ca="1">IFERROR('4) Cost Allocation (Year 2)'!JG36/IF(JG$21="Energy",SUMIFS('Comm. &amp; Fin. forecasts (Year 2)'!$K101:$P101,'Comm. &amp; Fin. forecasts (Year 2)'!$K$91:$P$91,JG$23,'Comm. &amp; Fin. forecasts (Year 2)'!$K$90:$P$90,JG$22)/100,IF(JG$21="Demand",SUMIFS('Comm. &amp; Fin. forecasts (Year 2)'!$J132:$K132,'Comm. &amp; Fin. forecasts (Year 2)'!$J$122:$K$122,JG$22),'Technical forecasts (Year 2)'!$M36*12)),0)</f>
        <v>0</v>
      </c>
      <c r="JI36" s="211">
        <f ca="1">IFERROR('4) Cost Allocation (Year 2)'!JI36/IF(JI$21="Energy",SUMIFS('Comm. &amp; Fin. forecasts (Year 2)'!$K101:$P101,'Comm. &amp; Fin. forecasts (Year 2)'!$K$91:$P$91,JI$23,'Comm. &amp; Fin. forecasts (Year 2)'!$K$90:$P$90,JI$22)/100,IF(JI$21="Demand",SUMIFS('Comm. &amp; Fin. forecasts (Year 2)'!$J132:$K132,'Comm. &amp; Fin. forecasts (Year 2)'!$J$122:$K$122,JI$22),'Technical forecasts (Year 2)'!$M36*12)),0)</f>
        <v>0</v>
      </c>
      <c r="JJ36" s="211">
        <f ca="1">IFERROR('4) Cost Allocation (Year 2)'!JJ36/IF(JJ$21="Energy",SUMIFS('Comm. &amp; Fin. forecasts (Year 2)'!$K101:$P101,'Comm. &amp; Fin. forecasts (Year 2)'!$K$91:$P$91,JJ$23,'Comm. &amp; Fin. forecasts (Year 2)'!$K$90:$P$90,JJ$22)/100,IF(JJ$21="Demand",SUMIFS('Comm. &amp; Fin. forecasts (Year 2)'!$J132:$K132,'Comm. &amp; Fin. forecasts (Year 2)'!$J$122:$K$122,JJ$22),'Technical forecasts (Year 2)'!$M36*12)),0)</f>
        <v>0</v>
      </c>
      <c r="JK36" s="211">
        <f ca="1">IFERROR('4) Cost Allocation (Year 2)'!JK36/IF(JK$21="Energy",SUMIFS('Comm. &amp; Fin. forecasts (Year 2)'!$K101:$P101,'Comm. &amp; Fin. forecasts (Year 2)'!$K$91:$P$91,JK$23,'Comm. &amp; Fin. forecasts (Year 2)'!$K$90:$P$90,JK$22)/100,IF(JK$21="Demand",SUMIFS('Comm. &amp; Fin. forecasts (Year 2)'!$J132:$K132,'Comm. &amp; Fin. forecasts (Year 2)'!$J$122:$K$122,JK$22),'Technical forecasts (Year 2)'!$M36*12)),0)</f>
        <v>0</v>
      </c>
      <c r="JL36" s="211">
        <f ca="1">IFERROR('4) Cost Allocation (Year 2)'!JL36/IF(JL$21="Energy",SUMIFS('Comm. &amp; Fin. forecasts (Year 2)'!$K101:$P101,'Comm. &amp; Fin. forecasts (Year 2)'!$K$91:$P$91,JL$23,'Comm. &amp; Fin. forecasts (Year 2)'!$K$90:$P$90,JL$22)/100,IF(JL$21="Demand",SUMIFS('Comm. &amp; Fin. forecasts (Year 2)'!$J132:$K132,'Comm. &amp; Fin. forecasts (Year 2)'!$J$122:$K$122,JL$22),'Technical forecasts (Year 2)'!$M36*12)),0)</f>
        <v>0</v>
      </c>
      <c r="JM36" s="211">
        <f ca="1">IFERROR('4) Cost Allocation (Year 2)'!JM36/IF(JM$21="Energy",SUMIFS('Comm. &amp; Fin. forecasts (Year 2)'!$K101:$P101,'Comm. &amp; Fin. forecasts (Year 2)'!$K$91:$P$91,JM$23,'Comm. &amp; Fin. forecasts (Year 2)'!$K$90:$P$90,JM$22)/100,IF(JM$21="Demand",SUMIFS('Comm. &amp; Fin. forecasts (Year 2)'!$J132:$K132,'Comm. &amp; Fin. forecasts (Year 2)'!$J$122:$K$122,JM$22),'Technical forecasts (Year 2)'!$M36*12)),0)</f>
        <v>0</v>
      </c>
      <c r="JN36" s="211">
        <f ca="1">IFERROR('4) Cost Allocation (Year 2)'!JN36/IF(JN$21="Energy",SUMIFS('Comm. &amp; Fin. forecasts (Year 2)'!$K101:$P101,'Comm. &amp; Fin. forecasts (Year 2)'!$K$91:$P$91,JN$23,'Comm. &amp; Fin. forecasts (Year 2)'!$K$90:$P$90,JN$22)/100,IF(JN$21="Demand",SUMIFS('Comm. &amp; Fin. forecasts (Year 2)'!$J132:$K132,'Comm. &amp; Fin. forecasts (Year 2)'!$J$122:$K$122,JN$22),'Technical forecasts (Year 2)'!$M36*12)),0)</f>
        <v>0</v>
      </c>
      <c r="JO36" s="211">
        <f ca="1">IFERROR('4) Cost Allocation (Year 2)'!JO36/IF(JO$21="Energy",SUMIFS('Comm. &amp; Fin. forecasts (Year 2)'!$K101:$P101,'Comm. &amp; Fin. forecasts (Year 2)'!$K$91:$P$91,JO$23,'Comm. &amp; Fin. forecasts (Year 2)'!$K$90:$P$90,JO$22)/100,IF(JO$21="Demand",SUMIFS('Comm. &amp; Fin. forecasts (Year 2)'!$J132:$K132,'Comm. &amp; Fin. forecasts (Year 2)'!$J$122:$K$122,JO$22),'Technical forecasts (Year 2)'!$M36*12)),0)</f>
        <v>0</v>
      </c>
      <c r="JP36" s="211">
        <f ca="1">IFERROR('4) Cost Allocation (Year 2)'!JP36/IF(JP$21="Energy",SUMIFS('Comm. &amp; Fin. forecasts (Year 2)'!$K101:$P101,'Comm. &amp; Fin. forecasts (Year 2)'!$K$91:$P$91,JP$23,'Comm. &amp; Fin. forecasts (Year 2)'!$K$90:$P$90,JP$22)/100,IF(JP$21="Demand",SUMIFS('Comm. &amp; Fin. forecasts (Year 2)'!$J132:$K132,'Comm. &amp; Fin. forecasts (Year 2)'!$J$122:$K$122,JP$22),'Technical forecasts (Year 2)'!$M36*12)),0)</f>
        <v>0</v>
      </c>
      <c r="JQ36" s="211">
        <f ca="1">IFERROR('4) Cost Allocation (Year 2)'!JQ36/IF(JQ$21="Energy",SUMIFS('Comm. &amp; Fin. forecasts (Year 2)'!$K101:$P101,'Comm. &amp; Fin. forecasts (Year 2)'!$K$91:$P$91,JQ$23,'Comm. &amp; Fin. forecasts (Year 2)'!$K$90:$P$90,JQ$22)/100,IF(JQ$21="Demand",SUMIFS('Comm. &amp; Fin. forecasts (Year 2)'!$J132:$K132,'Comm. &amp; Fin. forecasts (Year 2)'!$J$122:$K$122,JQ$22),'Technical forecasts (Year 2)'!$M36*12)),0)</f>
        <v>0</v>
      </c>
      <c r="JS36" s="211">
        <f ca="1">IFERROR('4) Cost Allocation (Year 2)'!JS36/IF(JS$21="Energy",SUMIFS('Comm. &amp; Fin. forecasts (Year 2)'!$K101:$P101,'Comm. &amp; Fin. forecasts (Year 2)'!$K$91:$P$91,JS$23,'Comm. &amp; Fin. forecasts (Year 2)'!$K$90:$P$90,JS$22)/100,IF(JS$21="Demand",SUMIFS('Comm. &amp; Fin. forecasts (Year 2)'!$J132:$K132,'Comm. &amp; Fin. forecasts (Year 2)'!$J$122:$K$122,JS$22),'Technical forecasts (Year 2)'!$M36*12)),0)</f>
        <v>0</v>
      </c>
      <c r="JT36" s="211">
        <f ca="1">IFERROR('4) Cost Allocation (Year 2)'!JT36/IF(JT$21="Energy",SUMIFS('Comm. &amp; Fin. forecasts (Year 2)'!$K101:$P101,'Comm. &amp; Fin. forecasts (Year 2)'!$K$91:$P$91,JT$23,'Comm. &amp; Fin. forecasts (Year 2)'!$K$90:$P$90,JT$22)/100,IF(JT$21="Demand",SUMIFS('Comm. &amp; Fin. forecasts (Year 2)'!$J132:$K132,'Comm. &amp; Fin. forecasts (Year 2)'!$J$122:$K$122,JT$22),'Technical forecasts (Year 2)'!$M36*12)),0)</f>
        <v>0</v>
      </c>
      <c r="JU36" s="211">
        <f ca="1">IFERROR('4) Cost Allocation (Year 2)'!JU36/IF(JU$21="Energy",SUMIFS('Comm. &amp; Fin. forecasts (Year 2)'!$K101:$P101,'Comm. &amp; Fin. forecasts (Year 2)'!$K$91:$P$91,JU$23,'Comm. &amp; Fin. forecasts (Year 2)'!$K$90:$P$90,JU$22)/100,IF(JU$21="Demand",SUMIFS('Comm. &amp; Fin. forecasts (Year 2)'!$J132:$K132,'Comm. &amp; Fin. forecasts (Year 2)'!$J$122:$K$122,JU$22),'Technical forecasts (Year 2)'!$M36*12)),0)</f>
        <v>0</v>
      </c>
      <c r="JV36" s="211">
        <f ca="1">IFERROR('4) Cost Allocation (Year 2)'!JV36/IF(JV$21="Energy",SUMIFS('Comm. &amp; Fin. forecasts (Year 2)'!$K101:$P101,'Comm. &amp; Fin. forecasts (Year 2)'!$K$91:$P$91,JV$23,'Comm. &amp; Fin. forecasts (Year 2)'!$K$90:$P$90,JV$22)/100,IF(JV$21="Demand",SUMIFS('Comm. &amp; Fin. forecasts (Year 2)'!$J132:$K132,'Comm. &amp; Fin. forecasts (Year 2)'!$J$122:$K$122,JV$22),'Technical forecasts (Year 2)'!$M36*12)),0)</f>
        <v>0</v>
      </c>
      <c r="JW36" s="211">
        <f ca="1">IFERROR('4) Cost Allocation (Year 2)'!JW36/IF(JW$21="Energy",SUMIFS('Comm. &amp; Fin. forecasts (Year 2)'!$K101:$P101,'Comm. &amp; Fin. forecasts (Year 2)'!$K$91:$P$91,JW$23,'Comm. &amp; Fin. forecasts (Year 2)'!$K$90:$P$90,JW$22)/100,IF(JW$21="Demand",SUMIFS('Comm. &amp; Fin. forecasts (Year 2)'!$J132:$K132,'Comm. &amp; Fin. forecasts (Year 2)'!$J$122:$K$122,JW$22),'Technical forecasts (Year 2)'!$M36*12)),0)</f>
        <v>0</v>
      </c>
      <c r="JX36" s="211">
        <f ca="1">IFERROR('4) Cost Allocation (Year 2)'!JX36/IF(JX$21="Energy",SUMIFS('Comm. &amp; Fin. forecasts (Year 2)'!$K101:$P101,'Comm. &amp; Fin. forecasts (Year 2)'!$K$91:$P$91,JX$23,'Comm. &amp; Fin. forecasts (Year 2)'!$K$90:$P$90,JX$22)/100,IF(JX$21="Demand",SUMIFS('Comm. &amp; Fin. forecasts (Year 2)'!$J132:$K132,'Comm. &amp; Fin. forecasts (Year 2)'!$J$122:$K$122,JX$22),'Technical forecasts (Year 2)'!$M36*12)),0)</f>
        <v>0</v>
      </c>
      <c r="JY36" s="211">
        <f ca="1">IFERROR('4) Cost Allocation (Year 2)'!JY36/IF(JY$21="Energy",SUMIFS('Comm. &amp; Fin. forecasts (Year 2)'!$K101:$P101,'Comm. &amp; Fin. forecasts (Year 2)'!$K$91:$P$91,JY$23,'Comm. &amp; Fin. forecasts (Year 2)'!$K$90:$P$90,JY$22)/100,IF(JY$21="Demand",SUMIFS('Comm. &amp; Fin. forecasts (Year 2)'!$J132:$K132,'Comm. &amp; Fin. forecasts (Year 2)'!$J$122:$K$122,JY$22),'Technical forecasts (Year 2)'!$M36*12)),0)</f>
        <v>0</v>
      </c>
      <c r="JZ36" s="211">
        <f ca="1">IFERROR('4) Cost Allocation (Year 2)'!JZ36/IF(JZ$21="Energy",SUMIFS('Comm. &amp; Fin. forecasts (Year 2)'!$K101:$P101,'Comm. &amp; Fin. forecasts (Year 2)'!$K$91:$P$91,JZ$23,'Comm. &amp; Fin. forecasts (Year 2)'!$K$90:$P$90,JZ$22)/100,IF(JZ$21="Demand",SUMIFS('Comm. &amp; Fin. forecasts (Year 2)'!$J132:$K132,'Comm. &amp; Fin. forecasts (Year 2)'!$J$122:$K$122,JZ$22),'Technical forecasts (Year 2)'!$M36*12)),0)</f>
        <v>0</v>
      </c>
      <c r="KA36" s="211">
        <f ca="1">IFERROR('4) Cost Allocation (Year 2)'!KA36/IF(KA$21="Energy",SUMIFS('Comm. &amp; Fin. forecasts (Year 2)'!$K101:$P101,'Comm. &amp; Fin. forecasts (Year 2)'!$K$91:$P$91,KA$23,'Comm. &amp; Fin. forecasts (Year 2)'!$K$90:$P$90,KA$22)/100,IF(KA$21="Demand",SUMIFS('Comm. &amp; Fin. forecasts (Year 2)'!$J132:$K132,'Comm. &amp; Fin. forecasts (Year 2)'!$J$122:$K$122,KA$22),'Technical forecasts (Year 2)'!$M36*12)),0)</f>
        <v>0</v>
      </c>
      <c r="KC36" s="211">
        <f ca="1">IFERROR('4) Cost Allocation (Year 2)'!KC36/IF(KC$21="Energy",SUMIFS('Comm. &amp; Fin. forecasts (Year 2)'!$K101:$P101,'Comm. &amp; Fin. forecasts (Year 2)'!$K$91:$P$91,KC$23,'Comm. &amp; Fin. forecasts (Year 2)'!$K$90:$P$90,KC$22)/100,IF(KC$21="Demand",SUMIFS('Comm. &amp; Fin. forecasts (Year 2)'!$J132:$K132,'Comm. &amp; Fin. forecasts (Year 2)'!$J$122:$K$122,KC$22),'Technical forecasts (Year 2)'!$M36*12)),0)</f>
        <v>0</v>
      </c>
      <c r="KD36" s="211">
        <f ca="1">IFERROR('4) Cost Allocation (Year 2)'!KD36/IF(KD$21="Energy",SUMIFS('Comm. &amp; Fin. forecasts (Year 2)'!$K101:$P101,'Comm. &amp; Fin. forecasts (Year 2)'!$K$91:$P$91,KD$23,'Comm. &amp; Fin. forecasts (Year 2)'!$K$90:$P$90,KD$22)/100,IF(KD$21="Demand",SUMIFS('Comm. &amp; Fin. forecasts (Year 2)'!$J132:$K132,'Comm. &amp; Fin. forecasts (Year 2)'!$J$122:$K$122,KD$22),'Technical forecasts (Year 2)'!$M36*12)),0)</f>
        <v>0</v>
      </c>
      <c r="KE36" s="211">
        <f ca="1">IFERROR('4) Cost Allocation (Year 2)'!KE36/IF(KE$21="Energy",SUMIFS('Comm. &amp; Fin. forecasts (Year 2)'!$K101:$P101,'Comm. &amp; Fin. forecasts (Year 2)'!$K$91:$P$91,KE$23,'Comm. &amp; Fin. forecasts (Year 2)'!$K$90:$P$90,KE$22)/100,IF(KE$21="Demand",SUMIFS('Comm. &amp; Fin. forecasts (Year 2)'!$J132:$K132,'Comm. &amp; Fin. forecasts (Year 2)'!$J$122:$K$122,KE$22),'Technical forecasts (Year 2)'!$M36*12)),0)</f>
        <v>0</v>
      </c>
      <c r="KF36" s="211">
        <f ca="1">IFERROR('4) Cost Allocation (Year 2)'!KF36/IF(KF$21="Energy",SUMIFS('Comm. &amp; Fin. forecasts (Year 2)'!$K101:$P101,'Comm. &amp; Fin. forecasts (Year 2)'!$K$91:$P$91,KF$23,'Comm. &amp; Fin. forecasts (Year 2)'!$K$90:$P$90,KF$22)/100,IF(KF$21="Demand",SUMIFS('Comm. &amp; Fin. forecasts (Year 2)'!$J132:$K132,'Comm. &amp; Fin. forecasts (Year 2)'!$J$122:$K$122,KF$22),'Technical forecasts (Year 2)'!$M36*12)),0)</f>
        <v>0</v>
      </c>
      <c r="KG36" s="211">
        <f ca="1">IFERROR('4) Cost Allocation (Year 2)'!KG36/IF(KG$21="Energy",SUMIFS('Comm. &amp; Fin. forecasts (Year 2)'!$K101:$P101,'Comm. &amp; Fin. forecasts (Year 2)'!$K$91:$P$91,KG$23,'Comm. &amp; Fin. forecasts (Year 2)'!$K$90:$P$90,KG$22)/100,IF(KG$21="Demand",SUMIFS('Comm. &amp; Fin. forecasts (Year 2)'!$J132:$K132,'Comm. &amp; Fin. forecasts (Year 2)'!$J$122:$K$122,KG$22),'Technical forecasts (Year 2)'!$M36*12)),0)</f>
        <v>0</v>
      </c>
      <c r="KH36" s="211">
        <f ca="1">IFERROR('4) Cost Allocation (Year 2)'!KH36/IF(KH$21="Energy",SUMIFS('Comm. &amp; Fin. forecasts (Year 2)'!$K101:$P101,'Comm. &amp; Fin. forecasts (Year 2)'!$K$91:$P$91,KH$23,'Comm. &amp; Fin. forecasts (Year 2)'!$K$90:$P$90,KH$22)/100,IF(KH$21="Demand",SUMIFS('Comm. &amp; Fin. forecasts (Year 2)'!$J132:$K132,'Comm. &amp; Fin. forecasts (Year 2)'!$J$122:$K$122,KH$22),'Technical forecasts (Year 2)'!$M36*12)),0)</f>
        <v>0</v>
      </c>
      <c r="KI36" s="211">
        <f ca="1">IFERROR('4) Cost Allocation (Year 2)'!KI36/IF(KI$21="Energy",SUMIFS('Comm. &amp; Fin. forecasts (Year 2)'!$K101:$P101,'Comm. &amp; Fin. forecasts (Year 2)'!$K$91:$P$91,KI$23,'Comm. &amp; Fin. forecasts (Year 2)'!$K$90:$P$90,KI$22)/100,IF(KI$21="Demand",SUMIFS('Comm. &amp; Fin. forecasts (Year 2)'!$J132:$K132,'Comm. &amp; Fin. forecasts (Year 2)'!$J$122:$K$122,KI$22),'Technical forecasts (Year 2)'!$M36*12)),0)</f>
        <v>0</v>
      </c>
      <c r="KJ36" s="211">
        <f ca="1">IFERROR('4) Cost Allocation (Year 2)'!KJ36/IF(KJ$21="Energy",SUMIFS('Comm. &amp; Fin. forecasts (Year 2)'!$K101:$P101,'Comm. &amp; Fin. forecasts (Year 2)'!$K$91:$P$91,KJ$23,'Comm. &amp; Fin. forecasts (Year 2)'!$K$90:$P$90,KJ$22)/100,IF(KJ$21="Demand",SUMIFS('Comm. &amp; Fin. forecasts (Year 2)'!$J132:$K132,'Comm. &amp; Fin. forecasts (Year 2)'!$J$122:$K$122,KJ$22),'Technical forecasts (Year 2)'!$M36*12)),0)</f>
        <v>0</v>
      </c>
      <c r="KK36" s="211">
        <f ca="1">IFERROR('4) Cost Allocation (Year 2)'!KK36/IF(KK$21="Energy",SUMIFS('Comm. &amp; Fin. forecasts (Year 2)'!$K101:$P101,'Comm. &amp; Fin. forecasts (Year 2)'!$K$91:$P$91,KK$23,'Comm. &amp; Fin. forecasts (Year 2)'!$K$90:$P$90,KK$22)/100,IF(KK$21="Demand",SUMIFS('Comm. &amp; Fin. forecasts (Year 2)'!$J132:$K132,'Comm. &amp; Fin. forecasts (Year 2)'!$J$122:$K$122,KK$22),'Technical forecasts (Year 2)'!$M36*12)),0)</f>
        <v>0</v>
      </c>
      <c r="KM36" s="211">
        <f ca="1">IFERROR('4) Cost Allocation (Year 2)'!KM36/IF(KM$21="Energy",SUMIFS('Comm. &amp; Fin. forecasts (Year 2)'!$K101:$P101,'Comm. &amp; Fin. forecasts (Year 2)'!$K$91:$P$91,KM$23,'Comm. &amp; Fin. forecasts (Year 2)'!$K$90:$P$90,KM$22)/100,IF(KM$21="Demand",SUMIFS('Comm. &amp; Fin. forecasts (Year 2)'!$J132:$K132,'Comm. &amp; Fin. forecasts (Year 2)'!$J$122:$K$122,KM$22),'Technical forecasts (Year 2)'!$M36*12)),0)</f>
        <v>0</v>
      </c>
      <c r="KN36" s="211">
        <f ca="1">IFERROR('4) Cost Allocation (Year 2)'!KN36/IF(KN$21="Energy",SUMIFS('Comm. &amp; Fin. forecasts (Year 2)'!$K101:$P101,'Comm. &amp; Fin. forecasts (Year 2)'!$K$91:$P$91,KN$23,'Comm. &amp; Fin. forecasts (Year 2)'!$K$90:$P$90,KN$22)/100,IF(KN$21="Demand",SUMIFS('Comm. &amp; Fin. forecasts (Year 2)'!$J132:$K132,'Comm. &amp; Fin. forecasts (Year 2)'!$J$122:$K$122,KN$22),'Technical forecasts (Year 2)'!$M36*12)),0)</f>
        <v>0</v>
      </c>
      <c r="KO36" s="211">
        <f ca="1">IFERROR('4) Cost Allocation (Year 2)'!KO36/IF(KO$21="Energy",SUMIFS('Comm. &amp; Fin. forecasts (Year 2)'!$K101:$P101,'Comm. &amp; Fin. forecasts (Year 2)'!$K$91:$P$91,KO$23,'Comm. &amp; Fin. forecasts (Year 2)'!$K$90:$P$90,KO$22)/100,IF(KO$21="Demand",SUMIFS('Comm. &amp; Fin. forecasts (Year 2)'!$J132:$K132,'Comm. &amp; Fin. forecasts (Year 2)'!$J$122:$K$122,KO$22),'Technical forecasts (Year 2)'!$M36*12)),0)</f>
        <v>0</v>
      </c>
      <c r="KP36" s="211">
        <f ca="1">IFERROR('4) Cost Allocation (Year 2)'!KP36/IF(KP$21="Energy",SUMIFS('Comm. &amp; Fin. forecasts (Year 2)'!$K101:$P101,'Comm. &amp; Fin. forecasts (Year 2)'!$K$91:$P$91,KP$23,'Comm. &amp; Fin. forecasts (Year 2)'!$K$90:$P$90,KP$22)/100,IF(KP$21="Demand",SUMIFS('Comm. &amp; Fin. forecasts (Year 2)'!$J132:$K132,'Comm. &amp; Fin. forecasts (Year 2)'!$J$122:$K$122,KP$22),'Technical forecasts (Year 2)'!$M36*12)),0)</f>
        <v>0</v>
      </c>
      <c r="KQ36" s="211">
        <f ca="1">IFERROR('4) Cost Allocation (Year 2)'!KQ36/IF(KQ$21="Energy",SUMIFS('Comm. &amp; Fin. forecasts (Year 2)'!$K101:$P101,'Comm. &amp; Fin. forecasts (Year 2)'!$K$91:$P$91,KQ$23,'Comm. &amp; Fin. forecasts (Year 2)'!$K$90:$P$90,KQ$22)/100,IF(KQ$21="Demand",SUMIFS('Comm. &amp; Fin. forecasts (Year 2)'!$J132:$K132,'Comm. &amp; Fin. forecasts (Year 2)'!$J$122:$K$122,KQ$22),'Technical forecasts (Year 2)'!$M36*12)),0)</f>
        <v>0</v>
      </c>
      <c r="KR36" s="211">
        <f ca="1">IFERROR('4) Cost Allocation (Year 2)'!KR36/IF(KR$21="Energy",SUMIFS('Comm. &amp; Fin. forecasts (Year 2)'!$K101:$P101,'Comm. &amp; Fin. forecasts (Year 2)'!$K$91:$P$91,KR$23,'Comm. &amp; Fin. forecasts (Year 2)'!$K$90:$P$90,KR$22)/100,IF(KR$21="Demand",SUMIFS('Comm. &amp; Fin. forecasts (Year 2)'!$J132:$K132,'Comm. &amp; Fin. forecasts (Year 2)'!$J$122:$K$122,KR$22),'Technical forecasts (Year 2)'!$M36*12)),0)</f>
        <v>0</v>
      </c>
      <c r="KS36" s="211">
        <f ca="1">IFERROR('4) Cost Allocation (Year 2)'!KS36/IF(KS$21="Energy",SUMIFS('Comm. &amp; Fin. forecasts (Year 2)'!$K101:$P101,'Comm. &amp; Fin. forecasts (Year 2)'!$K$91:$P$91,KS$23,'Comm. &amp; Fin. forecasts (Year 2)'!$K$90:$P$90,KS$22)/100,IF(KS$21="Demand",SUMIFS('Comm. &amp; Fin. forecasts (Year 2)'!$J132:$K132,'Comm. &amp; Fin. forecasts (Year 2)'!$J$122:$K$122,KS$22),'Technical forecasts (Year 2)'!$M36*12)),0)</f>
        <v>0</v>
      </c>
      <c r="KT36" s="211">
        <f ca="1">IFERROR('4) Cost Allocation (Year 2)'!KT36/IF(KT$21="Energy",SUMIFS('Comm. &amp; Fin. forecasts (Year 2)'!$K101:$P101,'Comm. &amp; Fin. forecasts (Year 2)'!$K$91:$P$91,KT$23,'Comm. &amp; Fin. forecasts (Year 2)'!$K$90:$P$90,KT$22)/100,IF(KT$21="Demand",SUMIFS('Comm. &amp; Fin. forecasts (Year 2)'!$J132:$K132,'Comm. &amp; Fin. forecasts (Year 2)'!$J$122:$K$122,KT$22),'Technical forecasts (Year 2)'!$M36*12)),0)</f>
        <v>0</v>
      </c>
      <c r="KU36" s="211">
        <f ca="1">IFERROR('4) Cost Allocation (Year 2)'!KU36/IF(KU$21="Energy",SUMIFS('Comm. &amp; Fin. forecasts (Year 2)'!$K101:$P101,'Comm. &amp; Fin. forecasts (Year 2)'!$K$91:$P$91,KU$23,'Comm. &amp; Fin. forecasts (Year 2)'!$K$90:$P$90,KU$22)/100,IF(KU$21="Demand",SUMIFS('Comm. &amp; Fin. forecasts (Year 2)'!$J132:$K132,'Comm. &amp; Fin. forecasts (Year 2)'!$J$122:$K$122,KU$22),'Technical forecasts (Year 2)'!$M36*12)),0)</f>
        <v>0</v>
      </c>
      <c r="KW36" s="211">
        <f ca="1">IFERROR('4) Cost Allocation (Year 2)'!KW36/IF(KW$21="Energy",SUMIFS('Comm. &amp; Fin. forecasts (Year 2)'!$K101:$P101,'Comm. &amp; Fin. forecasts (Year 2)'!$K$91:$P$91,KW$23,'Comm. &amp; Fin. forecasts (Year 2)'!$K$90:$P$90,KW$22)/100,IF(KW$21="Demand",SUMIFS('Comm. &amp; Fin. forecasts (Year 2)'!$J132:$K132,'Comm. &amp; Fin. forecasts (Year 2)'!$J$122:$K$122,KW$22),'Technical forecasts (Year 2)'!$M36*12)),0)</f>
        <v>0</v>
      </c>
      <c r="KX36" s="211">
        <f ca="1">IFERROR('4) Cost Allocation (Year 2)'!KX36/IF(KX$21="Energy",SUMIFS('Comm. &amp; Fin. forecasts (Year 2)'!$K101:$P101,'Comm. &amp; Fin. forecasts (Year 2)'!$K$91:$P$91,KX$23,'Comm. &amp; Fin. forecasts (Year 2)'!$K$90:$P$90,KX$22)/100,IF(KX$21="Demand",SUMIFS('Comm. &amp; Fin. forecasts (Year 2)'!$J132:$K132,'Comm. &amp; Fin. forecasts (Year 2)'!$J$122:$K$122,KX$22),'Technical forecasts (Year 2)'!$M36*12)),0)</f>
        <v>0</v>
      </c>
      <c r="KY36" s="211">
        <f ca="1">IFERROR('4) Cost Allocation (Year 2)'!KY36/IF(KY$21="Energy",SUMIFS('Comm. &amp; Fin. forecasts (Year 2)'!$K101:$P101,'Comm. &amp; Fin. forecasts (Year 2)'!$K$91:$P$91,KY$23,'Comm. &amp; Fin. forecasts (Year 2)'!$K$90:$P$90,KY$22)/100,IF(KY$21="Demand",SUMIFS('Comm. &amp; Fin. forecasts (Year 2)'!$J132:$K132,'Comm. &amp; Fin. forecasts (Year 2)'!$J$122:$K$122,KY$22),'Technical forecasts (Year 2)'!$M36*12)),0)</f>
        <v>0</v>
      </c>
      <c r="KZ36" s="211">
        <f ca="1">IFERROR('4) Cost Allocation (Year 2)'!KZ36/IF(KZ$21="Energy",SUMIFS('Comm. &amp; Fin. forecasts (Year 2)'!$K101:$P101,'Comm. &amp; Fin. forecasts (Year 2)'!$K$91:$P$91,KZ$23,'Comm. &amp; Fin. forecasts (Year 2)'!$K$90:$P$90,KZ$22)/100,IF(KZ$21="Demand",SUMIFS('Comm. &amp; Fin. forecasts (Year 2)'!$J132:$K132,'Comm. &amp; Fin. forecasts (Year 2)'!$J$122:$K$122,KZ$22),'Technical forecasts (Year 2)'!$M36*12)),0)</f>
        <v>0</v>
      </c>
      <c r="LA36" s="211">
        <f ca="1">IFERROR('4) Cost Allocation (Year 2)'!LA36/IF(LA$21="Energy",SUMIFS('Comm. &amp; Fin. forecasts (Year 2)'!$K101:$P101,'Comm. &amp; Fin. forecasts (Year 2)'!$K$91:$P$91,LA$23,'Comm. &amp; Fin. forecasts (Year 2)'!$K$90:$P$90,LA$22)/100,IF(LA$21="Demand",SUMIFS('Comm. &amp; Fin. forecasts (Year 2)'!$J132:$K132,'Comm. &amp; Fin. forecasts (Year 2)'!$J$122:$K$122,LA$22),'Technical forecasts (Year 2)'!$M36*12)),0)</f>
        <v>0</v>
      </c>
      <c r="LB36" s="211">
        <f ca="1">IFERROR('4) Cost Allocation (Year 2)'!LB36/IF(LB$21="Energy",SUMIFS('Comm. &amp; Fin. forecasts (Year 2)'!$K101:$P101,'Comm. &amp; Fin. forecasts (Year 2)'!$K$91:$P$91,LB$23,'Comm. &amp; Fin. forecasts (Year 2)'!$K$90:$P$90,LB$22)/100,IF(LB$21="Demand",SUMIFS('Comm. &amp; Fin. forecasts (Year 2)'!$J132:$K132,'Comm. &amp; Fin. forecasts (Year 2)'!$J$122:$K$122,LB$22),'Technical forecasts (Year 2)'!$M36*12)),0)</f>
        <v>0</v>
      </c>
      <c r="LC36" s="211">
        <f ca="1">IFERROR('4) Cost Allocation (Year 2)'!LC36/IF(LC$21="Energy",SUMIFS('Comm. &amp; Fin. forecasts (Year 2)'!$K101:$P101,'Comm. &amp; Fin. forecasts (Year 2)'!$K$91:$P$91,LC$23,'Comm. &amp; Fin. forecasts (Year 2)'!$K$90:$P$90,LC$22)/100,IF(LC$21="Demand",SUMIFS('Comm. &amp; Fin. forecasts (Year 2)'!$J132:$K132,'Comm. &amp; Fin. forecasts (Year 2)'!$J$122:$K$122,LC$22),'Technical forecasts (Year 2)'!$M36*12)),0)</f>
        <v>0</v>
      </c>
      <c r="LD36" s="211">
        <f ca="1">IFERROR('4) Cost Allocation (Year 2)'!LD36/IF(LD$21="Energy",SUMIFS('Comm. &amp; Fin. forecasts (Year 2)'!$K101:$P101,'Comm. &amp; Fin. forecasts (Year 2)'!$K$91:$P$91,LD$23,'Comm. &amp; Fin. forecasts (Year 2)'!$K$90:$P$90,LD$22)/100,IF(LD$21="Demand",SUMIFS('Comm. &amp; Fin. forecasts (Year 2)'!$J132:$K132,'Comm. &amp; Fin. forecasts (Year 2)'!$J$122:$K$122,LD$22),'Technical forecasts (Year 2)'!$M36*12)),0)</f>
        <v>0</v>
      </c>
      <c r="LE36" s="211">
        <f ca="1">IFERROR('4) Cost Allocation (Year 2)'!LE36/IF(LE$21="Energy",SUMIFS('Comm. &amp; Fin. forecasts (Year 2)'!$K101:$P101,'Comm. &amp; Fin. forecasts (Year 2)'!$K$91:$P$91,LE$23,'Comm. &amp; Fin. forecasts (Year 2)'!$K$90:$P$90,LE$22)/100,IF(LE$21="Demand",SUMIFS('Comm. &amp; Fin. forecasts (Year 2)'!$J132:$K132,'Comm. &amp; Fin. forecasts (Year 2)'!$J$122:$K$122,LE$22),'Technical forecasts (Year 2)'!$M36*12)),0)</f>
        <v>0</v>
      </c>
      <c r="LG36" s="211">
        <f ca="1">IFERROR('4) Cost Allocation (Year 2)'!LG36/IF(LG$21="Energy",SUMIFS('Comm. &amp; Fin. forecasts (Year 2)'!$K101:$P101,'Comm. &amp; Fin. forecasts (Year 2)'!$K$91:$P$91,LG$23,'Comm. &amp; Fin. forecasts (Year 2)'!$K$90:$P$90,LG$22)/100,IF(LG$21="Demand",SUMIFS('Comm. &amp; Fin. forecasts (Year 2)'!$J132:$K132,'Comm. &amp; Fin. forecasts (Year 2)'!$J$122:$K$122,LG$22),'Technical forecasts (Year 2)'!$M36*12)),0)</f>
        <v>0</v>
      </c>
      <c r="LH36" s="211">
        <f ca="1">IFERROR('4) Cost Allocation (Year 2)'!LH36/IF(LH$21="Energy",SUMIFS('Comm. &amp; Fin. forecasts (Year 2)'!$K101:$P101,'Comm. &amp; Fin. forecasts (Year 2)'!$K$91:$P$91,LH$23,'Comm. &amp; Fin. forecasts (Year 2)'!$K$90:$P$90,LH$22)/100,IF(LH$21="Demand",SUMIFS('Comm. &amp; Fin. forecasts (Year 2)'!$J132:$K132,'Comm. &amp; Fin. forecasts (Year 2)'!$J$122:$K$122,LH$22),'Technical forecasts (Year 2)'!$M36*12)),0)</f>
        <v>0</v>
      </c>
      <c r="LI36" s="211">
        <f ca="1">IFERROR('4) Cost Allocation (Year 2)'!LI36/IF(LI$21="Energy",SUMIFS('Comm. &amp; Fin. forecasts (Year 2)'!$K101:$P101,'Comm. &amp; Fin. forecasts (Year 2)'!$K$91:$P$91,LI$23,'Comm. &amp; Fin. forecasts (Year 2)'!$K$90:$P$90,LI$22)/100,IF(LI$21="Demand",SUMIFS('Comm. &amp; Fin. forecasts (Year 2)'!$J132:$K132,'Comm. &amp; Fin. forecasts (Year 2)'!$J$122:$K$122,LI$22),'Technical forecasts (Year 2)'!$M36*12)),0)</f>
        <v>0</v>
      </c>
      <c r="LJ36" s="211">
        <f ca="1">IFERROR('4) Cost Allocation (Year 2)'!LJ36/IF(LJ$21="Energy",SUMIFS('Comm. &amp; Fin. forecasts (Year 2)'!$K101:$P101,'Comm. &amp; Fin. forecasts (Year 2)'!$K$91:$P$91,LJ$23,'Comm. &amp; Fin. forecasts (Year 2)'!$K$90:$P$90,LJ$22)/100,IF(LJ$21="Demand",SUMIFS('Comm. &amp; Fin. forecasts (Year 2)'!$J132:$K132,'Comm. &amp; Fin. forecasts (Year 2)'!$J$122:$K$122,LJ$22),'Technical forecasts (Year 2)'!$M36*12)),0)</f>
        <v>0</v>
      </c>
      <c r="LK36" s="211">
        <f ca="1">IFERROR('4) Cost Allocation (Year 2)'!LK36/IF(LK$21="Energy",SUMIFS('Comm. &amp; Fin. forecasts (Year 2)'!$K101:$P101,'Comm. &amp; Fin. forecasts (Year 2)'!$K$91:$P$91,LK$23,'Comm. &amp; Fin. forecasts (Year 2)'!$K$90:$P$90,LK$22)/100,IF(LK$21="Demand",SUMIFS('Comm. &amp; Fin. forecasts (Year 2)'!$J132:$K132,'Comm. &amp; Fin. forecasts (Year 2)'!$J$122:$K$122,LK$22),'Technical forecasts (Year 2)'!$M36*12)),0)</f>
        <v>0</v>
      </c>
      <c r="LL36" s="211">
        <f ca="1">IFERROR('4) Cost Allocation (Year 2)'!LL36/IF(LL$21="Energy",SUMIFS('Comm. &amp; Fin. forecasts (Year 2)'!$K101:$P101,'Comm. &amp; Fin. forecasts (Year 2)'!$K$91:$P$91,LL$23,'Comm. &amp; Fin. forecasts (Year 2)'!$K$90:$P$90,LL$22)/100,IF(LL$21="Demand",SUMIFS('Comm. &amp; Fin. forecasts (Year 2)'!$J132:$K132,'Comm. &amp; Fin. forecasts (Year 2)'!$J$122:$K$122,LL$22),'Technical forecasts (Year 2)'!$M36*12)),0)</f>
        <v>0</v>
      </c>
      <c r="LM36" s="211">
        <f ca="1">IFERROR('4) Cost Allocation (Year 2)'!LM36/IF(LM$21="Energy",SUMIFS('Comm. &amp; Fin. forecasts (Year 2)'!$K101:$P101,'Comm. &amp; Fin. forecasts (Year 2)'!$K$91:$P$91,LM$23,'Comm. &amp; Fin. forecasts (Year 2)'!$K$90:$P$90,LM$22)/100,IF(LM$21="Demand",SUMIFS('Comm. &amp; Fin. forecasts (Year 2)'!$J132:$K132,'Comm. &amp; Fin. forecasts (Year 2)'!$J$122:$K$122,LM$22),'Technical forecasts (Year 2)'!$M36*12)),0)</f>
        <v>0</v>
      </c>
      <c r="LN36" s="211">
        <f ca="1">IFERROR('4) Cost Allocation (Year 2)'!LN36/IF(LN$21="Energy",SUMIFS('Comm. &amp; Fin. forecasts (Year 2)'!$K101:$P101,'Comm. &amp; Fin. forecasts (Year 2)'!$K$91:$P$91,LN$23,'Comm. &amp; Fin. forecasts (Year 2)'!$K$90:$P$90,LN$22)/100,IF(LN$21="Demand",SUMIFS('Comm. &amp; Fin. forecasts (Year 2)'!$J132:$K132,'Comm. &amp; Fin. forecasts (Year 2)'!$J$122:$K$122,LN$22),'Technical forecasts (Year 2)'!$M36*12)),0)</f>
        <v>0</v>
      </c>
      <c r="LO36" s="211">
        <f ca="1">IFERROR('4) Cost Allocation (Year 2)'!LO36/IF(LO$21="Energy",SUMIFS('Comm. &amp; Fin. forecasts (Year 2)'!$K101:$P101,'Comm. &amp; Fin. forecasts (Year 2)'!$K$91:$P$91,LO$23,'Comm. &amp; Fin. forecasts (Year 2)'!$K$90:$P$90,LO$22)/100,IF(LO$21="Demand",SUMIFS('Comm. &amp; Fin. forecasts (Year 2)'!$J132:$K132,'Comm. &amp; Fin. forecasts (Year 2)'!$J$122:$K$122,LO$22),'Technical forecasts (Year 2)'!$M36*12)),0)</f>
        <v>0</v>
      </c>
      <c r="LQ36" s="211">
        <f ca="1">IFERROR('4) Cost Allocation (Year 2)'!LQ36/IF(LQ$21="Energy",SUMIFS('Comm. &amp; Fin. forecasts (Year 2)'!$K101:$P101,'Comm. &amp; Fin. forecasts (Year 2)'!$K$91:$P$91,LQ$23,'Comm. &amp; Fin. forecasts (Year 2)'!$K$90:$P$90,LQ$22)/100,IF(LQ$21="Demand",SUMIFS('Comm. &amp; Fin. forecasts (Year 2)'!$J132:$K132,'Comm. &amp; Fin. forecasts (Year 2)'!$J$122:$K$122,LQ$22),'Technical forecasts (Year 2)'!$M36*12)),0)</f>
        <v>0</v>
      </c>
      <c r="LR36" s="211">
        <f ca="1">IFERROR('4) Cost Allocation (Year 2)'!LR36/IF(LR$21="Energy",SUMIFS('Comm. &amp; Fin. forecasts (Year 2)'!$K101:$P101,'Comm. &amp; Fin. forecasts (Year 2)'!$K$91:$P$91,LR$23,'Comm. &amp; Fin. forecasts (Year 2)'!$K$90:$P$90,LR$22)/100,IF(LR$21="Demand",SUMIFS('Comm. &amp; Fin. forecasts (Year 2)'!$J132:$K132,'Comm. &amp; Fin. forecasts (Year 2)'!$J$122:$K$122,LR$22),'Technical forecasts (Year 2)'!$M36*12)),0)</f>
        <v>0</v>
      </c>
      <c r="LS36" s="211">
        <f ca="1">IFERROR('4) Cost Allocation (Year 2)'!LS36/IF(LS$21="Energy",SUMIFS('Comm. &amp; Fin. forecasts (Year 2)'!$K101:$P101,'Comm. &amp; Fin. forecasts (Year 2)'!$K$91:$P$91,LS$23,'Comm. &amp; Fin. forecasts (Year 2)'!$K$90:$P$90,LS$22)/100,IF(LS$21="Demand",SUMIFS('Comm. &amp; Fin. forecasts (Year 2)'!$J132:$K132,'Comm. &amp; Fin. forecasts (Year 2)'!$J$122:$K$122,LS$22),'Technical forecasts (Year 2)'!$M36*12)),0)</f>
        <v>0</v>
      </c>
      <c r="LT36" s="211">
        <f ca="1">IFERROR('4) Cost Allocation (Year 2)'!LT36/IF(LT$21="Energy",SUMIFS('Comm. &amp; Fin. forecasts (Year 2)'!$K101:$P101,'Comm. &amp; Fin. forecasts (Year 2)'!$K$91:$P$91,LT$23,'Comm. &amp; Fin. forecasts (Year 2)'!$K$90:$P$90,LT$22)/100,IF(LT$21="Demand",SUMIFS('Comm. &amp; Fin. forecasts (Year 2)'!$J132:$K132,'Comm. &amp; Fin. forecasts (Year 2)'!$J$122:$K$122,LT$22),'Technical forecasts (Year 2)'!$M36*12)),0)</f>
        <v>0</v>
      </c>
      <c r="LU36" s="211">
        <f ca="1">IFERROR('4) Cost Allocation (Year 2)'!LU36/IF(LU$21="Energy",SUMIFS('Comm. &amp; Fin. forecasts (Year 2)'!$K101:$P101,'Comm. &amp; Fin. forecasts (Year 2)'!$K$91:$P$91,LU$23,'Comm. &amp; Fin. forecasts (Year 2)'!$K$90:$P$90,LU$22)/100,IF(LU$21="Demand",SUMIFS('Comm. &amp; Fin. forecasts (Year 2)'!$J132:$K132,'Comm. &amp; Fin. forecasts (Year 2)'!$J$122:$K$122,LU$22),'Technical forecasts (Year 2)'!$M36*12)),0)</f>
        <v>0</v>
      </c>
      <c r="LV36" s="211">
        <f ca="1">IFERROR('4) Cost Allocation (Year 2)'!LV36/IF(LV$21="Energy",SUMIFS('Comm. &amp; Fin. forecasts (Year 2)'!$K101:$P101,'Comm. &amp; Fin. forecasts (Year 2)'!$K$91:$P$91,LV$23,'Comm. &amp; Fin. forecasts (Year 2)'!$K$90:$P$90,LV$22)/100,IF(LV$21="Demand",SUMIFS('Comm. &amp; Fin. forecasts (Year 2)'!$J132:$K132,'Comm. &amp; Fin. forecasts (Year 2)'!$J$122:$K$122,LV$22),'Technical forecasts (Year 2)'!$M36*12)),0)</f>
        <v>0</v>
      </c>
      <c r="LW36" s="211">
        <f ca="1">IFERROR('4) Cost Allocation (Year 2)'!LW36/IF(LW$21="Energy",SUMIFS('Comm. &amp; Fin. forecasts (Year 2)'!$K101:$P101,'Comm. &amp; Fin. forecasts (Year 2)'!$K$91:$P$91,LW$23,'Comm. &amp; Fin. forecasts (Year 2)'!$K$90:$P$90,LW$22)/100,IF(LW$21="Demand",SUMIFS('Comm. &amp; Fin. forecasts (Year 2)'!$J132:$K132,'Comm. &amp; Fin. forecasts (Year 2)'!$J$122:$K$122,LW$22),'Technical forecasts (Year 2)'!$M36*12)),0)</f>
        <v>0</v>
      </c>
      <c r="LX36" s="211">
        <f ca="1">IFERROR('4) Cost Allocation (Year 2)'!LX36/IF(LX$21="Energy",SUMIFS('Comm. &amp; Fin. forecasts (Year 2)'!$K101:$P101,'Comm. &amp; Fin. forecasts (Year 2)'!$K$91:$P$91,LX$23,'Comm. &amp; Fin. forecasts (Year 2)'!$K$90:$P$90,LX$22)/100,IF(LX$21="Demand",SUMIFS('Comm. &amp; Fin. forecasts (Year 2)'!$J132:$K132,'Comm. &amp; Fin. forecasts (Year 2)'!$J$122:$K$122,LX$22),'Technical forecasts (Year 2)'!$M36*12)),0)</f>
        <v>0</v>
      </c>
      <c r="LY36" s="211">
        <f ca="1">IFERROR('4) Cost Allocation (Year 2)'!LY36/IF(LY$21="Energy",SUMIFS('Comm. &amp; Fin. forecasts (Year 2)'!$K101:$P101,'Comm. &amp; Fin. forecasts (Year 2)'!$K$91:$P$91,LY$23,'Comm. &amp; Fin. forecasts (Year 2)'!$K$90:$P$90,LY$22)/100,IF(LY$21="Demand",SUMIFS('Comm. &amp; Fin. forecasts (Year 2)'!$J132:$K132,'Comm. &amp; Fin. forecasts (Year 2)'!$J$122:$K$122,LY$22),'Technical forecasts (Year 2)'!$M36*12)),0)</f>
        <v>0</v>
      </c>
      <c r="MA36" s="211">
        <f ca="1">IFERROR('4) Cost Allocation (Year 2)'!MA36/IF(MA$21="Energy",SUMIFS('Comm. &amp; Fin. forecasts (Year 2)'!$K101:$P101,'Comm. &amp; Fin. forecasts (Year 2)'!$K$91:$P$91,MA$23,'Comm. &amp; Fin. forecasts (Year 2)'!$K$90:$P$90,MA$22)/100,IF(MA$21="Demand",SUMIFS('Comm. &amp; Fin. forecasts (Year 2)'!$J132:$K132,'Comm. &amp; Fin. forecasts (Year 2)'!$J$122:$K$122,MA$22),'Technical forecasts (Year 2)'!$M36*12)),0)</f>
        <v>0</v>
      </c>
      <c r="MB36" s="211">
        <f ca="1">IFERROR('4) Cost Allocation (Year 2)'!MB36/IF(MB$21="Energy",SUMIFS('Comm. &amp; Fin. forecasts (Year 2)'!$K101:$P101,'Comm. &amp; Fin. forecasts (Year 2)'!$K$91:$P$91,MB$23,'Comm. &amp; Fin. forecasts (Year 2)'!$K$90:$P$90,MB$22)/100,IF(MB$21="Demand",SUMIFS('Comm. &amp; Fin. forecasts (Year 2)'!$J132:$K132,'Comm. &amp; Fin. forecasts (Year 2)'!$J$122:$K$122,MB$22),'Technical forecasts (Year 2)'!$M36*12)),0)</f>
        <v>0</v>
      </c>
      <c r="MC36" s="211">
        <f ca="1">IFERROR('4) Cost Allocation (Year 2)'!MC36/IF(MC$21="Energy",SUMIFS('Comm. &amp; Fin. forecasts (Year 2)'!$K101:$P101,'Comm. &amp; Fin. forecasts (Year 2)'!$K$91:$P$91,MC$23,'Comm. &amp; Fin. forecasts (Year 2)'!$K$90:$P$90,MC$22)/100,IF(MC$21="Demand",SUMIFS('Comm. &amp; Fin. forecasts (Year 2)'!$J132:$K132,'Comm. &amp; Fin. forecasts (Year 2)'!$J$122:$K$122,MC$22),'Technical forecasts (Year 2)'!$M36*12)),0)</f>
        <v>0</v>
      </c>
      <c r="MD36" s="211">
        <f ca="1">IFERROR('4) Cost Allocation (Year 2)'!MD36/IF(MD$21="Energy",SUMIFS('Comm. &amp; Fin. forecasts (Year 2)'!$K101:$P101,'Comm. &amp; Fin. forecasts (Year 2)'!$K$91:$P$91,MD$23,'Comm. &amp; Fin. forecasts (Year 2)'!$K$90:$P$90,MD$22)/100,IF(MD$21="Demand",SUMIFS('Comm. &amp; Fin. forecasts (Year 2)'!$J132:$K132,'Comm. &amp; Fin. forecasts (Year 2)'!$J$122:$K$122,MD$22),'Technical forecasts (Year 2)'!$M36*12)),0)</f>
        <v>0</v>
      </c>
      <c r="ME36" s="211">
        <f ca="1">IFERROR('4) Cost Allocation (Year 2)'!ME36/IF(ME$21="Energy",SUMIFS('Comm. &amp; Fin. forecasts (Year 2)'!$K101:$P101,'Comm. &amp; Fin. forecasts (Year 2)'!$K$91:$P$91,ME$23,'Comm. &amp; Fin. forecasts (Year 2)'!$K$90:$P$90,ME$22)/100,IF(ME$21="Demand",SUMIFS('Comm. &amp; Fin. forecasts (Year 2)'!$J132:$K132,'Comm. &amp; Fin. forecasts (Year 2)'!$J$122:$K$122,ME$22),'Technical forecasts (Year 2)'!$M36*12)),0)</f>
        <v>0</v>
      </c>
      <c r="MF36" s="211">
        <f ca="1">IFERROR('4) Cost Allocation (Year 2)'!MF36/IF(MF$21="Energy",SUMIFS('Comm. &amp; Fin. forecasts (Year 2)'!$K101:$P101,'Comm. &amp; Fin. forecasts (Year 2)'!$K$91:$P$91,MF$23,'Comm. &amp; Fin. forecasts (Year 2)'!$K$90:$P$90,MF$22)/100,IF(MF$21="Demand",SUMIFS('Comm. &amp; Fin. forecasts (Year 2)'!$J132:$K132,'Comm. &amp; Fin. forecasts (Year 2)'!$J$122:$K$122,MF$22),'Technical forecasts (Year 2)'!$M36*12)),0)</f>
        <v>0</v>
      </c>
      <c r="MG36" s="211">
        <f ca="1">IFERROR('4) Cost Allocation (Year 2)'!MG36/IF(MG$21="Energy",SUMIFS('Comm. &amp; Fin. forecasts (Year 2)'!$K101:$P101,'Comm. &amp; Fin. forecasts (Year 2)'!$K$91:$P$91,MG$23,'Comm. &amp; Fin. forecasts (Year 2)'!$K$90:$P$90,MG$22)/100,IF(MG$21="Demand",SUMIFS('Comm. &amp; Fin. forecasts (Year 2)'!$J132:$K132,'Comm. &amp; Fin. forecasts (Year 2)'!$J$122:$K$122,MG$22),'Technical forecasts (Year 2)'!$M36*12)),0)</f>
        <v>0</v>
      </c>
      <c r="MH36" s="211">
        <f ca="1">IFERROR('4) Cost Allocation (Year 2)'!MH36/IF(MH$21="Energy",SUMIFS('Comm. &amp; Fin. forecasts (Year 2)'!$K101:$P101,'Comm. &amp; Fin. forecasts (Year 2)'!$K$91:$P$91,MH$23,'Comm. &amp; Fin. forecasts (Year 2)'!$K$90:$P$90,MH$22)/100,IF(MH$21="Demand",SUMIFS('Comm. &amp; Fin. forecasts (Year 2)'!$J132:$K132,'Comm. &amp; Fin. forecasts (Year 2)'!$J$122:$K$122,MH$22),'Technical forecasts (Year 2)'!$M36*12)),0)</f>
        <v>0</v>
      </c>
      <c r="MI36" s="211">
        <f ca="1">IFERROR('4) Cost Allocation (Year 2)'!MI36/IF(MI$21="Energy",SUMIFS('Comm. &amp; Fin. forecasts (Year 2)'!$K101:$P101,'Comm. &amp; Fin. forecasts (Year 2)'!$K$91:$P$91,MI$23,'Comm. &amp; Fin. forecasts (Year 2)'!$K$90:$P$90,MI$22)/100,IF(MI$21="Demand",SUMIFS('Comm. &amp; Fin. forecasts (Year 2)'!$J132:$K132,'Comm. &amp; Fin. forecasts (Year 2)'!$J$122:$K$122,MI$22),'Technical forecasts (Year 2)'!$M36*12)),0)</f>
        <v>0</v>
      </c>
      <c r="MK36" s="211">
        <f ca="1">IFERROR('4) Cost Allocation (Year 2)'!MK36/IF(MK$21="Energy",SUMIFS('Comm. &amp; Fin. forecasts (Year 2)'!$K101:$P101,'Comm. &amp; Fin. forecasts (Year 2)'!$K$91:$P$91,MK$23,'Comm. &amp; Fin. forecasts (Year 2)'!$K$90:$P$90,MK$22)/100,IF(MK$21="Demand",SUMIFS('Comm. &amp; Fin. forecasts (Year 2)'!$J132:$K132,'Comm. &amp; Fin. forecasts (Year 2)'!$J$122:$K$122,MK$22),'Technical forecasts (Year 2)'!$M36*12)),0)</f>
        <v>0</v>
      </c>
      <c r="ML36" s="211">
        <f ca="1">IFERROR('4) Cost Allocation (Year 2)'!ML36/IF(ML$21="Energy",SUMIFS('Comm. &amp; Fin. forecasts (Year 2)'!$K101:$P101,'Comm. &amp; Fin. forecasts (Year 2)'!$K$91:$P$91,ML$23,'Comm. &amp; Fin. forecasts (Year 2)'!$K$90:$P$90,ML$22)/100,IF(ML$21="Demand",SUMIFS('Comm. &amp; Fin. forecasts (Year 2)'!$J132:$K132,'Comm. &amp; Fin. forecasts (Year 2)'!$J$122:$K$122,ML$22),'Technical forecasts (Year 2)'!$M36*12)),0)</f>
        <v>0</v>
      </c>
      <c r="MM36" s="211">
        <f ca="1">IFERROR('4) Cost Allocation (Year 2)'!MM36/IF(MM$21="Energy",SUMIFS('Comm. &amp; Fin. forecasts (Year 2)'!$K101:$P101,'Comm. &amp; Fin. forecasts (Year 2)'!$K$91:$P$91,MM$23,'Comm. &amp; Fin. forecasts (Year 2)'!$K$90:$P$90,MM$22)/100,IF(MM$21="Demand",SUMIFS('Comm. &amp; Fin. forecasts (Year 2)'!$J132:$K132,'Comm. &amp; Fin. forecasts (Year 2)'!$J$122:$K$122,MM$22),'Technical forecasts (Year 2)'!$M36*12)),0)</f>
        <v>0</v>
      </c>
      <c r="MN36" s="211">
        <f ca="1">IFERROR('4) Cost Allocation (Year 2)'!MN36/IF(MN$21="Energy",SUMIFS('Comm. &amp; Fin. forecasts (Year 2)'!$K101:$P101,'Comm. &amp; Fin. forecasts (Year 2)'!$K$91:$P$91,MN$23,'Comm. &amp; Fin. forecasts (Year 2)'!$K$90:$P$90,MN$22)/100,IF(MN$21="Demand",SUMIFS('Comm. &amp; Fin. forecasts (Year 2)'!$J132:$K132,'Comm. &amp; Fin. forecasts (Year 2)'!$J$122:$K$122,MN$22),'Technical forecasts (Year 2)'!$M36*12)),0)</f>
        <v>0</v>
      </c>
      <c r="MO36" s="211">
        <f ca="1">IFERROR('4) Cost Allocation (Year 2)'!MO36/IF(MO$21="Energy",SUMIFS('Comm. &amp; Fin. forecasts (Year 2)'!$K101:$P101,'Comm. &amp; Fin. forecasts (Year 2)'!$K$91:$P$91,MO$23,'Comm. &amp; Fin. forecasts (Year 2)'!$K$90:$P$90,MO$22)/100,IF(MO$21="Demand",SUMIFS('Comm. &amp; Fin. forecasts (Year 2)'!$J132:$K132,'Comm. &amp; Fin. forecasts (Year 2)'!$J$122:$K$122,MO$22),'Technical forecasts (Year 2)'!$M36*12)),0)</f>
        <v>0</v>
      </c>
      <c r="MP36" s="211">
        <f ca="1">IFERROR('4) Cost Allocation (Year 2)'!MP36/IF(MP$21="Energy",SUMIFS('Comm. &amp; Fin. forecasts (Year 2)'!$K101:$P101,'Comm. &amp; Fin. forecasts (Year 2)'!$K$91:$P$91,MP$23,'Comm. &amp; Fin. forecasts (Year 2)'!$K$90:$P$90,MP$22)/100,IF(MP$21="Demand",SUMIFS('Comm. &amp; Fin. forecasts (Year 2)'!$J132:$K132,'Comm. &amp; Fin. forecasts (Year 2)'!$J$122:$K$122,MP$22),'Technical forecasts (Year 2)'!$M36*12)),0)</f>
        <v>0</v>
      </c>
      <c r="MQ36" s="211">
        <f ca="1">IFERROR('4) Cost Allocation (Year 2)'!MQ36/IF(MQ$21="Energy",SUMIFS('Comm. &amp; Fin. forecasts (Year 2)'!$K101:$P101,'Comm. &amp; Fin. forecasts (Year 2)'!$K$91:$P$91,MQ$23,'Comm. &amp; Fin. forecasts (Year 2)'!$K$90:$P$90,MQ$22)/100,IF(MQ$21="Demand",SUMIFS('Comm. &amp; Fin. forecasts (Year 2)'!$J132:$K132,'Comm. &amp; Fin. forecasts (Year 2)'!$J$122:$K$122,MQ$22),'Technical forecasts (Year 2)'!$M36*12)),0)</f>
        <v>0</v>
      </c>
      <c r="MR36" s="211">
        <f ca="1">IFERROR('4) Cost Allocation (Year 2)'!MR36/IF(MR$21="Energy",SUMIFS('Comm. &amp; Fin. forecasts (Year 2)'!$K101:$P101,'Comm. &amp; Fin. forecasts (Year 2)'!$K$91:$P$91,MR$23,'Comm. &amp; Fin. forecasts (Year 2)'!$K$90:$P$90,MR$22)/100,IF(MR$21="Demand",SUMIFS('Comm. &amp; Fin. forecasts (Year 2)'!$J132:$K132,'Comm. &amp; Fin. forecasts (Year 2)'!$J$122:$K$122,MR$22),'Technical forecasts (Year 2)'!$M36*12)),0)</f>
        <v>0</v>
      </c>
      <c r="MS36" s="211">
        <f ca="1">IFERROR('4) Cost Allocation (Year 2)'!MS36/IF(MS$21="Energy",SUMIFS('Comm. &amp; Fin. forecasts (Year 2)'!$K101:$P101,'Comm. &amp; Fin. forecasts (Year 2)'!$K$91:$P$91,MS$23,'Comm. &amp; Fin. forecasts (Year 2)'!$K$90:$P$90,MS$22)/100,IF(MS$21="Demand",SUMIFS('Comm. &amp; Fin. forecasts (Year 2)'!$J132:$K132,'Comm. &amp; Fin. forecasts (Year 2)'!$J$122:$K$122,MS$22),'Technical forecasts (Year 2)'!$M36*12)),0)</f>
        <v>0</v>
      </c>
      <c r="MU36" s="211">
        <f ca="1">IFERROR('4) Cost Allocation (Year 2)'!MU36/IF(MU$21="Energy",SUMIFS('Comm. &amp; Fin. forecasts (Year 2)'!$K101:$P101,'Comm. &amp; Fin. forecasts (Year 2)'!$K$91:$P$91,MU$23,'Comm. &amp; Fin. forecasts (Year 2)'!$K$90:$P$90,MU$22)/100,IF(MU$21="Demand",SUMIFS('Comm. &amp; Fin. forecasts (Year 2)'!$J132:$K132,'Comm. &amp; Fin. forecasts (Year 2)'!$J$122:$K$122,MU$22),'Technical forecasts (Year 2)'!$M36*12)),0)</f>
        <v>0</v>
      </c>
      <c r="MV36" s="211">
        <f ca="1">IFERROR('4) Cost Allocation (Year 2)'!MV36/IF(MV$21="Energy",SUMIFS('Comm. &amp; Fin. forecasts (Year 2)'!$K101:$P101,'Comm. &amp; Fin. forecasts (Year 2)'!$K$91:$P$91,MV$23,'Comm. &amp; Fin. forecasts (Year 2)'!$K$90:$P$90,MV$22)/100,IF(MV$21="Demand",SUMIFS('Comm. &amp; Fin. forecasts (Year 2)'!$J132:$K132,'Comm. &amp; Fin. forecasts (Year 2)'!$J$122:$K$122,MV$22),'Technical forecasts (Year 2)'!$M36*12)),0)</f>
        <v>0</v>
      </c>
      <c r="MW36" s="211">
        <f ca="1">IFERROR('4) Cost Allocation (Year 2)'!MW36/IF(MW$21="Energy",SUMIFS('Comm. &amp; Fin. forecasts (Year 2)'!$K101:$P101,'Comm. &amp; Fin. forecasts (Year 2)'!$K$91:$P$91,MW$23,'Comm. &amp; Fin. forecasts (Year 2)'!$K$90:$P$90,MW$22)/100,IF(MW$21="Demand",SUMIFS('Comm. &amp; Fin. forecasts (Year 2)'!$J132:$K132,'Comm. &amp; Fin. forecasts (Year 2)'!$J$122:$K$122,MW$22),'Technical forecasts (Year 2)'!$M36*12)),0)</f>
        <v>0</v>
      </c>
      <c r="MX36" s="211">
        <f ca="1">IFERROR('4) Cost Allocation (Year 2)'!MX36/IF(MX$21="Energy",SUMIFS('Comm. &amp; Fin. forecasts (Year 2)'!$K101:$P101,'Comm. &amp; Fin. forecasts (Year 2)'!$K$91:$P$91,MX$23,'Comm. &amp; Fin. forecasts (Year 2)'!$K$90:$P$90,MX$22)/100,IF(MX$21="Demand",SUMIFS('Comm. &amp; Fin. forecasts (Year 2)'!$J132:$K132,'Comm. &amp; Fin. forecasts (Year 2)'!$J$122:$K$122,MX$22),'Technical forecasts (Year 2)'!$M36*12)),0)</f>
        <v>0</v>
      </c>
      <c r="MY36" s="211">
        <f ca="1">IFERROR('4) Cost Allocation (Year 2)'!MY36/IF(MY$21="Energy",SUMIFS('Comm. &amp; Fin. forecasts (Year 2)'!$K101:$P101,'Comm. &amp; Fin. forecasts (Year 2)'!$K$91:$P$91,MY$23,'Comm. &amp; Fin. forecasts (Year 2)'!$K$90:$P$90,MY$22)/100,IF(MY$21="Demand",SUMIFS('Comm. &amp; Fin. forecasts (Year 2)'!$J132:$K132,'Comm. &amp; Fin. forecasts (Year 2)'!$J$122:$K$122,MY$22),'Technical forecasts (Year 2)'!$M36*12)),0)</f>
        <v>0</v>
      </c>
      <c r="MZ36" s="211">
        <f ca="1">IFERROR('4) Cost Allocation (Year 2)'!MZ36/IF(MZ$21="Energy",SUMIFS('Comm. &amp; Fin. forecasts (Year 2)'!$K101:$P101,'Comm. &amp; Fin. forecasts (Year 2)'!$K$91:$P$91,MZ$23,'Comm. &amp; Fin. forecasts (Year 2)'!$K$90:$P$90,MZ$22)/100,IF(MZ$21="Demand",SUMIFS('Comm. &amp; Fin. forecasts (Year 2)'!$J132:$K132,'Comm. &amp; Fin. forecasts (Year 2)'!$J$122:$K$122,MZ$22),'Technical forecasts (Year 2)'!$M36*12)),0)</f>
        <v>0</v>
      </c>
      <c r="NA36" s="211">
        <f ca="1">IFERROR('4) Cost Allocation (Year 2)'!NA36/IF(NA$21="Energy",SUMIFS('Comm. &amp; Fin. forecasts (Year 2)'!$K101:$P101,'Comm. &amp; Fin. forecasts (Year 2)'!$K$91:$P$91,NA$23,'Comm. &amp; Fin. forecasts (Year 2)'!$K$90:$P$90,NA$22)/100,IF(NA$21="Demand",SUMIFS('Comm. &amp; Fin. forecasts (Year 2)'!$J132:$K132,'Comm. &amp; Fin. forecasts (Year 2)'!$J$122:$K$122,NA$22),'Technical forecasts (Year 2)'!$M36*12)),0)</f>
        <v>0</v>
      </c>
      <c r="NB36" s="211">
        <f ca="1">IFERROR('4) Cost Allocation (Year 2)'!NB36/IF(NB$21="Energy",SUMIFS('Comm. &amp; Fin. forecasts (Year 2)'!$K101:$P101,'Comm. &amp; Fin. forecasts (Year 2)'!$K$91:$P$91,NB$23,'Comm. &amp; Fin. forecasts (Year 2)'!$K$90:$P$90,NB$22)/100,IF(NB$21="Demand",SUMIFS('Comm. &amp; Fin. forecasts (Year 2)'!$J132:$K132,'Comm. &amp; Fin. forecasts (Year 2)'!$J$122:$K$122,NB$22),'Technical forecasts (Year 2)'!$M36*12)),0)</f>
        <v>0</v>
      </c>
      <c r="NC36" s="211">
        <f ca="1">IFERROR('4) Cost Allocation (Year 2)'!NC36/IF(NC$21="Energy",SUMIFS('Comm. &amp; Fin. forecasts (Year 2)'!$K101:$P101,'Comm. &amp; Fin. forecasts (Year 2)'!$K$91:$P$91,NC$23,'Comm. &amp; Fin. forecasts (Year 2)'!$K$90:$P$90,NC$22)/100,IF(NC$21="Demand",SUMIFS('Comm. &amp; Fin. forecasts (Year 2)'!$J132:$K132,'Comm. &amp; Fin. forecasts (Year 2)'!$J$122:$K$122,NC$22),'Technical forecasts (Year 2)'!$M36*12)),0)</f>
        <v>0</v>
      </c>
      <c r="NE36" s="211">
        <f ca="1">IFERROR('4) Cost Allocation (Year 2)'!NE36/IF(NE$21="Energy",SUMIFS('Comm. &amp; Fin. forecasts (Year 2)'!$K101:$P101,'Comm. &amp; Fin. forecasts (Year 2)'!$K$91:$P$91,NE$23,'Comm. &amp; Fin. forecasts (Year 2)'!$K$90:$P$90,NE$22)/100,IF(NE$21="Demand",SUMIFS('Comm. &amp; Fin. forecasts (Year 2)'!$J132:$K132,'Comm. &amp; Fin. forecasts (Year 2)'!$J$122:$K$122,NE$22),'Technical forecasts (Year 2)'!$M36*12)),0)</f>
        <v>0</v>
      </c>
      <c r="NF36" s="211">
        <f ca="1">IFERROR('4) Cost Allocation (Year 2)'!NF36/IF(NF$21="Energy",SUMIFS('Comm. &amp; Fin. forecasts (Year 2)'!$K101:$P101,'Comm. &amp; Fin. forecasts (Year 2)'!$K$91:$P$91,NF$23,'Comm. &amp; Fin. forecasts (Year 2)'!$K$90:$P$90,NF$22)/100,IF(NF$21="Demand",SUMIFS('Comm. &amp; Fin. forecasts (Year 2)'!$J132:$K132,'Comm. &amp; Fin. forecasts (Year 2)'!$J$122:$K$122,NF$22),'Technical forecasts (Year 2)'!$M36*12)),0)</f>
        <v>0</v>
      </c>
      <c r="NG36" s="211">
        <f ca="1">IFERROR('4) Cost Allocation (Year 2)'!NG36/IF(NG$21="Energy",SUMIFS('Comm. &amp; Fin. forecasts (Year 2)'!$K101:$P101,'Comm. &amp; Fin. forecasts (Year 2)'!$K$91:$P$91,NG$23,'Comm. &amp; Fin. forecasts (Year 2)'!$K$90:$P$90,NG$22)/100,IF(NG$21="Demand",SUMIFS('Comm. &amp; Fin. forecasts (Year 2)'!$J132:$K132,'Comm. &amp; Fin. forecasts (Year 2)'!$J$122:$K$122,NG$22),'Technical forecasts (Year 2)'!$M36*12)),0)</f>
        <v>0</v>
      </c>
      <c r="NH36" s="211">
        <f ca="1">IFERROR('4) Cost Allocation (Year 2)'!NH36/IF(NH$21="Energy",SUMIFS('Comm. &amp; Fin. forecasts (Year 2)'!$K101:$P101,'Comm. &amp; Fin. forecasts (Year 2)'!$K$91:$P$91,NH$23,'Comm. &amp; Fin. forecasts (Year 2)'!$K$90:$P$90,NH$22)/100,IF(NH$21="Demand",SUMIFS('Comm. &amp; Fin. forecasts (Year 2)'!$J132:$K132,'Comm. &amp; Fin. forecasts (Year 2)'!$J$122:$K$122,NH$22),'Technical forecasts (Year 2)'!$M36*12)),0)</f>
        <v>0</v>
      </c>
      <c r="NI36" s="211">
        <f ca="1">IFERROR('4) Cost Allocation (Year 2)'!NI36/IF(NI$21="Energy",SUMIFS('Comm. &amp; Fin. forecasts (Year 2)'!$K101:$P101,'Comm. &amp; Fin. forecasts (Year 2)'!$K$91:$P$91,NI$23,'Comm. &amp; Fin. forecasts (Year 2)'!$K$90:$P$90,NI$22)/100,IF(NI$21="Demand",SUMIFS('Comm. &amp; Fin. forecasts (Year 2)'!$J132:$K132,'Comm. &amp; Fin. forecasts (Year 2)'!$J$122:$K$122,NI$22),'Technical forecasts (Year 2)'!$M36*12)),0)</f>
        <v>0</v>
      </c>
      <c r="NJ36" s="211">
        <f ca="1">IFERROR('4) Cost Allocation (Year 2)'!NJ36/IF(NJ$21="Energy",SUMIFS('Comm. &amp; Fin. forecasts (Year 2)'!$K101:$P101,'Comm. &amp; Fin. forecasts (Year 2)'!$K$91:$P$91,NJ$23,'Comm. &amp; Fin. forecasts (Year 2)'!$K$90:$P$90,NJ$22)/100,IF(NJ$21="Demand",SUMIFS('Comm. &amp; Fin. forecasts (Year 2)'!$J132:$K132,'Comm. &amp; Fin. forecasts (Year 2)'!$J$122:$K$122,NJ$22),'Technical forecasts (Year 2)'!$M36*12)),0)</f>
        <v>0</v>
      </c>
      <c r="NK36" s="211">
        <f ca="1">IFERROR('4) Cost Allocation (Year 2)'!NK36/IF(NK$21="Energy",SUMIFS('Comm. &amp; Fin. forecasts (Year 2)'!$K101:$P101,'Comm. &amp; Fin. forecasts (Year 2)'!$K$91:$P$91,NK$23,'Comm. &amp; Fin. forecasts (Year 2)'!$K$90:$P$90,NK$22)/100,IF(NK$21="Demand",SUMIFS('Comm. &amp; Fin. forecasts (Year 2)'!$J132:$K132,'Comm. &amp; Fin. forecasts (Year 2)'!$J$122:$K$122,NK$22),'Technical forecasts (Year 2)'!$M36*12)),0)</f>
        <v>0</v>
      </c>
      <c r="NL36" s="211">
        <f ca="1">IFERROR('4) Cost Allocation (Year 2)'!NL36/IF(NL$21="Energy",SUMIFS('Comm. &amp; Fin. forecasts (Year 2)'!$K101:$P101,'Comm. &amp; Fin. forecasts (Year 2)'!$K$91:$P$91,NL$23,'Comm. &amp; Fin. forecasts (Year 2)'!$K$90:$P$90,NL$22)/100,IF(NL$21="Demand",SUMIFS('Comm. &amp; Fin. forecasts (Year 2)'!$J132:$K132,'Comm. &amp; Fin. forecasts (Year 2)'!$J$122:$K$122,NL$22),'Technical forecasts (Year 2)'!$M36*12)),0)</f>
        <v>0</v>
      </c>
      <c r="NM36" s="211">
        <f ca="1">IFERROR('4) Cost Allocation (Year 2)'!NM36/IF(NM$21="Energy",SUMIFS('Comm. &amp; Fin. forecasts (Year 2)'!$K101:$P101,'Comm. &amp; Fin. forecasts (Year 2)'!$K$91:$P$91,NM$23,'Comm. &amp; Fin. forecasts (Year 2)'!$K$90:$P$90,NM$22)/100,IF(NM$21="Demand",SUMIFS('Comm. &amp; Fin. forecasts (Year 2)'!$J132:$K132,'Comm. &amp; Fin. forecasts (Year 2)'!$J$122:$K$122,NM$22),'Technical forecasts (Year 2)'!$M36*12)),0)</f>
        <v>0</v>
      </c>
      <c r="NO36" s="211">
        <f ca="1">IFERROR('4) Cost Allocation (Year 2)'!NO36/IF(NO$21="Energy",SUMIFS('Comm. &amp; Fin. forecasts (Year 2)'!$K101:$P101,'Comm. &amp; Fin. forecasts (Year 2)'!$K$91:$P$91,NO$23,'Comm. &amp; Fin. forecasts (Year 2)'!$K$90:$P$90,NO$22)/100,IF(NO$21="Demand",SUMIFS('Comm. &amp; Fin. forecasts (Year 2)'!$J132:$K132,'Comm. &amp; Fin. forecasts (Year 2)'!$J$122:$K$122,NO$22),'Technical forecasts (Year 2)'!$M36*12)),0)</f>
        <v>0</v>
      </c>
      <c r="NP36" s="211">
        <f ca="1">IFERROR('4) Cost Allocation (Year 2)'!NP36/IF(NP$21="Energy",SUMIFS('Comm. &amp; Fin. forecasts (Year 2)'!$K101:$P101,'Comm. &amp; Fin. forecasts (Year 2)'!$K$91:$P$91,NP$23,'Comm. &amp; Fin. forecasts (Year 2)'!$K$90:$P$90,NP$22)/100,IF(NP$21="Demand",SUMIFS('Comm. &amp; Fin. forecasts (Year 2)'!$J132:$K132,'Comm. &amp; Fin. forecasts (Year 2)'!$J$122:$K$122,NP$22),'Technical forecasts (Year 2)'!$M36*12)),0)</f>
        <v>0</v>
      </c>
      <c r="NQ36" s="211">
        <f ca="1">IFERROR('4) Cost Allocation (Year 2)'!NQ36/IF(NQ$21="Energy",SUMIFS('Comm. &amp; Fin. forecasts (Year 2)'!$K101:$P101,'Comm. &amp; Fin. forecasts (Year 2)'!$K$91:$P$91,NQ$23,'Comm. &amp; Fin. forecasts (Year 2)'!$K$90:$P$90,NQ$22)/100,IF(NQ$21="Demand",SUMIFS('Comm. &amp; Fin. forecasts (Year 2)'!$J132:$K132,'Comm. &amp; Fin. forecasts (Year 2)'!$J$122:$K$122,NQ$22),'Technical forecasts (Year 2)'!$M36*12)),0)</f>
        <v>0</v>
      </c>
      <c r="NR36" s="211">
        <f ca="1">IFERROR('4) Cost Allocation (Year 2)'!NR36/IF(NR$21="Energy",SUMIFS('Comm. &amp; Fin. forecasts (Year 2)'!$K101:$P101,'Comm. &amp; Fin. forecasts (Year 2)'!$K$91:$P$91,NR$23,'Comm. &amp; Fin. forecasts (Year 2)'!$K$90:$P$90,NR$22)/100,IF(NR$21="Demand",SUMIFS('Comm. &amp; Fin. forecasts (Year 2)'!$J132:$K132,'Comm. &amp; Fin. forecasts (Year 2)'!$J$122:$K$122,NR$22),'Technical forecasts (Year 2)'!$M36*12)),0)</f>
        <v>0</v>
      </c>
      <c r="NS36" s="211">
        <f ca="1">IFERROR('4) Cost Allocation (Year 2)'!NS36/IF(NS$21="Energy",SUMIFS('Comm. &amp; Fin. forecasts (Year 2)'!$K101:$P101,'Comm. &amp; Fin. forecasts (Year 2)'!$K$91:$P$91,NS$23,'Comm. &amp; Fin. forecasts (Year 2)'!$K$90:$P$90,NS$22)/100,IF(NS$21="Demand",SUMIFS('Comm. &amp; Fin. forecasts (Year 2)'!$J132:$K132,'Comm. &amp; Fin. forecasts (Year 2)'!$J$122:$K$122,NS$22),'Technical forecasts (Year 2)'!$M36*12)),0)</f>
        <v>0</v>
      </c>
      <c r="NT36" s="211">
        <f ca="1">IFERROR('4) Cost Allocation (Year 2)'!NT36/IF(NT$21="Energy",SUMIFS('Comm. &amp; Fin. forecasts (Year 2)'!$K101:$P101,'Comm. &amp; Fin. forecasts (Year 2)'!$K$91:$P$91,NT$23,'Comm. &amp; Fin. forecasts (Year 2)'!$K$90:$P$90,NT$22)/100,IF(NT$21="Demand",SUMIFS('Comm. &amp; Fin. forecasts (Year 2)'!$J132:$K132,'Comm. &amp; Fin. forecasts (Year 2)'!$J$122:$K$122,NT$22),'Technical forecasts (Year 2)'!$M36*12)),0)</f>
        <v>0</v>
      </c>
      <c r="NU36" s="211">
        <f ca="1">IFERROR('4) Cost Allocation (Year 2)'!NU36/IF(NU$21="Energy",SUMIFS('Comm. &amp; Fin. forecasts (Year 2)'!$K101:$P101,'Comm. &amp; Fin. forecasts (Year 2)'!$K$91:$P$91,NU$23,'Comm. &amp; Fin. forecasts (Year 2)'!$K$90:$P$90,NU$22)/100,IF(NU$21="Demand",SUMIFS('Comm. &amp; Fin. forecasts (Year 2)'!$J132:$K132,'Comm. &amp; Fin. forecasts (Year 2)'!$J$122:$K$122,NU$22),'Technical forecasts (Year 2)'!$M36*12)),0)</f>
        <v>0</v>
      </c>
      <c r="NV36" s="211">
        <f ca="1">IFERROR('4) Cost Allocation (Year 2)'!NV36/IF(NV$21="Energy",SUMIFS('Comm. &amp; Fin. forecasts (Year 2)'!$K101:$P101,'Comm. &amp; Fin. forecasts (Year 2)'!$K$91:$P$91,NV$23,'Comm. &amp; Fin. forecasts (Year 2)'!$K$90:$P$90,NV$22)/100,IF(NV$21="Demand",SUMIFS('Comm. &amp; Fin. forecasts (Year 2)'!$J132:$K132,'Comm. &amp; Fin. forecasts (Year 2)'!$J$122:$K$122,NV$22),'Technical forecasts (Year 2)'!$M36*12)),0)</f>
        <v>0</v>
      </c>
      <c r="NW36" s="211">
        <f ca="1">IFERROR('4) Cost Allocation (Year 2)'!NW36/IF(NW$21="Energy",SUMIFS('Comm. &amp; Fin. forecasts (Year 2)'!$K101:$P101,'Comm. &amp; Fin. forecasts (Year 2)'!$K$91:$P$91,NW$23,'Comm. &amp; Fin. forecasts (Year 2)'!$K$90:$P$90,NW$22)/100,IF(NW$21="Demand",SUMIFS('Comm. &amp; Fin. forecasts (Year 2)'!$J132:$K132,'Comm. &amp; Fin. forecasts (Year 2)'!$J$122:$K$122,NW$22),'Technical forecasts (Year 2)'!$M36*12)),0)</f>
        <v>0</v>
      </c>
      <c r="NY36" s="211">
        <f ca="1">IFERROR('4) Cost Allocation (Year 2)'!NY36/IF(NY$21="Energy",SUMIFS('Comm. &amp; Fin. forecasts (Year 2)'!$K101:$P101,'Comm. &amp; Fin. forecasts (Year 2)'!$K$91:$P$91,NY$23,'Comm. &amp; Fin. forecasts (Year 2)'!$K$90:$P$90,NY$22)/100,IF(NY$21="Demand",SUMIFS('Comm. &amp; Fin. forecasts (Year 2)'!$J132:$K132,'Comm. &amp; Fin. forecasts (Year 2)'!$J$122:$K$122,NY$22),'Technical forecasts (Year 2)'!$M36*12)),0)</f>
        <v>0</v>
      </c>
      <c r="NZ36" s="211">
        <f ca="1">IFERROR('4) Cost Allocation (Year 2)'!NZ36/IF(NZ$21="Energy",SUMIFS('Comm. &amp; Fin. forecasts (Year 2)'!$K101:$P101,'Comm. &amp; Fin. forecasts (Year 2)'!$K$91:$P$91,NZ$23,'Comm. &amp; Fin. forecasts (Year 2)'!$K$90:$P$90,NZ$22)/100,IF(NZ$21="Demand",SUMIFS('Comm. &amp; Fin. forecasts (Year 2)'!$J132:$K132,'Comm. &amp; Fin. forecasts (Year 2)'!$J$122:$K$122,NZ$22),'Technical forecasts (Year 2)'!$M36*12)),0)</f>
        <v>0</v>
      </c>
      <c r="OA36" s="211">
        <f ca="1">IFERROR('4) Cost Allocation (Year 2)'!OA36/IF(OA$21="Energy",SUMIFS('Comm. &amp; Fin. forecasts (Year 2)'!$K101:$P101,'Comm. &amp; Fin. forecasts (Year 2)'!$K$91:$P$91,OA$23,'Comm. &amp; Fin. forecasts (Year 2)'!$K$90:$P$90,OA$22)/100,IF(OA$21="Demand",SUMIFS('Comm. &amp; Fin. forecasts (Year 2)'!$J132:$K132,'Comm. &amp; Fin. forecasts (Year 2)'!$J$122:$K$122,OA$22),'Technical forecasts (Year 2)'!$M36*12)),0)</f>
        <v>0</v>
      </c>
      <c r="OB36" s="211">
        <f ca="1">IFERROR('4) Cost Allocation (Year 2)'!OB36/IF(OB$21="Energy",SUMIFS('Comm. &amp; Fin. forecasts (Year 2)'!$K101:$P101,'Comm. &amp; Fin. forecasts (Year 2)'!$K$91:$P$91,OB$23,'Comm. &amp; Fin. forecasts (Year 2)'!$K$90:$P$90,OB$22)/100,IF(OB$21="Demand",SUMIFS('Comm. &amp; Fin. forecasts (Year 2)'!$J132:$K132,'Comm. &amp; Fin. forecasts (Year 2)'!$J$122:$K$122,OB$22),'Technical forecasts (Year 2)'!$M36*12)),0)</f>
        <v>0</v>
      </c>
      <c r="OC36" s="211">
        <f ca="1">IFERROR('4) Cost Allocation (Year 2)'!OC36/IF(OC$21="Energy",SUMIFS('Comm. &amp; Fin. forecasts (Year 2)'!$K101:$P101,'Comm. &amp; Fin. forecasts (Year 2)'!$K$91:$P$91,OC$23,'Comm. &amp; Fin. forecasts (Year 2)'!$K$90:$P$90,OC$22)/100,IF(OC$21="Demand",SUMIFS('Comm. &amp; Fin. forecasts (Year 2)'!$J132:$K132,'Comm. &amp; Fin. forecasts (Year 2)'!$J$122:$K$122,OC$22),'Technical forecasts (Year 2)'!$M36*12)),0)</f>
        <v>0</v>
      </c>
      <c r="OD36" s="211">
        <f ca="1">IFERROR('4) Cost Allocation (Year 2)'!OD36/IF(OD$21="Energy",SUMIFS('Comm. &amp; Fin. forecasts (Year 2)'!$K101:$P101,'Comm. &amp; Fin. forecasts (Year 2)'!$K$91:$P$91,OD$23,'Comm. &amp; Fin. forecasts (Year 2)'!$K$90:$P$90,OD$22)/100,IF(OD$21="Demand",SUMIFS('Comm. &amp; Fin. forecasts (Year 2)'!$J132:$K132,'Comm. &amp; Fin. forecasts (Year 2)'!$J$122:$K$122,OD$22),'Technical forecasts (Year 2)'!$M36*12)),0)</f>
        <v>0</v>
      </c>
      <c r="OE36" s="211">
        <f ca="1">IFERROR('4) Cost Allocation (Year 2)'!OE36/IF(OE$21="Energy",SUMIFS('Comm. &amp; Fin. forecasts (Year 2)'!$K101:$P101,'Comm. &amp; Fin. forecasts (Year 2)'!$K$91:$P$91,OE$23,'Comm. &amp; Fin. forecasts (Year 2)'!$K$90:$P$90,OE$22)/100,IF(OE$21="Demand",SUMIFS('Comm. &amp; Fin. forecasts (Year 2)'!$J132:$K132,'Comm. &amp; Fin. forecasts (Year 2)'!$J$122:$K$122,OE$22),'Technical forecasts (Year 2)'!$M36*12)),0)</f>
        <v>0</v>
      </c>
      <c r="OF36" s="211">
        <f ca="1">IFERROR('4) Cost Allocation (Year 2)'!OF36/IF(OF$21="Energy",SUMIFS('Comm. &amp; Fin. forecasts (Year 2)'!$K101:$P101,'Comm. &amp; Fin. forecasts (Year 2)'!$K$91:$P$91,OF$23,'Comm. &amp; Fin. forecasts (Year 2)'!$K$90:$P$90,OF$22)/100,IF(OF$21="Demand",SUMIFS('Comm. &amp; Fin. forecasts (Year 2)'!$J132:$K132,'Comm. &amp; Fin. forecasts (Year 2)'!$J$122:$K$122,OF$22),'Technical forecasts (Year 2)'!$M36*12)),0)</f>
        <v>0</v>
      </c>
      <c r="OG36" s="211">
        <f ca="1">IFERROR('4) Cost Allocation (Year 2)'!OG36/IF(OG$21="Energy",SUMIFS('Comm. &amp; Fin. forecasts (Year 2)'!$K101:$P101,'Comm. &amp; Fin. forecasts (Year 2)'!$K$91:$P$91,OG$23,'Comm. &amp; Fin. forecasts (Year 2)'!$K$90:$P$90,OG$22)/100,IF(OG$21="Demand",SUMIFS('Comm. &amp; Fin. forecasts (Year 2)'!$J132:$K132,'Comm. &amp; Fin. forecasts (Year 2)'!$J$122:$K$122,OG$22),'Technical forecasts (Year 2)'!$M36*12)),0)</f>
        <v>0</v>
      </c>
      <c r="OI36" s="211">
        <f ca="1">IFERROR('4) Cost Allocation (Year 2)'!OI36/IF(OI$21="Energy",SUMIFS('Comm. &amp; Fin. forecasts (Year 2)'!$K101:$P101,'Comm. &amp; Fin. forecasts (Year 2)'!$K$91:$P$91,OI$23,'Comm. &amp; Fin. forecasts (Year 2)'!$K$90:$P$90,OI$22)/100,IF(OI$21="Demand",SUMIFS('Comm. &amp; Fin. forecasts (Year 2)'!$J132:$K132,'Comm. &amp; Fin. forecasts (Year 2)'!$J$122:$K$122,OI$22),'Technical forecasts (Year 2)'!$M36*12)),0)</f>
        <v>0</v>
      </c>
      <c r="OJ36" s="211">
        <f ca="1">IFERROR('4) Cost Allocation (Year 2)'!OJ36/IF(OJ$21="Energy",SUMIFS('Comm. &amp; Fin. forecasts (Year 2)'!$K101:$P101,'Comm. &amp; Fin. forecasts (Year 2)'!$K$91:$P$91,OJ$23,'Comm. &amp; Fin. forecasts (Year 2)'!$K$90:$P$90,OJ$22)/100,IF(OJ$21="Demand",SUMIFS('Comm. &amp; Fin. forecasts (Year 2)'!$J132:$K132,'Comm. &amp; Fin. forecasts (Year 2)'!$J$122:$K$122,OJ$22),'Technical forecasts (Year 2)'!$M36*12)),0)</f>
        <v>0</v>
      </c>
      <c r="OK36" s="211">
        <f ca="1">IFERROR('4) Cost Allocation (Year 2)'!OK36/IF(OK$21="Energy",SUMIFS('Comm. &amp; Fin. forecasts (Year 2)'!$K101:$P101,'Comm. &amp; Fin. forecasts (Year 2)'!$K$91:$P$91,OK$23,'Comm. &amp; Fin. forecasts (Year 2)'!$K$90:$P$90,OK$22)/100,IF(OK$21="Demand",SUMIFS('Comm. &amp; Fin. forecasts (Year 2)'!$J132:$K132,'Comm. &amp; Fin. forecasts (Year 2)'!$J$122:$K$122,OK$22),'Technical forecasts (Year 2)'!$M36*12)),0)</f>
        <v>0</v>
      </c>
      <c r="OL36" s="211">
        <f ca="1">IFERROR('4) Cost Allocation (Year 2)'!OL36/IF(OL$21="Energy",SUMIFS('Comm. &amp; Fin. forecasts (Year 2)'!$K101:$P101,'Comm. &amp; Fin. forecasts (Year 2)'!$K$91:$P$91,OL$23,'Comm. &amp; Fin. forecasts (Year 2)'!$K$90:$P$90,OL$22)/100,IF(OL$21="Demand",SUMIFS('Comm. &amp; Fin. forecasts (Year 2)'!$J132:$K132,'Comm. &amp; Fin. forecasts (Year 2)'!$J$122:$K$122,OL$22),'Technical forecasts (Year 2)'!$M36*12)),0)</f>
        <v>0</v>
      </c>
      <c r="OM36" s="211">
        <f ca="1">IFERROR('4) Cost Allocation (Year 2)'!OM36/IF(OM$21="Energy",SUMIFS('Comm. &amp; Fin. forecasts (Year 2)'!$K101:$P101,'Comm. &amp; Fin. forecasts (Year 2)'!$K$91:$P$91,OM$23,'Comm. &amp; Fin. forecasts (Year 2)'!$K$90:$P$90,OM$22)/100,IF(OM$21="Demand",SUMIFS('Comm. &amp; Fin. forecasts (Year 2)'!$J132:$K132,'Comm. &amp; Fin. forecasts (Year 2)'!$J$122:$K$122,OM$22),'Technical forecasts (Year 2)'!$M36*12)),0)</f>
        <v>0</v>
      </c>
      <c r="ON36" s="211">
        <f ca="1">IFERROR('4) Cost Allocation (Year 2)'!ON36/IF(ON$21="Energy",SUMIFS('Comm. &amp; Fin. forecasts (Year 2)'!$K101:$P101,'Comm. &amp; Fin. forecasts (Year 2)'!$K$91:$P$91,ON$23,'Comm. &amp; Fin. forecasts (Year 2)'!$K$90:$P$90,ON$22)/100,IF(ON$21="Demand",SUMIFS('Comm. &amp; Fin. forecasts (Year 2)'!$J132:$K132,'Comm. &amp; Fin. forecasts (Year 2)'!$J$122:$K$122,ON$22),'Technical forecasts (Year 2)'!$M36*12)),0)</f>
        <v>0</v>
      </c>
      <c r="OO36" s="211">
        <f ca="1">IFERROR('4) Cost Allocation (Year 2)'!OO36/IF(OO$21="Energy",SUMIFS('Comm. &amp; Fin. forecasts (Year 2)'!$K101:$P101,'Comm. &amp; Fin. forecasts (Year 2)'!$K$91:$P$91,OO$23,'Comm. &amp; Fin. forecasts (Year 2)'!$K$90:$P$90,OO$22)/100,IF(OO$21="Demand",SUMIFS('Comm. &amp; Fin. forecasts (Year 2)'!$J132:$K132,'Comm. &amp; Fin. forecasts (Year 2)'!$J$122:$K$122,OO$22),'Technical forecasts (Year 2)'!$M36*12)),0)</f>
        <v>0</v>
      </c>
      <c r="OP36" s="211">
        <f ca="1">IFERROR('4) Cost Allocation (Year 2)'!OP36/IF(OP$21="Energy",SUMIFS('Comm. &amp; Fin. forecasts (Year 2)'!$K101:$P101,'Comm. &amp; Fin. forecasts (Year 2)'!$K$91:$P$91,OP$23,'Comm. &amp; Fin. forecasts (Year 2)'!$K$90:$P$90,OP$22)/100,IF(OP$21="Demand",SUMIFS('Comm. &amp; Fin. forecasts (Year 2)'!$J132:$K132,'Comm. &amp; Fin. forecasts (Year 2)'!$J$122:$K$122,OP$22),'Technical forecasts (Year 2)'!$M36*12)),0)</f>
        <v>0</v>
      </c>
      <c r="OQ36" s="211">
        <f ca="1">IFERROR('4) Cost Allocation (Year 2)'!OQ36/IF(OQ$21="Energy",SUMIFS('Comm. &amp; Fin. forecasts (Year 2)'!$K101:$P101,'Comm. &amp; Fin. forecasts (Year 2)'!$K$91:$P$91,OQ$23,'Comm. &amp; Fin. forecasts (Year 2)'!$K$90:$P$90,OQ$22)/100,IF(OQ$21="Demand",SUMIFS('Comm. &amp; Fin. forecasts (Year 2)'!$J132:$K132,'Comm. &amp; Fin. forecasts (Year 2)'!$J$122:$K$122,OQ$22),'Technical forecasts (Year 2)'!$M36*12)),0)</f>
        <v>0</v>
      </c>
    </row>
    <row r="37" spans="7:407" ht="14.4" x14ac:dyDescent="0.3">
      <c r="G37">
        <f t="shared" si="84"/>
        <v>11</v>
      </c>
      <c r="H37" s="1266" t="str">
        <f>IF('Index Tables'!$I$78="","",'Index Tables'!$I$78)</f>
        <v>Electricity department</v>
      </c>
      <c r="I37" s="211">
        <f ca="1">IFERROR('4) Cost Allocation (Year 2)'!I37/IF(I$21="Energy",SUMIFS('Comm. &amp; Fin. forecasts (Year 2)'!$K102:$P102,'Comm. &amp; Fin. forecasts (Year 2)'!$K$91:$P$91,I$23,'Comm. &amp; Fin. forecasts (Year 2)'!$K$90:$P$90,I$22)/100,IF(I$21="Demand",SUMIFS('Comm. &amp; Fin. forecasts (Year 2)'!$J133:$K133,'Comm. &amp; Fin. forecasts (Year 2)'!$J$122:$K$122,I$22),'Technical forecasts (Year 2)'!$M37*12)),0)</f>
        <v>0</v>
      </c>
      <c r="J37" s="211">
        <f ca="1">IFERROR('4) Cost Allocation (Year 2)'!J37/IF(J$21="Energy",SUMIFS('Comm. &amp; Fin. forecasts (Year 2)'!$K102:$P102,'Comm. &amp; Fin. forecasts (Year 2)'!$K$91:$P$91,J$23,'Comm. &amp; Fin. forecasts (Year 2)'!$K$90:$P$90,J$22)/100,IF(J$21="Demand",SUMIFS('Comm. &amp; Fin. forecasts (Year 2)'!$J133:$K133,'Comm. &amp; Fin. forecasts (Year 2)'!$J$122:$K$122,J$22),'Technical forecasts (Year 2)'!$M37*12)),0)</f>
        <v>0</v>
      </c>
      <c r="K37" s="211">
        <f ca="1">IFERROR('4) Cost Allocation (Year 2)'!K37/IF(K$21="Energy",SUMIFS('Comm. &amp; Fin. forecasts (Year 2)'!$K102:$P102,'Comm. &amp; Fin. forecasts (Year 2)'!$K$91:$P$91,K$23,'Comm. &amp; Fin. forecasts (Year 2)'!$K$90:$P$90,K$22)/100,IF(K$21="Demand",SUMIFS('Comm. &amp; Fin. forecasts (Year 2)'!$J133:$K133,'Comm. &amp; Fin. forecasts (Year 2)'!$J$122:$K$122,K$22),'Technical forecasts (Year 2)'!$M37*12)),0)</f>
        <v>0</v>
      </c>
      <c r="L37" s="211">
        <f ca="1">IFERROR('4) Cost Allocation (Year 2)'!L37/IF(L$21="Energy",SUMIFS('Comm. &amp; Fin. forecasts (Year 2)'!$K102:$P102,'Comm. &amp; Fin. forecasts (Year 2)'!$K$91:$P$91,L$23,'Comm. &amp; Fin. forecasts (Year 2)'!$K$90:$P$90,L$22)/100,IF(L$21="Demand",SUMIFS('Comm. &amp; Fin. forecasts (Year 2)'!$J133:$K133,'Comm. &amp; Fin. forecasts (Year 2)'!$J$122:$K$122,L$22),'Technical forecasts (Year 2)'!$M37*12)),0)</f>
        <v>0</v>
      </c>
      <c r="M37" s="211">
        <f ca="1">IFERROR('4) Cost Allocation (Year 2)'!M37/IF(M$21="Energy",SUMIFS('Comm. &amp; Fin. forecasts (Year 2)'!$K102:$P102,'Comm. &amp; Fin. forecasts (Year 2)'!$K$91:$P$91,M$23,'Comm. &amp; Fin. forecasts (Year 2)'!$K$90:$P$90,M$22)/100,IF(M$21="Demand",SUMIFS('Comm. &amp; Fin. forecasts (Year 2)'!$J133:$K133,'Comm. &amp; Fin. forecasts (Year 2)'!$J$122:$K$122,M$22),'Technical forecasts (Year 2)'!$M37*12)),0)</f>
        <v>0</v>
      </c>
      <c r="N37" s="211">
        <f ca="1">IFERROR('4) Cost Allocation (Year 2)'!N37/IF(N$21="Energy",SUMIFS('Comm. &amp; Fin. forecasts (Year 2)'!$K102:$P102,'Comm. &amp; Fin. forecasts (Year 2)'!$K$91:$P$91,N$23,'Comm. &amp; Fin. forecasts (Year 2)'!$K$90:$P$90,N$22)/100,IF(N$21="Demand",SUMIFS('Comm. &amp; Fin. forecasts (Year 2)'!$J133:$K133,'Comm. &amp; Fin. forecasts (Year 2)'!$J$122:$K$122,N$22),'Technical forecasts (Year 2)'!$M37*12)),0)</f>
        <v>0</v>
      </c>
      <c r="O37" s="211">
        <f ca="1">IFERROR('4) Cost Allocation (Year 2)'!O37/IF(O$21="Energy",SUMIFS('Comm. &amp; Fin. forecasts (Year 2)'!$K102:$P102,'Comm. &amp; Fin. forecasts (Year 2)'!$K$91:$P$91,O$23,'Comm. &amp; Fin. forecasts (Year 2)'!$K$90:$P$90,O$22)/100,IF(O$21="Demand",SUMIFS('Comm. &amp; Fin. forecasts (Year 2)'!$J133:$K133,'Comm. &amp; Fin. forecasts (Year 2)'!$J$122:$K$122,O$22),'Technical forecasts (Year 2)'!$M37*12)),0)</f>
        <v>0</v>
      </c>
      <c r="P37" s="211">
        <f ca="1">IFERROR('4) Cost Allocation (Year 2)'!P37/IF(P$21="Energy",SUMIFS('Comm. &amp; Fin. forecasts (Year 2)'!$K102:$P102,'Comm. &amp; Fin. forecasts (Year 2)'!$K$91:$P$91,P$23,'Comm. &amp; Fin. forecasts (Year 2)'!$K$90:$P$90,P$22)/100,IF(P$21="Demand",SUMIFS('Comm. &amp; Fin. forecasts (Year 2)'!$J133:$K133,'Comm. &amp; Fin. forecasts (Year 2)'!$J$122:$K$122,P$22),'Technical forecasts (Year 2)'!$M37*12)),0)</f>
        <v>0</v>
      </c>
      <c r="Q37" s="211">
        <f ca="1">IFERROR('4) Cost Allocation (Year 2)'!Q37/IF(Q$21="Energy",SUMIFS('Comm. &amp; Fin. forecasts (Year 2)'!$K102:$P102,'Comm. &amp; Fin. forecasts (Year 2)'!$K$91:$P$91,Q$23,'Comm. &amp; Fin. forecasts (Year 2)'!$K$90:$P$90,Q$22)/100,IF(Q$21="Demand",SUMIFS('Comm. &amp; Fin. forecasts (Year 2)'!$J133:$K133,'Comm. &amp; Fin. forecasts (Year 2)'!$J$122:$K$122,Q$22),'Technical forecasts (Year 2)'!$M37*12)),0)</f>
        <v>0</v>
      </c>
      <c r="S37" s="211">
        <f ca="1">IFERROR('4) Cost Allocation (Year 2)'!S37/IF(S$21="Energy",SUMIFS('Comm. &amp; Fin. forecasts (Year 2)'!$K102:$P102,'Comm. &amp; Fin. forecasts (Year 2)'!$K$91:$P$91,S$23,'Comm. &amp; Fin. forecasts (Year 2)'!$K$90:$P$90,S$22)/100,IF(S$21="Demand",SUMIFS('Comm. &amp; Fin. forecasts (Year 2)'!$J133:$K133,'Comm. &amp; Fin. forecasts (Year 2)'!$J$122:$K$122,S$22),'Technical forecasts (Year 2)'!$M37*12)),0)</f>
        <v>0</v>
      </c>
      <c r="T37" s="211">
        <f ca="1">IFERROR('4) Cost Allocation (Year 2)'!T37/IF(T$21="Energy",SUMIFS('Comm. &amp; Fin. forecasts (Year 2)'!$K102:$P102,'Comm. &amp; Fin. forecasts (Year 2)'!$K$91:$P$91,T$23,'Comm. &amp; Fin. forecasts (Year 2)'!$K$90:$P$90,T$22)/100,IF(T$21="Demand",SUMIFS('Comm. &amp; Fin. forecasts (Year 2)'!$J133:$K133,'Comm. &amp; Fin. forecasts (Year 2)'!$J$122:$K$122,T$22),'Technical forecasts (Year 2)'!$M37*12)),0)</f>
        <v>0</v>
      </c>
      <c r="U37" s="211">
        <f ca="1">IFERROR('4) Cost Allocation (Year 2)'!U37/IF(U$21="Energy",SUMIFS('Comm. &amp; Fin. forecasts (Year 2)'!$K102:$P102,'Comm. &amp; Fin. forecasts (Year 2)'!$K$91:$P$91,U$23,'Comm. &amp; Fin. forecasts (Year 2)'!$K$90:$P$90,U$22)/100,IF(U$21="Demand",SUMIFS('Comm. &amp; Fin. forecasts (Year 2)'!$J133:$K133,'Comm. &amp; Fin. forecasts (Year 2)'!$J$122:$K$122,U$22),'Technical forecasts (Year 2)'!$M37*12)),0)</f>
        <v>0</v>
      </c>
      <c r="V37" s="211">
        <f ca="1">IFERROR('4) Cost Allocation (Year 2)'!V37/IF(V$21="Energy",SUMIFS('Comm. &amp; Fin. forecasts (Year 2)'!$K102:$P102,'Comm. &amp; Fin. forecasts (Year 2)'!$K$91:$P$91,V$23,'Comm. &amp; Fin. forecasts (Year 2)'!$K$90:$P$90,V$22)/100,IF(V$21="Demand",SUMIFS('Comm. &amp; Fin. forecasts (Year 2)'!$J133:$K133,'Comm. &amp; Fin. forecasts (Year 2)'!$J$122:$K$122,V$22),'Technical forecasts (Year 2)'!$M37*12)),0)</f>
        <v>0</v>
      </c>
      <c r="W37" s="211">
        <f ca="1">IFERROR('4) Cost Allocation (Year 2)'!W37/IF(W$21="Energy",SUMIFS('Comm. &amp; Fin. forecasts (Year 2)'!$K102:$P102,'Comm. &amp; Fin. forecasts (Year 2)'!$K$91:$P$91,W$23,'Comm. &amp; Fin. forecasts (Year 2)'!$K$90:$P$90,W$22)/100,IF(W$21="Demand",SUMIFS('Comm. &amp; Fin. forecasts (Year 2)'!$J133:$K133,'Comm. &amp; Fin. forecasts (Year 2)'!$J$122:$K$122,W$22),'Technical forecasts (Year 2)'!$M37*12)),0)</f>
        <v>0</v>
      </c>
      <c r="X37" s="211">
        <f ca="1">IFERROR('4) Cost Allocation (Year 2)'!X37/IF(X$21="Energy",SUMIFS('Comm. &amp; Fin. forecasts (Year 2)'!$K102:$P102,'Comm. &amp; Fin. forecasts (Year 2)'!$K$91:$P$91,X$23,'Comm. &amp; Fin. forecasts (Year 2)'!$K$90:$P$90,X$22)/100,IF(X$21="Demand",SUMIFS('Comm. &amp; Fin. forecasts (Year 2)'!$J133:$K133,'Comm. &amp; Fin. forecasts (Year 2)'!$J$122:$K$122,X$22),'Technical forecasts (Year 2)'!$M37*12)),0)</f>
        <v>0</v>
      </c>
      <c r="Y37" s="211">
        <f ca="1">IFERROR('4) Cost Allocation (Year 2)'!Y37/IF(Y$21="Energy",SUMIFS('Comm. &amp; Fin. forecasts (Year 2)'!$K102:$P102,'Comm. &amp; Fin. forecasts (Year 2)'!$K$91:$P$91,Y$23,'Comm. &amp; Fin. forecasts (Year 2)'!$K$90:$P$90,Y$22)/100,IF(Y$21="Demand",SUMIFS('Comm. &amp; Fin. forecasts (Year 2)'!$J133:$K133,'Comm. &amp; Fin. forecasts (Year 2)'!$J$122:$K$122,Y$22),'Technical forecasts (Year 2)'!$M37*12)),0)</f>
        <v>0</v>
      </c>
      <c r="Z37" s="211">
        <f ca="1">IFERROR('4) Cost Allocation (Year 2)'!Z37/IF(Z$21="Energy",SUMIFS('Comm. &amp; Fin. forecasts (Year 2)'!$K102:$P102,'Comm. &amp; Fin. forecasts (Year 2)'!$K$91:$P$91,Z$23,'Comm. &amp; Fin. forecasts (Year 2)'!$K$90:$P$90,Z$22)/100,IF(Z$21="Demand",SUMIFS('Comm. &amp; Fin. forecasts (Year 2)'!$J133:$K133,'Comm. &amp; Fin. forecasts (Year 2)'!$J$122:$K$122,Z$22),'Technical forecasts (Year 2)'!$M37*12)),0)</f>
        <v>0</v>
      </c>
      <c r="AA37" s="211">
        <f ca="1">IFERROR('4) Cost Allocation (Year 2)'!AA37/IF(AA$21="Energy",SUMIFS('Comm. &amp; Fin. forecasts (Year 2)'!$K102:$P102,'Comm. &amp; Fin. forecasts (Year 2)'!$K$91:$P$91,AA$23,'Comm. &amp; Fin. forecasts (Year 2)'!$K$90:$P$90,AA$22)/100,IF(AA$21="Demand",SUMIFS('Comm. &amp; Fin. forecasts (Year 2)'!$J133:$K133,'Comm. &amp; Fin. forecasts (Year 2)'!$J$122:$K$122,AA$22),'Technical forecasts (Year 2)'!$M37*12)),0)</f>
        <v>0</v>
      </c>
      <c r="AC37" s="211">
        <f ca="1">IFERROR('4) Cost Allocation (Year 2)'!AC37/IF(AC$21="Energy",SUMIFS('Comm. &amp; Fin. forecasts (Year 2)'!$K102:$P102,'Comm. &amp; Fin. forecasts (Year 2)'!$K$91:$P$91,AC$23,'Comm. &amp; Fin. forecasts (Year 2)'!$K$90:$P$90,AC$22)/100,IF(AC$21="Demand",SUMIFS('Comm. &amp; Fin. forecasts (Year 2)'!$J133:$K133,'Comm. &amp; Fin. forecasts (Year 2)'!$J$122:$K$122,AC$22),'Technical forecasts (Year 2)'!$M37*12)),0)</f>
        <v>0</v>
      </c>
      <c r="AD37" s="211">
        <f ca="1">IFERROR('4) Cost Allocation (Year 2)'!AD37/IF(AD$21="Energy",SUMIFS('Comm. &amp; Fin. forecasts (Year 2)'!$K102:$P102,'Comm. &amp; Fin. forecasts (Year 2)'!$K$91:$P$91,AD$23,'Comm. &amp; Fin. forecasts (Year 2)'!$K$90:$P$90,AD$22)/100,IF(AD$21="Demand",SUMIFS('Comm. &amp; Fin. forecasts (Year 2)'!$J133:$K133,'Comm. &amp; Fin. forecasts (Year 2)'!$J$122:$K$122,AD$22),'Technical forecasts (Year 2)'!$M37*12)),0)</f>
        <v>0</v>
      </c>
      <c r="AE37" s="211">
        <f ca="1">IFERROR('4) Cost Allocation (Year 2)'!AE37/IF(AE$21="Energy",SUMIFS('Comm. &amp; Fin. forecasts (Year 2)'!$K102:$P102,'Comm. &amp; Fin. forecasts (Year 2)'!$K$91:$P$91,AE$23,'Comm. &amp; Fin. forecasts (Year 2)'!$K$90:$P$90,AE$22)/100,IF(AE$21="Demand",SUMIFS('Comm. &amp; Fin. forecasts (Year 2)'!$J133:$K133,'Comm. &amp; Fin. forecasts (Year 2)'!$J$122:$K$122,AE$22),'Technical forecasts (Year 2)'!$M37*12)),0)</f>
        <v>0</v>
      </c>
      <c r="AF37" s="211">
        <f ca="1">IFERROR('4) Cost Allocation (Year 2)'!AF37/IF(AF$21="Energy",SUMIFS('Comm. &amp; Fin. forecasts (Year 2)'!$K102:$P102,'Comm. &amp; Fin. forecasts (Year 2)'!$K$91:$P$91,AF$23,'Comm. &amp; Fin. forecasts (Year 2)'!$K$90:$P$90,AF$22)/100,IF(AF$21="Demand",SUMIFS('Comm. &amp; Fin. forecasts (Year 2)'!$J133:$K133,'Comm. &amp; Fin. forecasts (Year 2)'!$J$122:$K$122,AF$22),'Technical forecasts (Year 2)'!$M37*12)),0)</f>
        <v>0</v>
      </c>
      <c r="AG37" s="211">
        <f ca="1">IFERROR('4) Cost Allocation (Year 2)'!AG37/IF(AG$21="Energy",SUMIFS('Comm. &amp; Fin. forecasts (Year 2)'!$K102:$P102,'Comm. &amp; Fin. forecasts (Year 2)'!$K$91:$P$91,AG$23,'Comm. &amp; Fin. forecasts (Year 2)'!$K$90:$P$90,AG$22)/100,IF(AG$21="Demand",SUMIFS('Comm. &amp; Fin. forecasts (Year 2)'!$J133:$K133,'Comm. &amp; Fin. forecasts (Year 2)'!$J$122:$K$122,AG$22),'Technical forecasts (Year 2)'!$M37*12)),0)</f>
        <v>0</v>
      </c>
      <c r="AH37" s="211">
        <f ca="1">IFERROR('4) Cost Allocation (Year 2)'!AH37/IF(AH$21="Energy",SUMIFS('Comm. &amp; Fin. forecasts (Year 2)'!$K102:$P102,'Comm. &amp; Fin. forecasts (Year 2)'!$K$91:$P$91,AH$23,'Comm. &amp; Fin. forecasts (Year 2)'!$K$90:$P$90,AH$22)/100,IF(AH$21="Demand",SUMIFS('Comm. &amp; Fin. forecasts (Year 2)'!$J133:$K133,'Comm. &amp; Fin. forecasts (Year 2)'!$J$122:$K$122,AH$22),'Technical forecasts (Year 2)'!$M37*12)),0)</f>
        <v>0</v>
      </c>
      <c r="AI37" s="211">
        <f ca="1">IFERROR('4) Cost Allocation (Year 2)'!AI37/IF(AI$21="Energy",SUMIFS('Comm. &amp; Fin. forecasts (Year 2)'!$K102:$P102,'Comm. &amp; Fin. forecasts (Year 2)'!$K$91:$P$91,AI$23,'Comm. &amp; Fin. forecasts (Year 2)'!$K$90:$P$90,AI$22)/100,IF(AI$21="Demand",SUMIFS('Comm. &amp; Fin. forecasts (Year 2)'!$J133:$K133,'Comm. &amp; Fin. forecasts (Year 2)'!$J$122:$K$122,AI$22),'Technical forecasts (Year 2)'!$M37*12)),0)</f>
        <v>0</v>
      </c>
      <c r="AJ37" s="211">
        <f ca="1">IFERROR('4) Cost Allocation (Year 2)'!AJ37/IF(AJ$21="Energy",SUMIFS('Comm. &amp; Fin. forecasts (Year 2)'!$K102:$P102,'Comm. &amp; Fin. forecasts (Year 2)'!$K$91:$P$91,AJ$23,'Comm. &amp; Fin. forecasts (Year 2)'!$K$90:$P$90,AJ$22)/100,IF(AJ$21="Demand",SUMIFS('Comm. &amp; Fin. forecasts (Year 2)'!$J133:$K133,'Comm. &amp; Fin. forecasts (Year 2)'!$J$122:$K$122,AJ$22),'Technical forecasts (Year 2)'!$M37*12)),0)</f>
        <v>0</v>
      </c>
      <c r="AK37" s="211">
        <f ca="1">IFERROR('4) Cost Allocation (Year 2)'!AK37/IF(AK$21="Energy",SUMIFS('Comm. &amp; Fin. forecasts (Year 2)'!$K102:$P102,'Comm. &amp; Fin. forecasts (Year 2)'!$K$91:$P$91,AK$23,'Comm. &amp; Fin. forecasts (Year 2)'!$K$90:$P$90,AK$22)/100,IF(AK$21="Demand",SUMIFS('Comm. &amp; Fin. forecasts (Year 2)'!$J133:$K133,'Comm. &amp; Fin. forecasts (Year 2)'!$J$122:$K$122,AK$22),'Technical forecasts (Year 2)'!$M37*12)),0)</f>
        <v>0</v>
      </c>
      <c r="AM37" s="211">
        <f ca="1">IFERROR('4) Cost Allocation (Year 2)'!AM37/IF(AM$21="Energy",SUMIFS('Comm. &amp; Fin. forecasts (Year 2)'!$K102:$P102,'Comm. &amp; Fin. forecasts (Year 2)'!$K$91:$P$91,AM$23,'Comm. &amp; Fin. forecasts (Year 2)'!$K$90:$P$90,AM$22)/100,IF(AM$21="Demand",SUMIFS('Comm. &amp; Fin. forecasts (Year 2)'!$J133:$K133,'Comm. &amp; Fin. forecasts (Year 2)'!$J$122:$K$122,AM$22),'Technical forecasts (Year 2)'!$M37*12)),0)</f>
        <v>0</v>
      </c>
      <c r="AN37" s="211">
        <f ca="1">IFERROR('4) Cost Allocation (Year 2)'!AN37/IF(AN$21="Energy",SUMIFS('Comm. &amp; Fin. forecasts (Year 2)'!$K102:$P102,'Comm. &amp; Fin. forecasts (Year 2)'!$K$91:$P$91,AN$23,'Comm. &amp; Fin. forecasts (Year 2)'!$K$90:$P$90,AN$22)/100,IF(AN$21="Demand",SUMIFS('Comm. &amp; Fin. forecasts (Year 2)'!$J133:$K133,'Comm. &amp; Fin. forecasts (Year 2)'!$J$122:$K$122,AN$22),'Technical forecasts (Year 2)'!$M37*12)),0)</f>
        <v>0</v>
      </c>
      <c r="AO37" s="211">
        <f ca="1">IFERROR('4) Cost Allocation (Year 2)'!AO37/IF(AO$21="Energy",SUMIFS('Comm. &amp; Fin. forecasts (Year 2)'!$K102:$P102,'Comm. &amp; Fin. forecasts (Year 2)'!$K$91:$P$91,AO$23,'Comm. &amp; Fin. forecasts (Year 2)'!$K$90:$P$90,AO$22)/100,IF(AO$21="Demand",SUMIFS('Comm. &amp; Fin. forecasts (Year 2)'!$J133:$K133,'Comm. &amp; Fin. forecasts (Year 2)'!$J$122:$K$122,AO$22),'Technical forecasts (Year 2)'!$M37*12)),0)</f>
        <v>0</v>
      </c>
      <c r="AP37" s="211">
        <f ca="1">IFERROR('4) Cost Allocation (Year 2)'!AP37/IF(AP$21="Energy",SUMIFS('Comm. &amp; Fin. forecasts (Year 2)'!$K102:$P102,'Comm. &amp; Fin. forecasts (Year 2)'!$K$91:$P$91,AP$23,'Comm. &amp; Fin. forecasts (Year 2)'!$K$90:$P$90,AP$22)/100,IF(AP$21="Demand",SUMIFS('Comm. &amp; Fin. forecasts (Year 2)'!$J133:$K133,'Comm. &amp; Fin. forecasts (Year 2)'!$J$122:$K$122,AP$22),'Technical forecasts (Year 2)'!$M37*12)),0)</f>
        <v>0</v>
      </c>
      <c r="AQ37" s="211">
        <f ca="1">IFERROR('4) Cost Allocation (Year 2)'!AQ37/IF(AQ$21="Energy",SUMIFS('Comm. &amp; Fin. forecasts (Year 2)'!$K102:$P102,'Comm. &amp; Fin. forecasts (Year 2)'!$K$91:$P$91,AQ$23,'Comm. &amp; Fin. forecasts (Year 2)'!$K$90:$P$90,AQ$22)/100,IF(AQ$21="Demand",SUMIFS('Comm. &amp; Fin. forecasts (Year 2)'!$J133:$K133,'Comm. &amp; Fin. forecasts (Year 2)'!$J$122:$K$122,AQ$22),'Technical forecasts (Year 2)'!$M37*12)),0)</f>
        <v>0</v>
      </c>
      <c r="AR37" s="211">
        <f ca="1">IFERROR('4) Cost Allocation (Year 2)'!AR37/IF(AR$21="Energy",SUMIFS('Comm. &amp; Fin. forecasts (Year 2)'!$K102:$P102,'Comm. &amp; Fin. forecasts (Year 2)'!$K$91:$P$91,AR$23,'Comm. &amp; Fin. forecasts (Year 2)'!$K$90:$P$90,AR$22)/100,IF(AR$21="Demand",SUMIFS('Comm. &amp; Fin. forecasts (Year 2)'!$J133:$K133,'Comm. &amp; Fin. forecasts (Year 2)'!$J$122:$K$122,AR$22),'Technical forecasts (Year 2)'!$M37*12)),0)</f>
        <v>0</v>
      </c>
      <c r="AS37" s="211">
        <f ca="1">IFERROR('4) Cost Allocation (Year 2)'!AS37/IF(AS$21="Energy",SUMIFS('Comm. &amp; Fin. forecasts (Year 2)'!$K102:$P102,'Comm. &amp; Fin. forecasts (Year 2)'!$K$91:$P$91,AS$23,'Comm. &amp; Fin. forecasts (Year 2)'!$K$90:$P$90,AS$22)/100,IF(AS$21="Demand",SUMIFS('Comm. &amp; Fin. forecasts (Year 2)'!$J133:$K133,'Comm. &amp; Fin. forecasts (Year 2)'!$J$122:$K$122,AS$22),'Technical forecasts (Year 2)'!$M37*12)),0)</f>
        <v>0</v>
      </c>
      <c r="AT37" s="211">
        <f ca="1">IFERROR('4) Cost Allocation (Year 2)'!AT37/IF(AT$21="Energy",SUMIFS('Comm. &amp; Fin. forecasts (Year 2)'!$K102:$P102,'Comm. &amp; Fin. forecasts (Year 2)'!$K$91:$P$91,AT$23,'Comm. &amp; Fin. forecasts (Year 2)'!$K$90:$P$90,AT$22)/100,IF(AT$21="Demand",SUMIFS('Comm. &amp; Fin. forecasts (Year 2)'!$J133:$K133,'Comm. &amp; Fin. forecasts (Year 2)'!$J$122:$K$122,AT$22),'Technical forecasts (Year 2)'!$M37*12)),0)</f>
        <v>0</v>
      </c>
      <c r="AU37" s="211">
        <f ca="1">IFERROR('4) Cost Allocation (Year 2)'!AU37/IF(AU$21="Energy",SUMIFS('Comm. &amp; Fin. forecasts (Year 2)'!$K102:$P102,'Comm. &amp; Fin. forecasts (Year 2)'!$K$91:$P$91,AU$23,'Comm. &amp; Fin. forecasts (Year 2)'!$K$90:$P$90,AU$22)/100,IF(AU$21="Demand",SUMIFS('Comm. &amp; Fin. forecasts (Year 2)'!$J133:$K133,'Comm. &amp; Fin. forecasts (Year 2)'!$J$122:$K$122,AU$22),'Technical forecasts (Year 2)'!$M37*12)),0)</f>
        <v>0</v>
      </c>
      <c r="AW37" s="211">
        <f ca="1">IFERROR('4) Cost Allocation (Year 2)'!AW37/IF(AW$21="Energy",SUMIFS('Comm. &amp; Fin. forecasts (Year 2)'!$K102:$P102,'Comm. &amp; Fin. forecasts (Year 2)'!$K$91:$P$91,AW$23,'Comm. &amp; Fin. forecasts (Year 2)'!$K$90:$P$90,AW$22)/100,IF(AW$21="Demand",SUMIFS('Comm. &amp; Fin. forecasts (Year 2)'!$J133:$K133,'Comm. &amp; Fin. forecasts (Year 2)'!$J$122:$K$122,AW$22),'Technical forecasts (Year 2)'!$M37*12)),0)</f>
        <v>0</v>
      </c>
      <c r="AX37" s="211">
        <f ca="1">IFERROR('4) Cost Allocation (Year 2)'!AX37/IF(AX$21="Energy",SUMIFS('Comm. &amp; Fin. forecasts (Year 2)'!$K102:$P102,'Comm. &amp; Fin. forecasts (Year 2)'!$K$91:$P$91,AX$23,'Comm. &amp; Fin. forecasts (Year 2)'!$K$90:$P$90,AX$22)/100,IF(AX$21="Demand",SUMIFS('Comm. &amp; Fin. forecasts (Year 2)'!$J133:$K133,'Comm. &amp; Fin. forecasts (Year 2)'!$J$122:$K$122,AX$22),'Technical forecasts (Year 2)'!$M37*12)),0)</f>
        <v>0</v>
      </c>
      <c r="AY37" s="211">
        <f ca="1">IFERROR('4) Cost Allocation (Year 2)'!AY37/IF(AY$21="Energy",SUMIFS('Comm. &amp; Fin. forecasts (Year 2)'!$K102:$P102,'Comm. &amp; Fin. forecasts (Year 2)'!$K$91:$P$91,AY$23,'Comm. &amp; Fin. forecasts (Year 2)'!$K$90:$P$90,AY$22)/100,IF(AY$21="Demand",SUMIFS('Comm. &amp; Fin. forecasts (Year 2)'!$J133:$K133,'Comm. &amp; Fin. forecasts (Year 2)'!$J$122:$K$122,AY$22),'Technical forecasts (Year 2)'!$M37*12)),0)</f>
        <v>0</v>
      </c>
      <c r="AZ37" s="211">
        <f ca="1">IFERROR('4) Cost Allocation (Year 2)'!AZ37/IF(AZ$21="Energy",SUMIFS('Comm. &amp; Fin. forecasts (Year 2)'!$K102:$P102,'Comm. &amp; Fin. forecasts (Year 2)'!$K$91:$P$91,AZ$23,'Comm. &amp; Fin. forecasts (Year 2)'!$K$90:$P$90,AZ$22)/100,IF(AZ$21="Demand",SUMIFS('Comm. &amp; Fin. forecasts (Year 2)'!$J133:$K133,'Comm. &amp; Fin. forecasts (Year 2)'!$J$122:$K$122,AZ$22),'Technical forecasts (Year 2)'!$M37*12)),0)</f>
        <v>0</v>
      </c>
      <c r="BA37" s="211">
        <f ca="1">IFERROR('4) Cost Allocation (Year 2)'!BA37/IF(BA$21="Energy",SUMIFS('Comm. &amp; Fin. forecasts (Year 2)'!$K102:$P102,'Comm. &amp; Fin. forecasts (Year 2)'!$K$91:$P$91,BA$23,'Comm. &amp; Fin. forecasts (Year 2)'!$K$90:$P$90,BA$22)/100,IF(BA$21="Demand",SUMIFS('Comm. &amp; Fin. forecasts (Year 2)'!$J133:$K133,'Comm. &amp; Fin. forecasts (Year 2)'!$J$122:$K$122,BA$22),'Technical forecasts (Year 2)'!$M37*12)),0)</f>
        <v>0</v>
      </c>
      <c r="BB37" s="211">
        <f ca="1">IFERROR('4) Cost Allocation (Year 2)'!BB37/IF(BB$21="Energy",SUMIFS('Comm. &amp; Fin. forecasts (Year 2)'!$K102:$P102,'Comm. &amp; Fin. forecasts (Year 2)'!$K$91:$P$91,BB$23,'Comm. &amp; Fin. forecasts (Year 2)'!$K$90:$P$90,BB$22)/100,IF(BB$21="Demand",SUMIFS('Comm. &amp; Fin. forecasts (Year 2)'!$J133:$K133,'Comm. &amp; Fin. forecasts (Year 2)'!$J$122:$K$122,BB$22),'Technical forecasts (Year 2)'!$M37*12)),0)</f>
        <v>0</v>
      </c>
      <c r="BC37" s="211">
        <f ca="1">IFERROR('4) Cost Allocation (Year 2)'!BC37/IF(BC$21="Energy",SUMIFS('Comm. &amp; Fin. forecasts (Year 2)'!$K102:$P102,'Comm. &amp; Fin. forecasts (Year 2)'!$K$91:$P$91,BC$23,'Comm. &amp; Fin. forecasts (Year 2)'!$K$90:$P$90,BC$22)/100,IF(BC$21="Demand",SUMIFS('Comm. &amp; Fin. forecasts (Year 2)'!$J133:$K133,'Comm. &amp; Fin. forecasts (Year 2)'!$J$122:$K$122,BC$22),'Technical forecasts (Year 2)'!$M37*12)),0)</f>
        <v>0</v>
      </c>
      <c r="BD37" s="211">
        <f ca="1">IFERROR('4) Cost Allocation (Year 2)'!BD37/IF(BD$21="Energy",SUMIFS('Comm. &amp; Fin. forecasts (Year 2)'!$K102:$P102,'Comm. &amp; Fin. forecasts (Year 2)'!$K$91:$P$91,BD$23,'Comm. &amp; Fin. forecasts (Year 2)'!$K$90:$P$90,BD$22)/100,IF(BD$21="Demand",SUMIFS('Comm. &amp; Fin. forecasts (Year 2)'!$J133:$K133,'Comm. &amp; Fin. forecasts (Year 2)'!$J$122:$K$122,BD$22),'Technical forecasts (Year 2)'!$M37*12)),0)</f>
        <v>0</v>
      </c>
      <c r="BE37" s="211">
        <f ca="1">IFERROR('4) Cost Allocation (Year 2)'!BE37/IF(BE$21="Energy",SUMIFS('Comm. &amp; Fin. forecasts (Year 2)'!$K102:$P102,'Comm. &amp; Fin. forecasts (Year 2)'!$K$91:$P$91,BE$23,'Comm. &amp; Fin. forecasts (Year 2)'!$K$90:$P$90,BE$22)/100,IF(BE$21="Demand",SUMIFS('Comm. &amp; Fin. forecasts (Year 2)'!$J133:$K133,'Comm. &amp; Fin. forecasts (Year 2)'!$J$122:$K$122,BE$22),'Technical forecasts (Year 2)'!$M37*12)),0)</f>
        <v>0</v>
      </c>
      <c r="BG37" s="211">
        <f ca="1">IFERROR('4) Cost Allocation (Year 2)'!BG37/IF(BG$21="Energy",SUMIFS('Comm. &amp; Fin. forecasts (Year 2)'!$K102:$P102,'Comm. &amp; Fin. forecasts (Year 2)'!$K$91:$P$91,BG$23,'Comm. &amp; Fin. forecasts (Year 2)'!$K$90:$P$90,BG$22)/100,IF(BG$21="Demand",SUMIFS('Comm. &amp; Fin. forecasts (Year 2)'!$J133:$K133,'Comm. &amp; Fin. forecasts (Year 2)'!$J$122:$K$122,BG$22),'Technical forecasts (Year 2)'!$M37*12)),0)</f>
        <v>0</v>
      </c>
      <c r="BH37" s="211">
        <f ca="1">IFERROR('4) Cost Allocation (Year 2)'!BH37/IF(BH$21="Energy",SUMIFS('Comm. &amp; Fin. forecasts (Year 2)'!$K102:$P102,'Comm. &amp; Fin. forecasts (Year 2)'!$K$91:$P$91,BH$23,'Comm. &amp; Fin. forecasts (Year 2)'!$K$90:$P$90,BH$22)/100,IF(BH$21="Demand",SUMIFS('Comm. &amp; Fin. forecasts (Year 2)'!$J133:$K133,'Comm. &amp; Fin. forecasts (Year 2)'!$J$122:$K$122,BH$22),'Technical forecasts (Year 2)'!$M37*12)),0)</f>
        <v>0</v>
      </c>
      <c r="BI37" s="211">
        <f ca="1">IFERROR('4) Cost Allocation (Year 2)'!BI37/IF(BI$21="Energy",SUMIFS('Comm. &amp; Fin. forecasts (Year 2)'!$K102:$P102,'Comm. &amp; Fin. forecasts (Year 2)'!$K$91:$P$91,BI$23,'Comm. &amp; Fin. forecasts (Year 2)'!$K$90:$P$90,BI$22)/100,IF(BI$21="Demand",SUMIFS('Comm. &amp; Fin. forecasts (Year 2)'!$J133:$K133,'Comm. &amp; Fin. forecasts (Year 2)'!$J$122:$K$122,BI$22),'Technical forecasts (Year 2)'!$M37*12)),0)</f>
        <v>0</v>
      </c>
      <c r="BJ37" s="211">
        <f ca="1">IFERROR('4) Cost Allocation (Year 2)'!BJ37/IF(BJ$21="Energy",SUMIFS('Comm. &amp; Fin. forecasts (Year 2)'!$K102:$P102,'Comm. &amp; Fin. forecasts (Year 2)'!$K$91:$P$91,BJ$23,'Comm. &amp; Fin. forecasts (Year 2)'!$K$90:$P$90,BJ$22)/100,IF(BJ$21="Demand",SUMIFS('Comm. &amp; Fin. forecasts (Year 2)'!$J133:$K133,'Comm. &amp; Fin. forecasts (Year 2)'!$J$122:$K$122,BJ$22),'Technical forecasts (Year 2)'!$M37*12)),0)</f>
        <v>0</v>
      </c>
      <c r="BK37" s="211">
        <f ca="1">IFERROR('4) Cost Allocation (Year 2)'!BK37/IF(BK$21="Energy",SUMIFS('Comm. &amp; Fin. forecasts (Year 2)'!$K102:$P102,'Comm. &amp; Fin. forecasts (Year 2)'!$K$91:$P$91,BK$23,'Comm. &amp; Fin. forecasts (Year 2)'!$K$90:$P$90,BK$22)/100,IF(BK$21="Demand",SUMIFS('Comm. &amp; Fin. forecasts (Year 2)'!$J133:$K133,'Comm. &amp; Fin. forecasts (Year 2)'!$J$122:$K$122,BK$22),'Technical forecasts (Year 2)'!$M37*12)),0)</f>
        <v>0</v>
      </c>
      <c r="BL37" s="211">
        <f ca="1">IFERROR('4) Cost Allocation (Year 2)'!BL37/IF(BL$21="Energy",SUMIFS('Comm. &amp; Fin. forecasts (Year 2)'!$K102:$P102,'Comm. &amp; Fin. forecasts (Year 2)'!$K$91:$P$91,BL$23,'Comm. &amp; Fin. forecasts (Year 2)'!$K$90:$P$90,BL$22)/100,IF(BL$21="Demand",SUMIFS('Comm. &amp; Fin. forecasts (Year 2)'!$J133:$K133,'Comm. &amp; Fin. forecasts (Year 2)'!$J$122:$K$122,BL$22),'Technical forecasts (Year 2)'!$M37*12)),0)</f>
        <v>0</v>
      </c>
      <c r="BM37" s="211">
        <f ca="1">IFERROR('4) Cost Allocation (Year 2)'!BM37/IF(BM$21="Energy",SUMIFS('Comm. &amp; Fin. forecasts (Year 2)'!$K102:$P102,'Comm. &amp; Fin. forecasts (Year 2)'!$K$91:$P$91,BM$23,'Comm. &amp; Fin. forecasts (Year 2)'!$K$90:$P$90,BM$22)/100,IF(BM$21="Demand",SUMIFS('Comm. &amp; Fin. forecasts (Year 2)'!$J133:$K133,'Comm. &amp; Fin. forecasts (Year 2)'!$J$122:$K$122,BM$22),'Technical forecasts (Year 2)'!$M37*12)),0)</f>
        <v>0</v>
      </c>
      <c r="BN37" s="211">
        <f ca="1">IFERROR('4) Cost Allocation (Year 2)'!BN37/IF(BN$21="Energy",SUMIFS('Comm. &amp; Fin. forecasts (Year 2)'!$K102:$P102,'Comm. &amp; Fin. forecasts (Year 2)'!$K$91:$P$91,BN$23,'Comm. &amp; Fin. forecasts (Year 2)'!$K$90:$P$90,BN$22)/100,IF(BN$21="Demand",SUMIFS('Comm. &amp; Fin. forecasts (Year 2)'!$J133:$K133,'Comm. &amp; Fin. forecasts (Year 2)'!$J$122:$K$122,BN$22),'Technical forecasts (Year 2)'!$M37*12)),0)</f>
        <v>0</v>
      </c>
      <c r="BO37" s="211">
        <f ca="1">IFERROR('4) Cost Allocation (Year 2)'!BO37/IF(BO$21="Energy",SUMIFS('Comm. &amp; Fin. forecasts (Year 2)'!$K102:$P102,'Comm. &amp; Fin. forecasts (Year 2)'!$K$91:$P$91,BO$23,'Comm. &amp; Fin. forecasts (Year 2)'!$K$90:$P$90,BO$22)/100,IF(BO$21="Demand",SUMIFS('Comm. &amp; Fin. forecasts (Year 2)'!$J133:$K133,'Comm. &amp; Fin. forecasts (Year 2)'!$J$122:$K$122,BO$22),'Technical forecasts (Year 2)'!$M37*12)),0)</f>
        <v>0</v>
      </c>
      <c r="BQ37" s="211">
        <f ca="1">IFERROR('4) Cost Allocation (Year 2)'!BQ37/IF(BQ$21="Energy",SUMIFS('Comm. &amp; Fin. forecasts (Year 2)'!$K102:$P102,'Comm. &amp; Fin. forecasts (Year 2)'!$K$91:$P$91,BQ$23,'Comm. &amp; Fin. forecasts (Year 2)'!$K$90:$P$90,BQ$22)/100,IF(BQ$21="Demand",SUMIFS('Comm. &amp; Fin. forecasts (Year 2)'!$J133:$K133,'Comm. &amp; Fin. forecasts (Year 2)'!$J$122:$K$122,BQ$22),'Technical forecasts (Year 2)'!$M37*12)),0)</f>
        <v>0</v>
      </c>
      <c r="BR37" s="211">
        <f ca="1">IFERROR('4) Cost Allocation (Year 2)'!BR37/IF(BR$21="Energy",SUMIFS('Comm. &amp; Fin. forecasts (Year 2)'!$K102:$P102,'Comm. &amp; Fin. forecasts (Year 2)'!$K$91:$P$91,BR$23,'Comm. &amp; Fin. forecasts (Year 2)'!$K$90:$P$90,BR$22)/100,IF(BR$21="Demand",SUMIFS('Comm. &amp; Fin. forecasts (Year 2)'!$J133:$K133,'Comm. &amp; Fin. forecasts (Year 2)'!$J$122:$K$122,BR$22),'Technical forecasts (Year 2)'!$M37*12)),0)</f>
        <v>0</v>
      </c>
      <c r="BS37" s="211">
        <f ca="1">IFERROR('4) Cost Allocation (Year 2)'!BS37/IF(BS$21="Energy",SUMIFS('Comm. &amp; Fin. forecasts (Year 2)'!$K102:$P102,'Comm. &amp; Fin. forecasts (Year 2)'!$K$91:$P$91,BS$23,'Comm. &amp; Fin. forecasts (Year 2)'!$K$90:$P$90,BS$22)/100,IF(BS$21="Demand",SUMIFS('Comm. &amp; Fin. forecasts (Year 2)'!$J133:$K133,'Comm. &amp; Fin. forecasts (Year 2)'!$J$122:$K$122,BS$22),'Technical forecasts (Year 2)'!$M37*12)),0)</f>
        <v>0</v>
      </c>
      <c r="BT37" s="211">
        <f ca="1">IFERROR('4) Cost Allocation (Year 2)'!BT37/IF(BT$21="Energy",SUMIFS('Comm. &amp; Fin. forecasts (Year 2)'!$K102:$P102,'Comm. &amp; Fin. forecasts (Year 2)'!$K$91:$P$91,BT$23,'Comm. &amp; Fin. forecasts (Year 2)'!$K$90:$P$90,BT$22)/100,IF(BT$21="Demand",SUMIFS('Comm. &amp; Fin. forecasts (Year 2)'!$J133:$K133,'Comm. &amp; Fin. forecasts (Year 2)'!$J$122:$K$122,BT$22),'Technical forecasts (Year 2)'!$M37*12)),0)</f>
        <v>0</v>
      </c>
      <c r="BU37" s="211">
        <f ca="1">IFERROR('4) Cost Allocation (Year 2)'!BU37/IF(BU$21="Energy",SUMIFS('Comm. &amp; Fin. forecasts (Year 2)'!$K102:$P102,'Comm. &amp; Fin. forecasts (Year 2)'!$K$91:$P$91,BU$23,'Comm. &amp; Fin. forecasts (Year 2)'!$K$90:$P$90,BU$22)/100,IF(BU$21="Demand",SUMIFS('Comm. &amp; Fin. forecasts (Year 2)'!$J133:$K133,'Comm. &amp; Fin. forecasts (Year 2)'!$J$122:$K$122,BU$22),'Technical forecasts (Year 2)'!$M37*12)),0)</f>
        <v>0</v>
      </c>
      <c r="BV37" s="211">
        <f ca="1">IFERROR('4) Cost Allocation (Year 2)'!BV37/IF(BV$21="Energy",SUMIFS('Comm. &amp; Fin. forecasts (Year 2)'!$K102:$P102,'Comm. &amp; Fin. forecasts (Year 2)'!$K$91:$P$91,BV$23,'Comm. &amp; Fin. forecasts (Year 2)'!$K$90:$P$90,BV$22)/100,IF(BV$21="Demand",SUMIFS('Comm. &amp; Fin. forecasts (Year 2)'!$J133:$K133,'Comm. &amp; Fin. forecasts (Year 2)'!$J$122:$K$122,BV$22),'Technical forecasts (Year 2)'!$M37*12)),0)</f>
        <v>0</v>
      </c>
      <c r="BW37" s="211">
        <f ca="1">IFERROR('4) Cost Allocation (Year 2)'!BW37/IF(BW$21="Energy",SUMIFS('Comm. &amp; Fin. forecasts (Year 2)'!$K102:$P102,'Comm. &amp; Fin. forecasts (Year 2)'!$K$91:$P$91,BW$23,'Comm. &amp; Fin. forecasts (Year 2)'!$K$90:$P$90,BW$22)/100,IF(BW$21="Demand",SUMIFS('Comm. &amp; Fin. forecasts (Year 2)'!$J133:$K133,'Comm. &amp; Fin. forecasts (Year 2)'!$J$122:$K$122,BW$22),'Technical forecasts (Year 2)'!$M37*12)),0)</f>
        <v>0</v>
      </c>
      <c r="BX37" s="211">
        <f ca="1">IFERROR('4) Cost Allocation (Year 2)'!BX37/IF(BX$21="Energy",SUMIFS('Comm. &amp; Fin. forecasts (Year 2)'!$K102:$P102,'Comm. &amp; Fin. forecasts (Year 2)'!$K$91:$P$91,BX$23,'Comm. &amp; Fin. forecasts (Year 2)'!$K$90:$P$90,BX$22)/100,IF(BX$21="Demand",SUMIFS('Comm. &amp; Fin. forecasts (Year 2)'!$J133:$K133,'Comm. &amp; Fin. forecasts (Year 2)'!$J$122:$K$122,BX$22),'Technical forecasts (Year 2)'!$M37*12)),0)</f>
        <v>0</v>
      </c>
      <c r="BY37" s="211">
        <f ca="1">IFERROR('4) Cost Allocation (Year 2)'!BY37/IF(BY$21="Energy",SUMIFS('Comm. &amp; Fin. forecasts (Year 2)'!$K102:$P102,'Comm. &amp; Fin. forecasts (Year 2)'!$K$91:$P$91,BY$23,'Comm. &amp; Fin. forecasts (Year 2)'!$K$90:$P$90,BY$22)/100,IF(BY$21="Demand",SUMIFS('Comm. &amp; Fin. forecasts (Year 2)'!$J133:$K133,'Comm. &amp; Fin. forecasts (Year 2)'!$J$122:$K$122,BY$22),'Technical forecasts (Year 2)'!$M37*12)),0)</f>
        <v>0</v>
      </c>
      <c r="CA37" s="211">
        <f ca="1">IFERROR('4) Cost Allocation (Year 2)'!CA37/IF(CA$21="Energy",SUMIFS('Comm. &amp; Fin. forecasts (Year 2)'!$K102:$P102,'Comm. &amp; Fin. forecasts (Year 2)'!$K$91:$P$91,CA$23,'Comm. &amp; Fin. forecasts (Year 2)'!$K$90:$P$90,CA$22)/100,IF(CA$21="Demand",SUMIFS('Comm. &amp; Fin. forecasts (Year 2)'!$J133:$K133,'Comm. &amp; Fin. forecasts (Year 2)'!$J$122:$K$122,CA$22),'Technical forecasts (Year 2)'!$M37*12)),0)</f>
        <v>0</v>
      </c>
      <c r="CB37" s="211">
        <f ca="1">IFERROR('4) Cost Allocation (Year 2)'!CB37/IF(CB$21="Energy",SUMIFS('Comm. &amp; Fin. forecasts (Year 2)'!$K102:$P102,'Comm. &amp; Fin. forecasts (Year 2)'!$K$91:$P$91,CB$23,'Comm. &amp; Fin. forecasts (Year 2)'!$K$90:$P$90,CB$22)/100,IF(CB$21="Demand",SUMIFS('Comm. &amp; Fin. forecasts (Year 2)'!$J133:$K133,'Comm. &amp; Fin. forecasts (Year 2)'!$J$122:$K$122,CB$22),'Technical forecasts (Year 2)'!$M37*12)),0)</f>
        <v>0</v>
      </c>
      <c r="CC37" s="211">
        <f ca="1">IFERROR('4) Cost Allocation (Year 2)'!CC37/IF(CC$21="Energy",SUMIFS('Comm. &amp; Fin. forecasts (Year 2)'!$K102:$P102,'Comm. &amp; Fin. forecasts (Year 2)'!$K$91:$P$91,CC$23,'Comm. &amp; Fin. forecasts (Year 2)'!$K$90:$P$90,CC$22)/100,IF(CC$21="Demand",SUMIFS('Comm. &amp; Fin. forecasts (Year 2)'!$J133:$K133,'Comm. &amp; Fin. forecasts (Year 2)'!$J$122:$K$122,CC$22),'Technical forecasts (Year 2)'!$M37*12)),0)</f>
        <v>0</v>
      </c>
      <c r="CD37" s="211">
        <f ca="1">IFERROR('4) Cost Allocation (Year 2)'!CD37/IF(CD$21="Energy",SUMIFS('Comm. &amp; Fin. forecasts (Year 2)'!$K102:$P102,'Comm. &amp; Fin. forecasts (Year 2)'!$K$91:$P$91,CD$23,'Comm. &amp; Fin. forecasts (Year 2)'!$K$90:$P$90,CD$22)/100,IF(CD$21="Demand",SUMIFS('Comm. &amp; Fin. forecasts (Year 2)'!$J133:$K133,'Comm. &amp; Fin. forecasts (Year 2)'!$J$122:$K$122,CD$22),'Technical forecasts (Year 2)'!$M37*12)),0)</f>
        <v>0</v>
      </c>
      <c r="CE37" s="211">
        <f ca="1">IFERROR('4) Cost Allocation (Year 2)'!CE37/IF(CE$21="Energy",SUMIFS('Comm. &amp; Fin. forecasts (Year 2)'!$K102:$P102,'Comm. &amp; Fin. forecasts (Year 2)'!$K$91:$P$91,CE$23,'Comm. &amp; Fin. forecasts (Year 2)'!$K$90:$P$90,CE$22)/100,IF(CE$21="Demand",SUMIFS('Comm. &amp; Fin. forecasts (Year 2)'!$J133:$K133,'Comm. &amp; Fin. forecasts (Year 2)'!$J$122:$K$122,CE$22),'Technical forecasts (Year 2)'!$M37*12)),0)</f>
        <v>0</v>
      </c>
      <c r="CF37" s="211">
        <f ca="1">IFERROR('4) Cost Allocation (Year 2)'!CF37/IF(CF$21="Energy",SUMIFS('Comm. &amp; Fin. forecasts (Year 2)'!$K102:$P102,'Comm. &amp; Fin. forecasts (Year 2)'!$K$91:$P$91,CF$23,'Comm. &amp; Fin. forecasts (Year 2)'!$K$90:$P$90,CF$22)/100,IF(CF$21="Demand",SUMIFS('Comm. &amp; Fin. forecasts (Year 2)'!$J133:$K133,'Comm. &amp; Fin. forecasts (Year 2)'!$J$122:$K$122,CF$22),'Technical forecasts (Year 2)'!$M37*12)),0)</f>
        <v>0</v>
      </c>
      <c r="CG37" s="211">
        <f ca="1">IFERROR('4) Cost Allocation (Year 2)'!CG37/IF(CG$21="Energy",SUMIFS('Comm. &amp; Fin. forecasts (Year 2)'!$K102:$P102,'Comm. &amp; Fin. forecasts (Year 2)'!$K$91:$P$91,CG$23,'Comm. &amp; Fin. forecasts (Year 2)'!$K$90:$P$90,CG$22)/100,IF(CG$21="Demand",SUMIFS('Comm. &amp; Fin. forecasts (Year 2)'!$J133:$K133,'Comm. &amp; Fin. forecasts (Year 2)'!$J$122:$K$122,CG$22),'Technical forecasts (Year 2)'!$M37*12)),0)</f>
        <v>0</v>
      </c>
      <c r="CH37" s="211">
        <f ca="1">IFERROR('4) Cost Allocation (Year 2)'!CH37/IF(CH$21="Energy",SUMIFS('Comm. &amp; Fin. forecasts (Year 2)'!$K102:$P102,'Comm. &amp; Fin. forecasts (Year 2)'!$K$91:$P$91,CH$23,'Comm. &amp; Fin. forecasts (Year 2)'!$K$90:$P$90,CH$22)/100,IF(CH$21="Demand",SUMIFS('Comm. &amp; Fin. forecasts (Year 2)'!$J133:$K133,'Comm. &amp; Fin. forecasts (Year 2)'!$J$122:$K$122,CH$22),'Technical forecasts (Year 2)'!$M37*12)),0)</f>
        <v>0</v>
      </c>
      <c r="CI37" s="211">
        <f ca="1">IFERROR('4) Cost Allocation (Year 2)'!CI37/IF(CI$21="Energy",SUMIFS('Comm. &amp; Fin. forecasts (Year 2)'!$K102:$P102,'Comm. &amp; Fin. forecasts (Year 2)'!$K$91:$P$91,CI$23,'Comm. &amp; Fin. forecasts (Year 2)'!$K$90:$P$90,CI$22)/100,IF(CI$21="Demand",SUMIFS('Comm. &amp; Fin. forecasts (Year 2)'!$J133:$K133,'Comm. &amp; Fin. forecasts (Year 2)'!$J$122:$K$122,CI$22),'Technical forecasts (Year 2)'!$M37*12)),0)</f>
        <v>0</v>
      </c>
      <c r="CK37" s="211">
        <f ca="1">IFERROR('4) Cost Allocation (Year 2)'!CK37/IF(CK$21="Energy",SUMIFS('Comm. &amp; Fin. forecasts (Year 2)'!$K102:$P102,'Comm. &amp; Fin. forecasts (Year 2)'!$K$91:$P$91,CK$23,'Comm. &amp; Fin. forecasts (Year 2)'!$K$90:$P$90,CK$22)/100,IF(CK$21="Demand",SUMIFS('Comm. &amp; Fin. forecasts (Year 2)'!$J133:$K133,'Comm. &amp; Fin. forecasts (Year 2)'!$J$122:$K$122,CK$22),'Technical forecasts (Year 2)'!$M37*12)),0)</f>
        <v>0</v>
      </c>
      <c r="CL37" s="211">
        <f ca="1">IFERROR('4) Cost Allocation (Year 2)'!CL37/IF(CL$21="Energy",SUMIFS('Comm. &amp; Fin. forecasts (Year 2)'!$K102:$P102,'Comm. &amp; Fin. forecasts (Year 2)'!$K$91:$P$91,CL$23,'Comm. &amp; Fin. forecasts (Year 2)'!$K$90:$P$90,CL$22)/100,IF(CL$21="Demand",SUMIFS('Comm. &amp; Fin. forecasts (Year 2)'!$J133:$K133,'Comm. &amp; Fin. forecasts (Year 2)'!$J$122:$K$122,CL$22),'Technical forecasts (Year 2)'!$M37*12)),0)</f>
        <v>0</v>
      </c>
      <c r="CM37" s="211">
        <f ca="1">IFERROR('4) Cost Allocation (Year 2)'!CM37/IF(CM$21="Energy",SUMIFS('Comm. &amp; Fin. forecasts (Year 2)'!$K102:$P102,'Comm. &amp; Fin. forecasts (Year 2)'!$K$91:$P$91,CM$23,'Comm. &amp; Fin. forecasts (Year 2)'!$K$90:$P$90,CM$22)/100,IF(CM$21="Demand",SUMIFS('Comm. &amp; Fin. forecasts (Year 2)'!$J133:$K133,'Comm. &amp; Fin. forecasts (Year 2)'!$J$122:$K$122,CM$22),'Technical forecasts (Year 2)'!$M37*12)),0)</f>
        <v>0</v>
      </c>
      <c r="CN37" s="211">
        <f ca="1">IFERROR('4) Cost Allocation (Year 2)'!CN37/IF(CN$21="Energy",SUMIFS('Comm. &amp; Fin. forecasts (Year 2)'!$K102:$P102,'Comm. &amp; Fin. forecasts (Year 2)'!$K$91:$P$91,CN$23,'Comm. &amp; Fin. forecasts (Year 2)'!$K$90:$P$90,CN$22)/100,IF(CN$21="Demand",SUMIFS('Comm. &amp; Fin. forecasts (Year 2)'!$J133:$K133,'Comm. &amp; Fin. forecasts (Year 2)'!$J$122:$K$122,CN$22),'Technical forecasts (Year 2)'!$M37*12)),0)</f>
        <v>0</v>
      </c>
      <c r="CO37" s="211">
        <f ca="1">IFERROR('4) Cost Allocation (Year 2)'!CO37/IF(CO$21="Energy",SUMIFS('Comm. &amp; Fin. forecasts (Year 2)'!$K102:$P102,'Comm. &amp; Fin. forecasts (Year 2)'!$K$91:$P$91,CO$23,'Comm. &amp; Fin. forecasts (Year 2)'!$K$90:$P$90,CO$22)/100,IF(CO$21="Demand",SUMIFS('Comm. &amp; Fin. forecasts (Year 2)'!$J133:$K133,'Comm. &amp; Fin. forecasts (Year 2)'!$J$122:$K$122,CO$22),'Technical forecasts (Year 2)'!$M37*12)),0)</f>
        <v>0</v>
      </c>
      <c r="CP37" s="211">
        <f ca="1">IFERROR('4) Cost Allocation (Year 2)'!CP37/IF(CP$21="Energy",SUMIFS('Comm. &amp; Fin. forecasts (Year 2)'!$K102:$P102,'Comm. &amp; Fin. forecasts (Year 2)'!$K$91:$P$91,CP$23,'Comm. &amp; Fin. forecasts (Year 2)'!$K$90:$P$90,CP$22)/100,IF(CP$21="Demand",SUMIFS('Comm. &amp; Fin. forecasts (Year 2)'!$J133:$K133,'Comm. &amp; Fin. forecasts (Year 2)'!$J$122:$K$122,CP$22),'Technical forecasts (Year 2)'!$M37*12)),0)</f>
        <v>0</v>
      </c>
      <c r="CQ37" s="211">
        <f ca="1">IFERROR('4) Cost Allocation (Year 2)'!CQ37/IF(CQ$21="Energy",SUMIFS('Comm. &amp; Fin. forecasts (Year 2)'!$K102:$P102,'Comm. &amp; Fin. forecasts (Year 2)'!$K$91:$P$91,CQ$23,'Comm. &amp; Fin. forecasts (Year 2)'!$K$90:$P$90,CQ$22)/100,IF(CQ$21="Demand",SUMIFS('Comm. &amp; Fin. forecasts (Year 2)'!$J133:$K133,'Comm. &amp; Fin. forecasts (Year 2)'!$J$122:$K$122,CQ$22),'Technical forecasts (Year 2)'!$M37*12)),0)</f>
        <v>0</v>
      </c>
      <c r="CR37" s="211">
        <f ca="1">IFERROR('4) Cost Allocation (Year 2)'!CR37/IF(CR$21="Energy",SUMIFS('Comm. &amp; Fin. forecasts (Year 2)'!$K102:$P102,'Comm. &amp; Fin. forecasts (Year 2)'!$K$91:$P$91,CR$23,'Comm. &amp; Fin. forecasts (Year 2)'!$K$90:$P$90,CR$22)/100,IF(CR$21="Demand",SUMIFS('Comm. &amp; Fin. forecasts (Year 2)'!$J133:$K133,'Comm. &amp; Fin. forecasts (Year 2)'!$J$122:$K$122,CR$22),'Technical forecasts (Year 2)'!$M37*12)),0)</f>
        <v>0</v>
      </c>
      <c r="CS37" s="211">
        <f ca="1">IFERROR('4) Cost Allocation (Year 2)'!CS37/IF(CS$21="Energy",SUMIFS('Comm. &amp; Fin. forecasts (Year 2)'!$K102:$P102,'Comm. &amp; Fin. forecasts (Year 2)'!$K$91:$P$91,CS$23,'Comm. &amp; Fin. forecasts (Year 2)'!$K$90:$P$90,CS$22)/100,IF(CS$21="Demand",SUMIFS('Comm. &amp; Fin. forecasts (Year 2)'!$J133:$K133,'Comm. &amp; Fin. forecasts (Year 2)'!$J$122:$K$122,CS$22),'Technical forecasts (Year 2)'!$M37*12)),0)</f>
        <v>0</v>
      </c>
      <c r="CU37" s="211">
        <f ca="1">IFERROR('4) Cost Allocation (Year 2)'!CU37/IF(CU$21="Energy",SUMIFS('Comm. &amp; Fin. forecasts (Year 2)'!$K102:$P102,'Comm. &amp; Fin. forecasts (Year 2)'!$K$91:$P$91,CU$23,'Comm. &amp; Fin. forecasts (Year 2)'!$K$90:$P$90,CU$22)/100,IF(CU$21="Demand",SUMIFS('Comm. &amp; Fin. forecasts (Year 2)'!$J133:$K133,'Comm. &amp; Fin. forecasts (Year 2)'!$J$122:$K$122,CU$22),'Technical forecasts (Year 2)'!$M37*12)),0)</f>
        <v>0</v>
      </c>
      <c r="CV37" s="211">
        <f ca="1">IFERROR('4) Cost Allocation (Year 2)'!CV37/IF(CV$21="Energy",SUMIFS('Comm. &amp; Fin. forecasts (Year 2)'!$K102:$P102,'Comm. &amp; Fin. forecasts (Year 2)'!$K$91:$P$91,CV$23,'Comm. &amp; Fin. forecasts (Year 2)'!$K$90:$P$90,CV$22)/100,IF(CV$21="Demand",SUMIFS('Comm. &amp; Fin. forecasts (Year 2)'!$J133:$K133,'Comm. &amp; Fin. forecasts (Year 2)'!$J$122:$K$122,CV$22),'Technical forecasts (Year 2)'!$M37*12)),0)</f>
        <v>0</v>
      </c>
      <c r="CW37" s="211">
        <f ca="1">IFERROR('4) Cost Allocation (Year 2)'!CW37/IF(CW$21="Energy",SUMIFS('Comm. &amp; Fin. forecasts (Year 2)'!$K102:$P102,'Comm. &amp; Fin. forecasts (Year 2)'!$K$91:$P$91,CW$23,'Comm. &amp; Fin. forecasts (Year 2)'!$K$90:$P$90,CW$22)/100,IF(CW$21="Demand",SUMIFS('Comm. &amp; Fin. forecasts (Year 2)'!$J133:$K133,'Comm. &amp; Fin. forecasts (Year 2)'!$J$122:$K$122,CW$22),'Technical forecasts (Year 2)'!$M37*12)),0)</f>
        <v>0</v>
      </c>
      <c r="CX37" s="211">
        <f ca="1">IFERROR('4) Cost Allocation (Year 2)'!CX37/IF(CX$21="Energy",SUMIFS('Comm. &amp; Fin. forecasts (Year 2)'!$K102:$P102,'Comm. &amp; Fin. forecasts (Year 2)'!$K$91:$P$91,CX$23,'Comm. &amp; Fin. forecasts (Year 2)'!$K$90:$P$90,CX$22)/100,IF(CX$21="Demand",SUMIFS('Comm. &amp; Fin. forecasts (Year 2)'!$J133:$K133,'Comm. &amp; Fin. forecasts (Year 2)'!$J$122:$K$122,CX$22),'Technical forecasts (Year 2)'!$M37*12)),0)</f>
        <v>0</v>
      </c>
      <c r="CY37" s="211">
        <f ca="1">IFERROR('4) Cost Allocation (Year 2)'!CY37/IF(CY$21="Energy",SUMIFS('Comm. &amp; Fin. forecasts (Year 2)'!$K102:$P102,'Comm. &amp; Fin. forecasts (Year 2)'!$K$91:$P$91,CY$23,'Comm. &amp; Fin. forecasts (Year 2)'!$K$90:$P$90,CY$22)/100,IF(CY$21="Demand",SUMIFS('Comm. &amp; Fin. forecasts (Year 2)'!$J133:$K133,'Comm. &amp; Fin. forecasts (Year 2)'!$J$122:$K$122,CY$22),'Technical forecasts (Year 2)'!$M37*12)),0)</f>
        <v>0</v>
      </c>
      <c r="CZ37" s="211">
        <f ca="1">IFERROR('4) Cost Allocation (Year 2)'!CZ37/IF(CZ$21="Energy",SUMIFS('Comm. &amp; Fin. forecasts (Year 2)'!$K102:$P102,'Comm. &amp; Fin. forecasts (Year 2)'!$K$91:$P$91,CZ$23,'Comm. &amp; Fin. forecasts (Year 2)'!$K$90:$P$90,CZ$22)/100,IF(CZ$21="Demand",SUMIFS('Comm. &amp; Fin. forecasts (Year 2)'!$J133:$K133,'Comm. &amp; Fin. forecasts (Year 2)'!$J$122:$K$122,CZ$22),'Technical forecasts (Year 2)'!$M37*12)),0)</f>
        <v>0</v>
      </c>
      <c r="DA37" s="211">
        <f ca="1">IFERROR('4) Cost Allocation (Year 2)'!DA37/IF(DA$21="Energy",SUMIFS('Comm. &amp; Fin. forecasts (Year 2)'!$K102:$P102,'Comm. &amp; Fin. forecasts (Year 2)'!$K$91:$P$91,DA$23,'Comm. &amp; Fin. forecasts (Year 2)'!$K$90:$P$90,DA$22)/100,IF(DA$21="Demand",SUMIFS('Comm. &amp; Fin. forecasts (Year 2)'!$J133:$K133,'Comm. &amp; Fin. forecasts (Year 2)'!$J$122:$K$122,DA$22),'Technical forecasts (Year 2)'!$M37*12)),0)</f>
        <v>0</v>
      </c>
      <c r="DB37" s="211">
        <f ca="1">IFERROR('4) Cost Allocation (Year 2)'!DB37/IF(DB$21="Energy",SUMIFS('Comm. &amp; Fin. forecasts (Year 2)'!$K102:$P102,'Comm. &amp; Fin. forecasts (Year 2)'!$K$91:$P$91,DB$23,'Comm. &amp; Fin. forecasts (Year 2)'!$K$90:$P$90,DB$22)/100,IF(DB$21="Demand",SUMIFS('Comm. &amp; Fin. forecasts (Year 2)'!$J133:$K133,'Comm. &amp; Fin. forecasts (Year 2)'!$J$122:$K$122,DB$22),'Technical forecasts (Year 2)'!$M37*12)),0)</f>
        <v>0</v>
      </c>
      <c r="DC37" s="211">
        <f ca="1">IFERROR('4) Cost Allocation (Year 2)'!DC37/IF(DC$21="Energy",SUMIFS('Comm. &amp; Fin. forecasts (Year 2)'!$K102:$P102,'Comm. &amp; Fin. forecasts (Year 2)'!$K$91:$P$91,DC$23,'Comm. &amp; Fin. forecasts (Year 2)'!$K$90:$P$90,DC$22)/100,IF(DC$21="Demand",SUMIFS('Comm. &amp; Fin. forecasts (Year 2)'!$J133:$K133,'Comm. &amp; Fin. forecasts (Year 2)'!$J$122:$K$122,DC$22),'Technical forecasts (Year 2)'!$M37*12)),0)</f>
        <v>0</v>
      </c>
      <c r="DE37" s="211">
        <f ca="1">IFERROR('4) Cost Allocation (Year 2)'!DE37/IF(DE$21="Energy",SUMIFS('Comm. &amp; Fin. forecasts (Year 2)'!$K102:$P102,'Comm. &amp; Fin. forecasts (Year 2)'!$K$91:$P$91,DE$23,'Comm. &amp; Fin. forecasts (Year 2)'!$K$90:$P$90,DE$22)/100,IF(DE$21="Demand",SUMIFS('Comm. &amp; Fin. forecasts (Year 2)'!$J133:$K133,'Comm. &amp; Fin. forecasts (Year 2)'!$J$122:$K$122,DE$22),'Technical forecasts (Year 2)'!$M37*12)),0)</f>
        <v>0</v>
      </c>
      <c r="DF37" s="211">
        <f ca="1">IFERROR('4) Cost Allocation (Year 2)'!DF37/IF(DF$21="Energy",SUMIFS('Comm. &amp; Fin. forecasts (Year 2)'!$K102:$P102,'Comm. &amp; Fin. forecasts (Year 2)'!$K$91:$P$91,DF$23,'Comm. &amp; Fin. forecasts (Year 2)'!$K$90:$P$90,DF$22)/100,IF(DF$21="Demand",SUMIFS('Comm. &amp; Fin. forecasts (Year 2)'!$J133:$K133,'Comm. &amp; Fin. forecasts (Year 2)'!$J$122:$K$122,DF$22),'Technical forecasts (Year 2)'!$M37*12)),0)</f>
        <v>0</v>
      </c>
      <c r="DG37" s="211">
        <f ca="1">IFERROR('4) Cost Allocation (Year 2)'!DG37/IF(DG$21="Energy",SUMIFS('Comm. &amp; Fin. forecasts (Year 2)'!$K102:$P102,'Comm. &amp; Fin. forecasts (Year 2)'!$K$91:$P$91,DG$23,'Comm. &amp; Fin. forecasts (Year 2)'!$K$90:$P$90,DG$22)/100,IF(DG$21="Demand",SUMIFS('Comm. &amp; Fin. forecasts (Year 2)'!$J133:$K133,'Comm. &amp; Fin. forecasts (Year 2)'!$J$122:$K$122,DG$22),'Technical forecasts (Year 2)'!$M37*12)),0)</f>
        <v>0</v>
      </c>
      <c r="DH37" s="211">
        <f ca="1">IFERROR('4) Cost Allocation (Year 2)'!DH37/IF(DH$21="Energy",SUMIFS('Comm. &amp; Fin. forecasts (Year 2)'!$K102:$P102,'Comm. &amp; Fin. forecasts (Year 2)'!$K$91:$P$91,DH$23,'Comm. &amp; Fin. forecasts (Year 2)'!$K$90:$P$90,DH$22)/100,IF(DH$21="Demand",SUMIFS('Comm. &amp; Fin. forecasts (Year 2)'!$J133:$K133,'Comm. &amp; Fin. forecasts (Year 2)'!$J$122:$K$122,DH$22),'Technical forecasts (Year 2)'!$M37*12)),0)</f>
        <v>0</v>
      </c>
      <c r="DI37" s="211">
        <f ca="1">IFERROR('4) Cost Allocation (Year 2)'!DI37/IF(DI$21="Energy",SUMIFS('Comm. &amp; Fin. forecasts (Year 2)'!$K102:$P102,'Comm. &amp; Fin. forecasts (Year 2)'!$K$91:$P$91,DI$23,'Comm. &amp; Fin. forecasts (Year 2)'!$K$90:$P$90,DI$22)/100,IF(DI$21="Demand",SUMIFS('Comm. &amp; Fin. forecasts (Year 2)'!$J133:$K133,'Comm. &amp; Fin. forecasts (Year 2)'!$J$122:$K$122,DI$22),'Technical forecasts (Year 2)'!$M37*12)),0)</f>
        <v>0</v>
      </c>
      <c r="DJ37" s="211">
        <f ca="1">IFERROR('4) Cost Allocation (Year 2)'!DJ37/IF(DJ$21="Energy",SUMIFS('Comm. &amp; Fin. forecasts (Year 2)'!$K102:$P102,'Comm. &amp; Fin. forecasts (Year 2)'!$K$91:$P$91,DJ$23,'Comm. &amp; Fin. forecasts (Year 2)'!$K$90:$P$90,DJ$22)/100,IF(DJ$21="Demand",SUMIFS('Comm. &amp; Fin. forecasts (Year 2)'!$J133:$K133,'Comm. &amp; Fin. forecasts (Year 2)'!$J$122:$K$122,DJ$22),'Technical forecasts (Year 2)'!$M37*12)),0)</f>
        <v>0</v>
      </c>
      <c r="DK37" s="211">
        <f ca="1">IFERROR('4) Cost Allocation (Year 2)'!DK37/IF(DK$21="Energy",SUMIFS('Comm. &amp; Fin. forecasts (Year 2)'!$K102:$P102,'Comm. &amp; Fin. forecasts (Year 2)'!$K$91:$P$91,DK$23,'Comm. &amp; Fin. forecasts (Year 2)'!$K$90:$P$90,DK$22)/100,IF(DK$21="Demand",SUMIFS('Comm. &amp; Fin. forecasts (Year 2)'!$J133:$K133,'Comm. &amp; Fin. forecasts (Year 2)'!$J$122:$K$122,DK$22),'Technical forecasts (Year 2)'!$M37*12)),0)</f>
        <v>0</v>
      </c>
      <c r="DL37" s="211">
        <f ca="1">IFERROR('4) Cost Allocation (Year 2)'!DL37/IF(DL$21="Energy",SUMIFS('Comm. &amp; Fin. forecasts (Year 2)'!$K102:$P102,'Comm. &amp; Fin. forecasts (Year 2)'!$K$91:$P$91,DL$23,'Comm. &amp; Fin. forecasts (Year 2)'!$K$90:$P$90,DL$22)/100,IF(DL$21="Demand",SUMIFS('Comm. &amp; Fin. forecasts (Year 2)'!$J133:$K133,'Comm. &amp; Fin. forecasts (Year 2)'!$J$122:$K$122,DL$22),'Technical forecasts (Year 2)'!$M37*12)),0)</f>
        <v>0</v>
      </c>
      <c r="DM37" s="211">
        <f ca="1">IFERROR('4) Cost Allocation (Year 2)'!DM37/IF(DM$21="Energy",SUMIFS('Comm. &amp; Fin. forecasts (Year 2)'!$K102:$P102,'Comm. &amp; Fin. forecasts (Year 2)'!$K$91:$P$91,DM$23,'Comm. &amp; Fin. forecasts (Year 2)'!$K$90:$P$90,DM$22)/100,IF(DM$21="Demand",SUMIFS('Comm. &amp; Fin. forecasts (Year 2)'!$J133:$K133,'Comm. &amp; Fin. forecasts (Year 2)'!$J$122:$K$122,DM$22),'Technical forecasts (Year 2)'!$M37*12)),0)</f>
        <v>0</v>
      </c>
      <c r="DO37" s="211">
        <f ca="1">IFERROR('4) Cost Allocation (Year 2)'!DO37/IF(DO$21="Energy",SUMIFS('Comm. &amp; Fin. forecasts (Year 2)'!$K102:$P102,'Comm. &amp; Fin. forecasts (Year 2)'!$K$91:$P$91,DO$23,'Comm. &amp; Fin. forecasts (Year 2)'!$K$90:$P$90,DO$22)/100,IF(DO$21="Demand",SUMIFS('Comm. &amp; Fin. forecasts (Year 2)'!$J133:$K133,'Comm. &amp; Fin. forecasts (Year 2)'!$J$122:$K$122,DO$22),'Technical forecasts (Year 2)'!$M37*12)),0)</f>
        <v>0</v>
      </c>
      <c r="DP37" s="211">
        <f ca="1">IFERROR('4) Cost Allocation (Year 2)'!DP37/IF(DP$21="Energy",SUMIFS('Comm. &amp; Fin. forecasts (Year 2)'!$K102:$P102,'Comm. &amp; Fin. forecasts (Year 2)'!$K$91:$P$91,DP$23,'Comm. &amp; Fin. forecasts (Year 2)'!$K$90:$P$90,DP$22)/100,IF(DP$21="Demand",SUMIFS('Comm. &amp; Fin. forecasts (Year 2)'!$J133:$K133,'Comm. &amp; Fin. forecasts (Year 2)'!$J$122:$K$122,DP$22),'Technical forecasts (Year 2)'!$M37*12)),0)</f>
        <v>0</v>
      </c>
      <c r="DQ37" s="211">
        <f ca="1">IFERROR('4) Cost Allocation (Year 2)'!DQ37/IF(DQ$21="Energy",SUMIFS('Comm. &amp; Fin. forecasts (Year 2)'!$K102:$P102,'Comm. &amp; Fin. forecasts (Year 2)'!$K$91:$P$91,DQ$23,'Comm. &amp; Fin. forecasts (Year 2)'!$K$90:$P$90,DQ$22)/100,IF(DQ$21="Demand",SUMIFS('Comm. &amp; Fin. forecasts (Year 2)'!$J133:$K133,'Comm. &amp; Fin. forecasts (Year 2)'!$J$122:$K$122,DQ$22),'Technical forecasts (Year 2)'!$M37*12)),0)</f>
        <v>0</v>
      </c>
      <c r="DR37" s="211">
        <f ca="1">IFERROR('4) Cost Allocation (Year 2)'!DR37/IF(DR$21="Energy",SUMIFS('Comm. &amp; Fin. forecasts (Year 2)'!$K102:$P102,'Comm. &amp; Fin. forecasts (Year 2)'!$K$91:$P$91,DR$23,'Comm. &amp; Fin. forecasts (Year 2)'!$K$90:$P$90,DR$22)/100,IF(DR$21="Demand",SUMIFS('Comm. &amp; Fin. forecasts (Year 2)'!$J133:$K133,'Comm. &amp; Fin. forecasts (Year 2)'!$J$122:$K$122,DR$22),'Technical forecasts (Year 2)'!$M37*12)),0)</f>
        <v>0</v>
      </c>
      <c r="DS37" s="211">
        <f ca="1">IFERROR('4) Cost Allocation (Year 2)'!DS37/IF(DS$21="Energy",SUMIFS('Comm. &amp; Fin. forecasts (Year 2)'!$K102:$P102,'Comm. &amp; Fin. forecasts (Year 2)'!$K$91:$P$91,DS$23,'Comm. &amp; Fin. forecasts (Year 2)'!$K$90:$P$90,DS$22)/100,IF(DS$21="Demand",SUMIFS('Comm. &amp; Fin. forecasts (Year 2)'!$J133:$K133,'Comm. &amp; Fin. forecasts (Year 2)'!$J$122:$K$122,DS$22),'Technical forecasts (Year 2)'!$M37*12)),0)</f>
        <v>0</v>
      </c>
      <c r="DT37" s="211">
        <f ca="1">IFERROR('4) Cost Allocation (Year 2)'!DT37/IF(DT$21="Energy",SUMIFS('Comm. &amp; Fin. forecasts (Year 2)'!$K102:$P102,'Comm. &amp; Fin. forecasts (Year 2)'!$K$91:$P$91,DT$23,'Comm. &amp; Fin. forecasts (Year 2)'!$K$90:$P$90,DT$22)/100,IF(DT$21="Demand",SUMIFS('Comm. &amp; Fin. forecasts (Year 2)'!$J133:$K133,'Comm. &amp; Fin. forecasts (Year 2)'!$J$122:$K$122,DT$22),'Technical forecasts (Year 2)'!$M37*12)),0)</f>
        <v>0</v>
      </c>
      <c r="DU37" s="211">
        <f ca="1">IFERROR('4) Cost Allocation (Year 2)'!DU37/IF(DU$21="Energy",SUMIFS('Comm. &amp; Fin. forecasts (Year 2)'!$K102:$P102,'Comm. &amp; Fin. forecasts (Year 2)'!$K$91:$P$91,DU$23,'Comm. &amp; Fin. forecasts (Year 2)'!$K$90:$P$90,DU$22)/100,IF(DU$21="Demand",SUMIFS('Comm. &amp; Fin. forecasts (Year 2)'!$J133:$K133,'Comm. &amp; Fin. forecasts (Year 2)'!$J$122:$K$122,DU$22),'Technical forecasts (Year 2)'!$M37*12)),0)</f>
        <v>0</v>
      </c>
      <c r="DV37" s="211">
        <f ca="1">IFERROR('4) Cost Allocation (Year 2)'!DV37/IF(DV$21="Energy",SUMIFS('Comm. &amp; Fin. forecasts (Year 2)'!$K102:$P102,'Comm. &amp; Fin. forecasts (Year 2)'!$K$91:$P$91,DV$23,'Comm. &amp; Fin. forecasts (Year 2)'!$K$90:$P$90,DV$22)/100,IF(DV$21="Demand",SUMIFS('Comm. &amp; Fin. forecasts (Year 2)'!$J133:$K133,'Comm. &amp; Fin. forecasts (Year 2)'!$J$122:$K$122,DV$22),'Technical forecasts (Year 2)'!$M37*12)),0)</f>
        <v>0</v>
      </c>
      <c r="DW37" s="211">
        <f ca="1">IFERROR('4) Cost Allocation (Year 2)'!DW37/IF(DW$21="Energy",SUMIFS('Comm. &amp; Fin. forecasts (Year 2)'!$K102:$P102,'Comm. &amp; Fin. forecasts (Year 2)'!$K$91:$P$91,DW$23,'Comm. &amp; Fin. forecasts (Year 2)'!$K$90:$P$90,DW$22)/100,IF(DW$21="Demand",SUMIFS('Comm. &amp; Fin. forecasts (Year 2)'!$J133:$K133,'Comm. &amp; Fin. forecasts (Year 2)'!$J$122:$K$122,DW$22),'Technical forecasts (Year 2)'!$M37*12)),0)</f>
        <v>0</v>
      </c>
      <c r="DY37" s="211">
        <f ca="1">IFERROR('4) Cost Allocation (Year 2)'!DY37/IF(DY$21="Energy",SUMIFS('Comm. &amp; Fin. forecasts (Year 2)'!$K102:$P102,'Comm. &amp; Fin. forecasts (Year 2)'!$K$91:$P$91,DY$23,'Comm. &amp; Fin. forecasts (Year 2)'!$K$90:$P$90,DY$22)/100,IF(DY$21="Demand",SUMIFS('Comm. &amp; Fin. forecasts (Year 2)'!$J133:$K133,'Comm. &amp; Fin. forecasts (Year 2)'!$J$122:$K$122,DY$22),'Technical forecasts (Year 2)'!$M37*12)),0)</f>
        <v>0</v>
      </c>
      <c r="DZ37" s="211">
        <f ca="1">IFERROR('4) Cost Allocation (Year 2)'!DZ37/IF(DZ$21="Energy",SUMIFS('Comm. &amp; Fin. forecasts (Year 2)'!$K102:$P102,'Comm. &amp; Fin. forecasts (Year 2)'!$K$91:$P$91,DZ$23,'Comm. &amp; Fin. forecasts (Year 2)'!$K$90:$P$90,DZ$22)/100,IF(DZ$21="Demand",SUMIFS('Comm. &amp; Fin. forecasts (Year 2)'!$J133:$K133,'Comm. &amp; Fin. forecasts (Year 2)'!$J$122:$K$122,DZ$22),'Technical forecasts (Year 2)'!$M37*12)),0)</f>
        <v>0</v>
      </c>
      <c r="EA37" s="211">
        <f ca="1">IFERROR('4) Cost Allocation (Year 2)'!EA37/IF(EA$21="Energy",SUMIFS('Comm. &amp; Fin. forecasts (Year 2)'!$K102:$P102,'Comm. &amp; Fin. forecasts (Year 2)'!$K$91:$P$91,EA$23,'Comm. &amp; Fin. forecasts (Year 2)'!$K$90:$P$90,EA$22)/100,IF(EA$21="Demand",SUMIFS('Comm. &amp; Fin. forecasts (Year 2)'!$J133:$K133,'Comm. &amp; Fin. forecasts (Year 2)'!$J$122:$K$122,EA$22),'Technical forecasts (Year 2)'!$M37*12)),0)</f>
        <v>0</v>
      </c>
      <c r="EB37" s="211">
        <f ca="1">IFERROR('4) Cost Allocation (Year 2)'!EB37/IF(EB$21="Energy",SUMIFS('Comm. &amp; Fin. forecasts (Year 2)'!$K102:$P102,'Comm. &amp; Fin. forecasts (Year 2)'!$K$91:$P$91,EB$23,'Comm. &amp; Fin. forecasts (Year 2)'!$K$90:$P$90,EB$22)/100,IF(EB$21="Demand",SUMIFS('Comm. &amp; Fin. forecasts (Year 2)'!$J133:$K133,'Comm. &amp; Fin. forecasts (Year 2)'!$J$122:$K$122,EB$22),'Technical forecasts (Year 2)'!$M37*12)),0)</f>
        <v>0</v>
      </c>
      <c r="EC37" s="211">
        <f ca="1">IFERROR('4) Cost Allocation (Year 2)'!EC37/IF(EC$21="Energy",SUMIFS('Comm. &amp; Fin. forecasts (Year 2)'!$K102:$P102,'Comm. &amp; Fin. forecasts (Year 2)'!$K$91:$P$91,EC$23,'Comm. &amp; Fin. forecasts (Year 2)'!$K$90:$P$90,EC$22)/100,IF(EC$21="Demand",SUMIFS('Comm. &amp; Fin. forecasts (Year 2)'!$J133:$K133,'Comm. &amp; Fin. forecasts (Year 2)'!$J$122:$K$122,EC$22),'Technical forecasts (Year 2)'!$M37*12)),0)</f>
        <v>0</v>
      </c>
      <c r="ED37" s="211">
        <f ca="1">IFERROR('4) Cost Allocation (Year 2)'!ED37/IF(ED$21="Energy",SUMIFS('Comm. &amp; Fin. forecasts (Year 2)'!$K102:$P102,'Comm. &amp; Fin. forecasts (Year 2)'!$K$91:$P$91,ED$23,'Comm. &amp; Fin. forecasts (Year 2)'!$K$90:$P$90,ED$22)/100,IF(ED$21="Demand",SUMIFS('Comm. &amp; Fin. forecasts (Year 2)'!$J133:$K133,'Comm. &amp; Fin. forecasts (Year 2)'!$J$122:$K$122,ED$22),'Technical forecasts (Year 2)'!$M37*12)),0)</f>
        <v>0</v>
      </c>
      <c r="EE37" s="211">
        <f ca="1">IFERROR('4) Cost Allocation (Year 2)'!EE37/IF(EE$21="Energy",SUMIFS('Comm. &amp; Fin. forecasts (Year 2)'!$K102:$P102,'Comm. &amp; Fin. forecasts (Year 2)'!$K$91:$P$91,EE$23,'Comm. &amp; Fin. forecasts (Year 2)'!$K$90:$P$90,EE$22)/100,IF(EE$21="Demand",SUMIFS('Comm. &amp; Fin. forecasts (Year 2)'!$J133:$K133,'Comm. &amp; Fin. forecasts (Year 2)'!$J$122:$K$122,EE$22),'Technical forecasts (Year 2)'!$M37*12)),0)</f>
        <v>0</v>
      </c>
      <c r="EF37" s="211">
        <f ca="1">IFERROR('4) Cost Allocation (Year 2)'!EF37/IF(EF$21="Energy",SUMIFS('Comm. &amp; Fin. forecasts (Year 2)'!$K102:$P102,'Comm. &amp; Fin. forecasts (Year 2)'!$K$91:$P$91,EF$23,'Comm. &amp; Fin. forecasts (Year 2)'!$K$90:$P$90,EF$22)/100,IF(EF$21="Demand",SUMIFS('Comm. &amp; Fin. forecasts (Year 2)'!$J133:$K133,'Comm. &amp; Fin. forecasts (Year 2)'!$J$122:$K$122,EF$22),'Technical forecasts (Year 2)'!$M37*12)),0)</f>
        <v>0</v>
      </c>
      <c r="EG37" s="211">
        <f ca="1">IFERROR('4) Cost Allocation (Year 2)'!EG37/IF(EG$21="Energy",SUMIFS('Comm. &amp; Fin. forecasts (Year 2)'!$K102:$P102,'Comm. &amp; Fin. forecasts (Year 2)'!$K$91:$P$91,EG$23,'Comm. &amp; Fin. forecasts (Year 2)'!$K$90:$P$90,EG$22)/100,IF(EG$21="Demand",SUMIFS('Comm. &amp; Fin. forecasts (Year 2)'!$J133:$K133,'Comm. &amp; Fin. forecasts (Year 2)'!$J$122:$K$122,EG$22),'Technical forecasts (Year 2)'!$M37*12)),0)</f>
        <v>0</v>
      </c>
      <c r="EI37" s="211">
        <f ca="1">IFERROR('4) Cost Allocation (Year 2)'!EI37/IF(EI$21="Energy",SUMIFS('Comm. &amp; Fin. forecasts (Year 2)'!$K102:$P102,'Comm. &amp; Fin. forecasts (Year 2)'!$K$91:$P$91,EI$23,'Comm. &amp; Fin. forecasts (Year 2)'!$K$90:$P$90,EI$22)/100,IF(EI$21="Demand",SUMIFS('Comm. &amp; Fin. forecasts (Year 2)'!$J133:$K133,'Comm. &amp; Fin. forecasts (Year 2)'!$J$122:$K$122,EI$22),'Technical forecasts (Year 2)'!$M37*12)),0)</f>
        <v>0</v>
      </c>
      <c r="EJ37" s="211">
        <f ca="1">IFERROR('4) Cost Allocation (Year 2)'!EJ37/IF(EJ$21="Energy",SUMIFS('Comm. &amp; Fin. forecasts (Year 2)'!$K102:$P102,'Comm. &amp; Fin. forecasts (Year 2)'!$K$91:$P$91,EJ$23,'Comm. &amp; Fin. forecasts (Year 2)'!$K$90:$P$90,EJ$22)/100,IF(EJ$21="Demand",SUMIFS('Comm. &amp; Fin. forecasts (Year 2)'!$J133:$K133,'Comm. &amp; Fin. forecasts (Year 2)'!$J$122:$K$122,EJ$22),'Technical forecasts (Year 2)'!$M37*12)),0)</f>
        <v>0</v>
      </c>
      <c r="EK37" s="211">
        <f ca="1">IFERROR('4) Cost Allocation (Year 2)'!EK37/IF(EK$21="Energy",SUMIFS('Comm. &amp; Fin. forecasts (Year 2)'!$K102:$P102,'Comm. &amp; Fin. forecasts (Year 2)'!$K$91:$P$91,EK$23,'Comm. &amp; Fin. forecasts (Year 2)'!$K$90:$P$90,EK$22)/100,IF(EK$21="Demand",SUMIFS('Comm. &amp; Fin. forecasts (Year 2)'!$J133:$K133,'Comm. &amp; Fin. forecasts (Year 2)'!$J$122:$K$122,EK$22),'Technical forecasts (Year 2)'!$M37*12)),0)</f>
        <v>0</v>
      </c>
      <c r="EL37" s="211">
        <f ca="1">IFERROR('4) Cost Allocation (Year 2)'!EL37/IF(EL$21="Energy",SUMIFS('Comm. &amp; Fin. forecasts (Year 2)'!$K102:$P102,'Comm. &amp; Fin. forecasts (Year 2)'!$K$91:$P$91,EL$23,'Comm. &amp; Fin. forecasts (Year 2)'!$K$90:$P$90,EL$22)/100,IF(EL$21="Demand",SUMIFS('Comm. &amp; Fin. forecasts (Year 2)'!$J133:$K133,'Comm. &amp; Fin. forecasts (Year 2)'!$J$122:$K$122,EL$22),'Technical forecasts (Year 2)'!$M37*12)),0)</f>
        <v>0</v>
      </c>
      <c r="EM37" s="211">
        <f ca="1">IFERROR('4) Cost Allocation (Year 2)'!EM37/IF(EM$21="Energy",SUMIFS('Comm. &amp; Fin. forecasts (Year 2)'!$K102:$P102,'Comm. &amp; Fin. forecasts (Year 2)'!$K$91:$P$91,EM$23,'Comm. &amp; Fin. forecasts (Year 2)'!$K$90:$P$90,EM$22)/100,IF(EM$21="Demand",SUMIFS('Comm. &amp; Fin. forecasts (Year 2)'!$J133:$K133,'Comm. &amp; Fin. forecasts (Year 2)'!$J$122:$K$122,EM$22),'Technical forecasts (Year 2)'!$M37*12)),0)</f>
        <v>0</v>
      </c>
      <c r="EN37" s="211">
        <f ca="1">IFERROR('4) Cost Allocation (Year 2)'!EN37/IF(EN$21="Energy",SUMIFS('Comm. &amp; Fin. forecasts (Year 2)'!$K102:$P102,'Comm. &amp; Fin. forecasts (Year 2)'!$K$91:$P$91,EN$23,'Comm. &amp; Fin. forecasts (Year 2)'!$K$90:$P$90,EN$22)/100,IF(EN$21="Demand",SUMIFS('Comm. &amp; Fin. forecasts (Year 2)'!$J133:$K133,'Comm. &amp; Fin. forecasts (Year 2)'!$J$122:$K$122,EN$22),'Technical forecasts (Year 2)'!$M37*12)),0)</f>
        <v>0</v>
      </c>
      <c r="EO37" s="211">
        <f ca="1">IFERROR('4) Cost Allocation (Year 2)'!EO37/IF(EO$21="Energy",SUMIFS('Comm. &amp; Fin. forecasts (Year 2)'!$K102:$P102,'Comm. &amp; Fin. forecasts (Year 2)'!$K$91:$P$91,EO$23,'Comm. &amp; Fin. forecasts (Year 2)'!$K$90:$P$90,EO$22)/100,IF(EO$21="Demand",SUMIFS('Comm. &amp; Fin. forecasts (Year 2)'!$J133:$K133,'Comm. &amp; Fin. forecasts (Year 2)'!$J$122:$K$122,EO$22),'Technical forecasts (Year 2)'!$M37*12)),0)</f>
        <v>0</v>
      </c>
      <c r="EP37" s="211">
        <f ca="1">IFERROR('4) Cost Allocation (Year 2)'!EP37/IF(EP$21="Energy",SUMIFS('Comm. &amp; Fin. forecasts (Year 2)'!$K102:$P102,'Comm. &amp; Fin. forecasts (Year 2)'!$K$91:$P$91,EP$23,'Comm. &amp; Fin. forecasts (Year 2)'!$K$90:$P$90,EP$22)/100,IF(EP$21="Demand",SUMIFS('Comm. &amp; Fin. forecasts (Year 2)'!$J133:$K133,'Comm. &amp; Fin. forecasts (Year 2)'!$J$122:$K$122,EP$22),'Technical forecasts (Year 2)'!$M37*12)),0)</f>
        <v>0</v>
      </c>
      <c r="EQ37" s="211">
        <f ca="1">IFERROR('4) Cost Allocation (Year 2)'!EQ37/IF(EQ$21="Energy",SUMIFS('Comm. &amp; Fin. forecasts (Year 2)'!$K102:$P102,'Comm. &amp; Fin. forecasts (Year 2)'!$K$91:$P$91,EQ$23,'Comm. &amp; Fin. forecasts (Year 2)'!$K$90:$P$90,EQ$22)/100,IF(EQ$21="Demand",SUMIFS('Comm. &amp; Fin. forecasts (Year 2)'!$J133:$K133,'Comm. &amp; Fin. forecasts (Year 2)'!$J$122:$K$122,EQ$22),'Technical forecasts (Year 2)'!$M37*12)),0)</f>
        <v>0</v>
      </c>
      <c r="ES37" s="211">
        <f ca="1">IFERROR('4) Cost Allocation (Year 2)'!ES37/IF(ES$21="Energy",SUMIFS('Comm. &amp; Fin. forecasts (Year 2)'!$K102:$P102,'Comm. &amp; Fin. forecasts (Year 2)'!$K$91:$P$91,ES$23,'Comm. &amp; Fin. forecasts (Year 2)'!$K$90:$P$90,ES$22)/100,IF(ES$21="Demand",SUMIFS('Comm. &amp; Fin. forecasts (Year 2)'!$J133:$K133,'Comm. &amp; Fin. forecasts (Year 2)'!$J$122:$K$122,ES$22),'Technical forecasts (Year 2)'!$M37*12)),0)</f>
        <v>0</v>
      </c>
      <c r="ET37" s="211">
        <f ca="1">IFERROR('4) Cost Allocation (Year 2)'!ET37/IF(ET$21="Energy",SUMIFS('Comm. &amp; Fin. forecasts (Year 2)'!$K102:$P102,'Comm. &amp; Fin. forecasts (Year 2)'!$K$91:$P$91,ET$23,'Comm. &amp; Fin. forecasts (Year 2)'!$K$90:$P$90,ET$22)/100,IF(ET$21="Demand",SUMIFS('Comm. &amp; Fin. forecasts (Year 2)'!$J133:$K133,'Comm. &amp; Fin. forecasts (Year 2)'!$J$122:$K$122,ET$22),'Technical forecasts (Year 2)'!$M37*12)),0)</f>
        <v>0</v>
      </c>
      <c r="EU37" s="211">
        <f ca="1">IFERROR('4) Cost Allocation (Year 2)'!EU37/IF(EU$21="Energy",SUMIFS('Comm. &amp; Fin. forecasts (Year 2)'!$K102:$P102,'Comm. &amp; Fin. forecasts (Year 2)'!$K$91:$P$91,EU$23,'Comm. &amp; Fin. forecasts (Year 2)'!$K$90:$P$90,EU$22)/100,IF(EU$21="Demand",SUMIFS('Comm. &amp; Fin. forecasts (Year 2)'!$J133:$K133,'Comm. &amp; Fin. forecasts (Year 2)'!$J$122:$K$122,EU$22),'Technical forecasts (Year 2)'!$M37*12)),0)</f>
        <v>0</v>
      </c>
      <c r="EV37" s="211">
        <f ca="1">IFERROR('4) Cost Allocation (Year 2)'!EV37/IF(EV$21="Energy",SUMIFS('Comm. &amp; Fin. forecasts (Year 2)'!$K102:$P102,'Comm. &amp; Fin. forecasts (Year 2)'!$K$91:$P$91,EV$23,'Comm. &amp; Fin. forecasts (Year 2)'!$K$90:$P$90,EV$22)/100,IF(EV$21="Demand",SUMIFS('Comm. &amp; Fin. forecasts (Year 2)'!$J133:$K133,'Comm. &amp; Fin. forecasts (Year 2)'!$J$122:$K$122,EV$22),'Technical forecasts (Year 2)'!$M37*12)),0)</f>
        <v>0</v>
      </c>
      <c r="EW37" s="211">
        <f ca="1">IFERROR('4) Cost Allocation (Year 2)'!EW37/IF(EW$21="Energy",SUMIFS('Comm. &amp; Fin. forecasts (Year 2)'!$K102:$P102,'Comm. &amp; Fin. forecasts (Year 2)'!$K$91:$P$91,EW$23,'Comm. &amp; Fin. forecasts (Year 2)'!$K$90:$P$90,EW$22)/100,IF(EW$21="Demand",SUMIFS('Comm. &amp; Fin. forecasts (Year 2)'!$J133:$K133,'Comm. &amp; Fin. forecasts (Year 2)'!$J$122:$K$122,EW$22),'Technical forecasts (Year 2)'!$M37*12)),0)</f>
        <v>0</v>
      </c>
      <c r="EX37" s="211">
        <f ca="1">IFERROR('4) Cost Allocation (Year 2)'!EX37/IF(EX$21="Energy",SUMIFS('Comm. &amp; Fin. forecasts (Year 2)'!$K102:$P102,'Comm. &amp; Fin. forecasts (Year 2)'!$K$91:$P$91,EX$23,'Comm. &amp; Fin. forecasts (Year 2)'!$K$90:$P$90,EX$22)/100,IF(EX$21="Demand",SUMIFS('Comm. &amp; Fin. forecasts (Year 2)'!$J133:$K133,'Comm. &amp; Fin. forecasts (Year 2)'!$J$122:$K$122,EX$22),'Technical forecasts (Year 2)'!$M37*12)),0)</f>
        <v>0</v>
      </c>
      <c r="EY37" s="211">
        <f ca="1">IFERROR('4) Cost Allocation (Year 2)'!EY37/IF(EY$21="Energy",SUMIFS('Comm. &amp; Fin. forecasts (Year 2)'!$K102:$P102,'Comm. &amp; Fin. forecasts (Year 2)'!$K$91:$P$91,EY$23,'Comm. &amp; Fin. forecasts (Year 2)'!$K$90:$P$90,EY$22)/100,IF(EY$21="Demand",SUMIFS('Comm. &amp; Fin. forecasts (Year 2)'!$J133:$K133,'Comm. &amp; Fin. forecasts (Year 2)'!$J$122:$K$122,EY$22),'Technical forecasts (Year 2)'!$M37*12)),0)</f>
        <v>0</v>
      </c>
      <c r="EZ37" s="211">
        <f ca="1">IFERROR('4) Cost Allocation (Year 2)'!EZ37/IF(EZ$21="Energy",SUMIFS('Comm. &amp; Fin. forecasts (Year 2)'!$K102:$P102,'Comm. &amp; Fin. forecasts (Year 2)'!$K$91:$P$91,EZ$23,'Comm. &amp; Fin. forecasts (Year 2)'!$K$90:$P$90,EZ$22)/100,IF(EZ$21="Demand",SUMIFS('Comm. &amp; Fin. forecasts (Year 2)'!$J133:$K133,'Comm. &amp; Fin. forecasts (Year 2)'!$J$122:$K$122,EZ$22),'Technical forecasts (Year 2)'!$M37*12)),0)</f>
        <v>0</v>
      </c>
      <c r="FA37" s="211">
        <f ca="1">IFERROR('4) Cost Allocation (Year 2)'!FA37/IF(FA$21="Energy",SUMIFS('Comm. &amp; Fin. forecasts (Year 2)'!$K102:$P102,'Comm. &amp; Fin. forecasts (Year 2)'!$K$91:$P$91,FA$23,'Comm. &amp; Fin. forecasts (Year 2)'!$K$90:$P$90,FA$22)/100,IF(FA$21="Demand",SUMIFS('Comm. &amp; Fin. forecasts (Year 2)'!$J133:$K133,'Comm. &amp; Fin. forecasts (Year 2)'!$J$122:$K$122,FA$22),'Technical forecasts (Year 2)'!$M37*12)),0)</f>
        <v>0</v>
      </c>
      <c r="FC37" s="211">
        <f ca="1">IFERROR('4) Cost Allocation (Year 2)'!FC37/IF(FC$21="Energy",SUMIFS('Comm. &amp; Fin. forecasts (Year 2)'!$K102:$P102,'Comm. &amp; Fin. forecasts (Year 2)'!$K$91:$P$91,FC$23,'Comm. &amp; Fin. forecasts (Year 2)'!$K$90:$P$90,FC$22)/100,IF(FC$21="Demand",SUMIFS('Comm. &amp; Fin. forecasts (Year 2)'!$J133:$K133,'Comm. &amp; Fin. forecasts (Year 2)'!$J$122:$K$122,FC$22),'Technical forecasts (Year 2)'!$M37*12)),0)</f>
        <v>0</v>
      </c>
      <c r="FD37" s="211">
        <f ca="1">IFERROR('4) Cost Allocation (Year 2)'!FD37/IF(FD$21="Energy",SUMIFS('Comm. &amp; Fin. forecasts (Year 2)'!$K102:$P102,'Comm. &amp; Fin. forecasts (Year 2)'!$K$91:$P$91,FD$23,'Comm. &amp; Fin. forecasts (Year 2)'!$K$90:$P$90,FD$22)/100,IF(FD$21="Demand",SUMIFS('Comm. &amp; Fin. forecasts (Year 2)'!$J133:$K133,'Comm. &amp; Fin. forecasts (Year 2)'!$J$122:$K$122,FD$22),'Technical forecasts (Year 2)'!$M37*12)),0)</f>
        <v>0</v>
      </c>
      <c r="FE37" s="211">
        <f ca="1">IFERROR('4) Cost Allocation (Year 2)'!FE37/IF(FE$21="Energy",SUMIFS('Comm. &amp; Fin. forecasts (Year 2)'!$K102:$P102,'Comm. &amp; Fin. forecasts (Year 2)'!$K$91:$P$91,FE$23,'Comm. &amp; Fin. forecasts (Year 2)'!$K$90:$P$90,FE$22)/100,IF(FE$21="Demand",SUMIFS('Comm. &amp; Fin. forecasts (Year 2)'!$J133:$K133,'Comm. &amp; Fin. forecasts (Year 2)'!$J$122:$K$122,FE$22),'Technical forecasts (Year 2)'!$M37*12)),0)</f>
        <v>0</v>
      </c>
      <c r="FF37" s="211">
        <f ca="1">IFERROR('4) Cost Allocation (Year 2)'!FF37/IF(FF$21="Energy",SUMIFS('Comm. &amp; Fin. forecasts (Year 2)'!$K102:$P102,'Comm. &amp; Fin. forecasts (Year 2)'!$K$91:$P$91,FF$23,'Comm. &amp; Fin. forecasts (Year 2)'!$K$90:$P$90,FF$22)/100,IF(FF$21="Demand",SUMIFS('Comm. &amp; Fin. forecasts (Year 2)'!$J133:$K133,'Comm. &amp; Fin. forecasts (Year 2)'!$J$122:$K$122,FF$22),'Technical forecasts (Year 2)'!$M37*12)),0)</f>
        <v>0</v>
      </c>
      <c r="FG37" s="211">
        <f ca="1">IFERROR('4) Cost Allocation (Year 2)'!FG37/IF(FG$21="Energy",SUMIFS('Comm. &amp; Fin. forecasts (Year 2)'!$K102:$P102,'Comm. &amp; Fin. forecasts (Year 2)'!$K$91:$P$91,FG$23,'Comm. &amp; Fin. forecasts (Year 2)'!$K$90:$P$90,FG$22)/100,IF(FG$21="Demand",SUMIFS('Comm. &amp; Fin. forecasts (Year 2)'!$J133:$K133,'Comm. &amp; Fin. forecasts (Year 2)'!$J$122:$K$122,FG$22),'Technical forecasts (Year 2)'!$M37*12)),0)</f>
        <v>0</v>
      </c>
      <c r="FH37" s="211">
        <f ca="1">IFERROR('4) Cost Allocation (Year 2)'!FH37/IF(FH$21="Energy",SUMIFS('Comm. &amp; Fin. forecasts (Year 2)'!$K102:$P102,'Comm. &amp; Fin. forecasts (Year 2)'!$K$91:$P$91,FH$23,'Comm. &amp; Fin. forecasts (Year 2)'!$K$90:$P$90,FH$22)/100,IF(FH$21="Demand",SUMIFS('Comm. &amp; Fin. forecasts (Year 2)'!$J133:$K133,'Comm. &amp; Fin. forecasts (Year 2)'!$J$122:$K$122,FH$22),'Technical forecasts (Year 2)'!$M37*12)),0)</f>
        <v>0</v>
      </c>
      <c r="FI37" s="211">
        <f ca="1">IFERROR('4) Cost Allocation (Year 2)'!FI37/IF(FI$21="Energy",SUMIFS('Comm. &amp; Fin. forecasts (Year 2)'!$K102:$P102,'Comm. &amp; Fin. forecasts (Year 2)'!$K$91:$P$91,FI$23,'Comm. &amp; Fin. forecasts (Year 2)'!$K$90:$P$90,FI$22)/100,IF(FI$21="Demand",SUMIFS('Comm. &amp; Fin. forecasts (Year 2)'!$J133:$K133,'Comm. &amp; Fin. forecasts (Year 2)'!$J$122:$K$122,FI$22),'Technical forecasts (Year 2)'!$M37*12)),0)</f>
        <v>0</v>
      </c>
      <c r="FJ37" s="211">
        <f ca="1">IFERROR('4) Cost Allocation (Year 2)'!FJ37/IF(FJ$21="Energy",SUMIFS('Comm. &amp; Fin. forecasts (Year 2)'!$K102:$P102,'Comm. &amp; Fin. forecasts (Year 2)'!$K$91:$P$91,FJ$23,'Comm. &amp; Fin. forecasts (Year 2)'!$K$90:$P$90,FJ$22)/100,IF(FJ$21="Demand",SUMIFS('Comm. &amp; Fin. forecasts (Year 2)'!$J133:$K133,'Comm. &amp; Fin. forecasts (Year 2)'!$J$122:$K$122,FJ$22),'Technical forecasts (Year 2)'!$M37*12)),0)</f>
        <v>0</v>
      </c>
      <c r="FK37" s="211">
        <f ca="1">IFERROR('4) Cost Allocation (Year 2)'!FK37/IF(FK$21="Energy",SUMIFS('Comm. &amp; Fin. forecasts (Year 2)'!$K102:$P102,'Comm. &amp; Fin. forecasts (Year 2)'!$K$91:$P$91,FK$23,'Comm. &amp; Fin. forecasts (Year 2)'!$K$90:$P$90,FK$22)/100,IF(FK$21="Demand",SUMIFS('Comm. &amp; Fin. forecasts (Year 2)'!$J133:$K133,'Comm. &amp; Fin. forecasts (Year 2)'!$J$122:$K$122,FK$22),'Technical forecasts (Year 2)'!$M37*12)),0)</f>
        <v>0</v>
      </c>
      <c r="FM37" s="211">
        <f ca="1">IFERROR('4) Cost Allocation (Year 2)'!FM37/IF(FM$21="Energy",SUMIFS('Comm. &amp; Fin. forecasts (Year 2)'!$K102:$P102,'Comm. &amp; Fin. forecasts (Year 2)'!$K$91:$P$91,FM$23,'Comm. &amp; Fin. forecasts (Year 2)'!$K$90:$P$90,FM$22)/100,IF(FM$21="Demand",SUMIFS('Comm. &amp; Fin. forecasts (Year 2)'!$J133:$K133,'Comm. &amp; Fin. forecasts (Year 2)'!$J$122:$K$122,FM$22),'Technical forecasts (Year 2)'!$M37*12)),0)</f>
        <v>0</v>
      </c>
      <c r="FN37" s="211">
        <f ca="1">IFERROR('4) Cost Allocation (Year 2)'!FN37/IF(FN$21="Energy",SUMIFS('Comm. &amp; Fin. forecasts (Year 2)'!$K102:$P102,'Comm. &amp; Fin. forecasts (Year 2)'!$K$91:$P$91,FN$23,'Comm. &amp; Fin. forecasts (Year 2)'!$K$90:$P$90,FN$22)/100,IF(FN$21="Demand",SUMIFS('Comm. &amp; Fin. forecasts (Year 2)'!$J133:$K133,'Comm. &amp; Fin. forecasts (Year 2)'!$J$122:$K$122,FN$22),'Technical forecasts (Year 2)'!$M37*12)),0)</f>
        <v>0</v>
      </c>
      <c r="FO37" s="211">
        <f ca="1">IFERROR('4) Cost Allocation (Year 2)'!FO37/IF(FO$21="Energy",SUMIFS('Comm. &amp; Fin. forecasts (Year 2)'!$K102:$P102,'Comm. &amp; Fin. forecasts (Year 2)'!$K$91:$P$91,FO$23,'Comm. &amp; Fin. forecasts (Year 2)'!$K$90:$P$90,FO$22)/100,IF(FO$21="Demand",SUMIFS('Comm. &amp; Fin. forecasts (Year 2)'!$J133:$K133,'Comm. &amp; Fin. forecasts (Year 2)'!$J$122:$K$122,FO$22),'Technical forecasts (Year 2)'!$M37*12)),0)</f>
        <v>0</v>
      </c>
      <c r="FP37" s="211">
        <f ca="1">IFERROR('4) Cost Allocation (Year 2)'!FP37/IF(FP$21="Energy",SUMIFS('Comm. &amp; Fin. forecasts (Year 2)'!$K102:$P102,'Comm. &amp; Fin. forecasts (Year 2)'!$K$91:$P$91,FP$23,'Comm. &amp; Fin. forecasts (Year 2)'!$K$90:$P$90,FP$22)/100,IF(FP$21="Demand",SUMIFS('Comm. &amp; Fin. forecasts (Year 2)'!$J133:$K133,'Comm. &amp; Fin. forecasts (Year 2)'!$J$122:$K$122,FP$22),'Technical forecasts (Year 2)'!$M37*12)),0)</f>
        <v>0</v>
      </c>
      <c r="FQ37" s="211">
        <f ca="1">IFERROR('4) Cost Allocation (Year 2)'!FQ37/IF(FQ$21="Energy",SUMIFS('Comm. &amp; Fin. forecasts (Year 2)'!$K102:$P102,'Comm. &amp; Fin. forecasts (Year 2)'!$K$91:$P$91,FQ$23,'Comm. &amp; Fin. forecasts (Year 2)'!$K$90:$P$90,FQ$22)/100,IF(FQ$21="Demand",SUMIFS('Comm. &amp; Fin. forecasts (Year 2)'!$J133:$K133,'Comm. &amp; Fin. forecasts (Year 2)'!$J$122:$K$122,FQ$22),'Technical forecasts (Year 2)'!$M37*12)),0)</f>
        <v>0</v>
      </c>
      <c r="FR37" s="211">
        <f ca="1">IFERROR('4) Cost Allocation (Year 2)'!FR37/IF(FR$21="Energy",SUMIFS('Comm. &amp; Fin. forecasts (Year 2)'!$K102:$P102,'Comm. &amp; Fin. forecasts (Year 2)'!$K$91:$P$91,FR$23,'Comm. &amp; Fin. forecasts (Year 2)'!$K$90:$P$90,FR$22)/100,IF(FR$21="Demand",SUMIFS('Comm. &amp; Fin. forecasts (Year 2)'!$J133:$K133,'Comm. &amp; Fin. forecasts (Year 2)'!$J$122:$K$122,FR$22),'Technical forecasts (Year 2)'!$M37*12)),0)</f>
        <v>0</v>
      </c>
      <c r="FS37" s="211">
        <f ca="1">IFERROR('4) Cost Allocation (Year 2)'!FS37/IF(FS$21="Energy",SUMIFS('Comm. &amp; Fin. forecasts (Year 2)'!$K102:$P102,'Comm. &amp; Fin. forecasts (Year 2)'!$K$91:$P$91,FS$23,'Comm. &amp; Fin. forecasts (Year 2)'!$K$90:$P$90,FS$22)/100,IF(FS$21="Demand",SUMIFS('Comm. &amp; Fin. forecasts (Year 2)'!$J133:$K133,'Comm. &amp; Fin. forecasts (Year 2)'!$J$122:$K$122,FS$22),'Technical forecasts (Year 2)'!$M37*12)),0)</f>
        <v>0</v>
      </c>
      <c r="FT37" s="211">
        <f ca="1">IFERROR('4) Cost Allocation (Year 2)'!FT37/IF(FT$21="Energy",SUMIFS('Comm. &amp; Fin. forecasts (Year 2)'!$K102:$P102,'Comm. &amp; Fin. forecasts (Year 2)'!$K$91:$P$91,FT$23,'Comm. &amp; Fin. forecasts (Year 2)'!$K$90:$P$90,FT$22)/100,IF(FT$21="Demand",SUMIFS('Comm. &amp; Fin. forecasts (Year 2)'!$J133:$K133,'Comm. &amp; Fin. forecasts (Year 2)'!$J$122:$K$122,FT$22),'Technical forecasts (Year 2)'!$M37*12)),0)</f>
        <v>0</v>
      </c>
      <c r="FU37" s="211">
        <f ca="1">IFERROR('4) Cost Allocation (Year 2)'!FU37/IF(FU$21="Energy",SUMIFS('Comm. &amp; Fin. forecasts (Year 2)'!$K102:$P102,'Comm. &amp; Fin. forecasts (Year 2)'!$K$91:$P$91,FU$23,'Comm. &amp; Fin. forecasts (Year 2)'!$K$90:$P$90,FU$22)/100,IF(FU$21="Demand",SUMIFS('Comm. &amp; Fin. forecasts (Year 2)'!$J133:$K133,'Comm. &amp; Fin. forecasts (Year 2)'!$J$122:$K$122,FU$22),'Technical forecasts (Year 2)'!$M37*12)),0)</f>
        <v>0</v>
      </c>
      <c r="FW37" s="211">
        <f ca="1">IFERROR('4) Cost Allocation (Year 2)'!FW37/IF(FW$21="Energy",SUMIFS('Comm. &amp; Fin. forecasts (Year 2)'!$K102:$P102,'Comm. &amp; Fin. forecasts (Year 2)'!$K$91:$P$91,FW$23,'Comm. &amp; Fin. forecasts (Year 2)'!$K$90:$P$90,FW$22)/100,IF(FW$21="Demand",SUMIFS('Comm. &amp; Fin. forecasts (Year 2)'!$J133:$K133,'Comm. &amp; Fin. forecasts (Year 2)'!$J$122:$K$122,FW$22),'Technical forecasts (Year 2)'!$M37*12)),0)</f>
        <v>0</v>
      </c>
      <c r="FX37" s="211">
        <f ca="1">IFERROR('4) Cost Allocation (Year 2)'!FX37/IF(FX$21="Energy",SUMIFS('Comm. &amp; Fin. forecasts (Year 2)'!$K102:$P102,'Comm. &amp; Fin. forecasts (Year 2)'!$K$91:$P$91,FX$23,'Comm. &amp; Fin. forecasts (Year 2)'!$K$90:$P$90,FX$22)/100,IF(FX$21="Demand",SUMIFS('Comm. &amp; Fin. forecasts (Year 2)'!$J133:$K133,'Comm. &amp; Fin. forecasts (Year 2)'!$J$122:$K$122,FX$22),'Technical forecasts (Year 2)'!$M37*12)),0)</f>
        <v>0</v>
      </c>
      <c r="FY37" s="211">
        <f ca="1">IFERROR('4) Cost Allocation (Year 2)'!FY37/IF(FY$21="Energy",SUMIFS('Comm. &amp; Fin. forecasts (Year 2)'!$K102:$P102,'Comm. &amp; Fin. forecasts (Year 2)'!$K$91:$P$91,FY$23,'Comm. &amp; Fin. forecasts (Year 2)'!$K$90:$P$90,FY$22)/100,IF(FY$21="Demand",SUMIFS('Comm. &amp; Fin. forecasts (Year 2)'!$J133:$K133,'Comm. &amp; Fin. forecasts (Year 2)'!$J$122:$K$122,FY$22),'Technical forecasts (Year 2)'!$M37*12)),0)</f>
        <v>0</v>
      </c>
      <c r="FZ37" s="211">
        <f ca="1">IFERROR('4) Cost Allocation (Year 2)'!FZ37/IF(FZ$21="Energy",SUMIFS('Comm. &amp; Fin. forecasts (Year 2)'!$K102:$P102,'Comm. &amp; Fin. forecasts (Year 2)'!$K$91:$P$91,FZ$23,'Comm. &amp; Fin. forecasts (Year 2)'!$K$90:$P$90,FZ$22)/100,IF(FZ$21="Demand",SUMIFS('Comm. &amp; Fin. forecasts (Year 2)'!$J133:$K133,'Comm. &amp; Fin. forecasts (Year 2)'!$J$122:$K$122,FZ$22),'Technical forecasts (Year 2)'!$M37*12)),0)</f>
        <v>0</v>
      </c>
      <c r="GA37" s="211">
        <f ca="1">IFERROR('4) Cost Allocation (Year 2)'!GA37/IF(GA$21="Energy",SUMIFS('Comm. &amp; Fin. forecasts (Year 2)'!$K102:$P102,'Comm. &amp; Fin. forecasts (Year 2)'!$K$91:$P$91,GA$23,'Comm. &amp; Fin. forecasts (Year 2)'!$K$90:$P$90,GA$22)/100,IF(GA$21="Demand",SUMIFS('Comm. &amp; Fin. forecasts (Year 2)'!$J133:$K133,'Comm. &amp; Fin. forecasts (Year 2)'!$J$122:$K$122,GA$22),'Technical forecasts (Year 2)'!$M37*12)),0)</f>
        <v>0</v>
      </c>
      <c r="GB37" s="211">
        <f ca="1">IFERROR('4) Cost Allocation (Year 2)'!GB37/IF(GB$21="Energy",SUMIFS('Comm. &amp; Fin. forecasts (Year 2)'!$K102:$P102,'Comm. &amp; Fin. forecasts (Year 2)'!$K$91:$P$91,GB$23,'Comm. &amp; Fin. forecasts (Year 2)'!$K$90:$P$90,GB$22)/100,IF(GB$21="Demand",SUMIFS('Comm. &amp; Fin. forecasts (Year 2)'!$J133:$K133,'Comm. &amp; Fin. forecasts (Year 2)'!$J$122:$K$122,GB$22),'Technical forecasts (Year 2)'!$M37*12)),0)</f>
        <v>0</v>
      </c>
      <c r="GC37" s="211">
        <f ca="1">IFERROR('4) Cost Allocation (Year 2)'!GC37/IF(GC$21="Energy",SUMIFS('Comm. &amp; Fin. forecasts (Year 2)'!$K102:$P102,'Comm. &amp; Fin. forecasts (Year 2)'!$K$91:$P$91,GC$23,'Comm. &amp; Fin. forecasts (Year 2)'!$K$90:$P$90,GC$22)/100,IF(GC$21="Demand",SUMIFS('Comm. &amp; Fin. forecasts (Year 2)'!$J133:$K133,'Comm. &amp; Fin. forecasts (Year 2)'!$J$122:$K$122,GC$22),'Technical forecasts (Year 2)'!$M37*12)),0)</f>
        <v>0</v>
      </c>
      <c r="GD37" s="211">
        <f ca="1">IFERROR('4) Cost Allocation (Year 2)'!GD37/IF(GD$21="Energy",SUMIFS('Comm. &amp; Fin. forecasts (Year 2)'!$K102:$P102,'Comm. &amp; Fin. forecasts (Year 2)'!$K$91:$P$91,GD$23,'Comm. &amp; Fin. forecasts (Year 2)'!$K$90:$P$90,GD$22)/100,IF(GD$21="Demand",SUMIFS('Comm. &amp; Fin. forecasts (Year 2)'!$J133:$K133,'Comm. &amp; Fin. forecasts (Year 2)'!$J$122:$K$122,GD$22),'Technical forecasts (Year 2)'!$M37*12)),0)</f>
        <v>0</v>
      </c>
      <c r="GE37" s="211">
        <f ca="1">IFERROR('4) Cost Allocation (Year 2)'!GE37/IF(GE$21="Energy",SUMIFS('Comm. &amp; Fin. forecasts (Year 2)'!$K102:$P102,'Comm. &amp; Fin. forecasts (Year 2)'!$K$91:$P$91,GE$23,'Comm. &amp; Fin. forecasts (Year 2)'!$K$90:$P$90,GE$22)/100,IF(GE$21="Demand",SUMIFS('Comm. &amp; Fin. forecasts (Year 2)'!$J133:$K133,'Comm. &amp; Fin. forecasts (Year 2)'!$J$122:$K$122,GE$22),'Technical forecasts (Year 2)'!$M37*12)),0)</f>
        <v>0</v>
      </c>
      <c r="GG37" s="211">
        <f ca="1">IFERROR('4) Cost Allocation (Year 2)'!GG37/IF(GG$21="Energy",SUMIFS('Comm. &amp; Fin. forecasts (Year 2)'!$K102:$P102,'Comm. &amp; Fin. forecasts (Year 2)'!$K$91:$P$91,GG$23,'Comm. &amp; Fin. forecasts (Year 2)'!$K$90:$P$90,GG$22)/100,IF(GG$21="Demand",SUMIFS('Comm. &amp; Fin. forecasts (Year 2)'!$J133:$K133,'Comm. &amp; Fin. forecasts (Year 2)'!$J$122:$K$122,GG$22),'Technical forecasts (Year 2)'!$M37*12)),0)</f>
        <v>0</v>
      </c>
      <c r="GH37" s="211">
        <f ca="1">IFERROR('4) Cost Allocation (Year 2)'!GH37/IF(GH$21="Energy",SUMIFS('Comm. &amp; Fin. forecasts (Year 2)'!$K102:$P102,'Comm. &amp; Fin. forecasts (Year 2)'!$K$91:$P$91,GH$23,'Comm. &amp; Fin. forecasts (Year 2)'!$K$90:$P$90,GH$22)/100,IF(GH$21="Demand",SUMIFS('Comm. &amp; Fin. forecasts (Year 2)'!$J133:$K133,'Comm. &amp; Fin. forecasts (Year 2)'!$J$122:$K$122,GH$22),'Technical forecasts (Year 2)'!$M37*12)),0)</f>
        <v>0</v>
      </c>
      <c r="GI37" s="211">
        <f ca="1">IFERROR('4) Cost Allocation (Year 2)'!GI37/IF(GI$21="Energy",SUMIFS('Comm. &amp; Fin. forecasts (Year 2)'!$K102:$P102,'Comm. &amp; Fin. forecasts (Year 2)'!$K$91:$P$91,GI$23,'Comm. &amp; Fin. forecasts (Year 2)'!$K$90:$P$90,GI$22)/100,IF(GI$21="Demand",SUMIFS('Comm. &amp; Fin. forecasts (Year 2)'!$J133:$K133,'Comm. &amp; Fin. forecasts (Year 2)'!$J$122:$K$122,GI$22),'Technical forecasts (Year 2)'!$M37*12)),0)</f>
        <v>0</v>
      </c>
      <c r="GJ37" s="211">
        <f ca="1">IFERROR('4) Cost Allocation (Year 2)'!GJ37/IF(GJ$21="Energy",SUMIFS('Comm. &amp; Fin. forecasts (Year 2)'!$K102:$P102,'Comm. &amp; Fin. forecasts (Year 2)'!$K$91:$P$91,GJ$23,'Comm. &amp; Fin. forecasts (Year 2)'!$K$90:$P$90,GJ$22)/100,IF(GJ$21="Demand",SUMIFS('Comm. &amp; Fin. forecasts (Year 2)'!$J133:$K133,'Comm. &amp; Fin. forecasts (Year 2)'!$J$122:$K$122,GJ$22),'Technical forecasts (Year 2)'!$M37*12)),0)</f>
        <v>0</v>
      </c>
      <c r="GK37" s="211">
        <f ca="1">IFERROR('4) Cost Allocation (Year 2)'!GK37/IF(GK$21="Energy",SUMIFS('Comm. &amp; Fin. forecasts (Year 2)'!$K102:$P102,'Comm. &amp; Fin. forecasts (Year 2)'!$K$91:$P$91,GK$23,'Comm. &amp; Fin. forecasts (Year 2)'!$K$90:$P$90,GK$22)/100,IF(GK$21="Demand",SUMIFS('Comm. &amp; Fin. forecasts (Year 2)'!$J133:$K133,'Comm. &amp; Fin. forecasts (Year 2)'!$J$122:$K$122,GK$22),'Technical forecasts (Year 2)'!$M37*12)),0)</f>
        <v>0</v>
      </c>
      <c r="GL37" s="211">
        <f ca="1">IFERROR('4) Cost Allocation (Year 2)'!GL37/IF(GL$21="Energy",SUMIFS('Comm. &amp; Fin. forecasts (Year 2)'!$K102:$P102,'Comm. &amp; Fin. forecasts (Year 2)'!$K$91:$P$91,GL$23,'Comm. &amp; Fin. forecasts (Year 2)'!$K$90:$P$90,GL$22)/100,IF(GL$21="Demand",SUMIFS('Comm. &amp; Fin. forecasts (Year 2)'!$J133:$K133,'Comm. &amp; Fin. forecasts (Year 2)'!$J$122:$K$122,GL$22),'Technical forecasts (Year 2)'!$M37*12)),0)</f>
        <v>0</v>
      </c>
      <c r="GM37" s="211">
        <f ca="1">IFERROR('4) Cost Allocation (Year 2)'!GM37/IF(GM$21="Energy",SUMIFS('Comm. &amp; Fin. forecasts (Year 2)'!$K102:$P102,'Comm. &amp; Fin. forecasts (Year 2)'!$K$91:$P$91,GM$23,'Comm. &amp; Fin. forecasts (Year 2)'!$K$90:$P$90,GM$22)/100,IF(GM$21="Demand",SUMIFS('Comm. &amp; Fin. forecasts (Year 2)'!$J133:$K133,'Comm. &amp; Fin. forecasts (Year 2)'!$J$122:$K$122,GM$22),'Technical forecasts (Year 2)'!$M37*12)),0)</f>
        <v>0</v>
      </c>
      <c r="GN37" s="211">
        <f ca="1">IFERROR('4) Cost Allocation (Year 2)'!GN37/IF(GN$21="Energy",SUMIFS('Comm. &amp; Fin. forecasts (Year 2)'!$K102:$P102,'Comm. &amp; Fin. forecasts (Year 2)'!$K$91:$P$91,GN$23,'Comm. &amp; Fin. forecasts (Year 2)'!$K$90:$P$90,GN$22)/100,IF(GN$21="Demand",SUMIFS('Comm. &amp; Fin. forecasts (Year 2)'!$J133:$K133,'Comm. &amp; Fin. forecasts (Year 2)'!$J$122:$K$122,GN$22),'Technical forecasts (Year 2)'!$M37*12)),0)</f>
        <v>0</v>
      </c>
      <c r="GO37" s="211">
        <f ca="1">IFERROR('4) Cost Allocation (Year 2)'!GO37/IF(GO$21="Energy",SUMIFS('Comm. &amp; Fin. forecasts (Year 2)'!$K102:$P102,'Comm. &amp; Fin. forecasts (Year 2)'!$K$91:$P$91,GO$23,'Comm. &amp; Fin. forecasts (Year 2)'!$K$90:$P$90,GO$22)/100,IF(GO$21="Demand",SUMIFS('Comm. &amp; Fin. forecasts (Year 2)'!$J133:$K133,'Comm. &amp; Fin. forecasts (Year 2)'!$J$122:$K$122,GO$22),'Technical forecasts (Year 2)'!$M37*12)),0)</f>
        <v>0</v>
      </c>
      <c r="GQ37" s="211">
        <f ca="1">IFERROR('4) Cost Allocation (Year 2)'!GQ37/IF(GQ$21="Energy",SUMIFS('Comm. &amp; Fin. forecasts (Year 2)'!$K102:$P102,'Comm. &amp; Fin. forecasts (Year 2)'!$K$91:$P$91,GQ$23,'Comm. &amp; Fin. forecasts (Year 2)'!$K$90:$P$90,GQ$22)/100,IF(GQ$21="Demand",SUMIFS('Comm. &amp; Fin. forecasts (Year 2)'!$J133:$K133,'Comm. &amp; Fin. forecasts (Year 2)'!$J$122:$K$122,GQ$22),'Technical forecasts (Year 2)'!$M37*12)),0)</f>
        <v>0</v>
      </c>
      <c r="GR37" s="211">
        <f ca="1">IFERROR('4) Cost Allocation (Year 2)'!GR37/IF(GR$21="Energy",SUMIFS('Comm. &amp; Fin. forecasts (Year 2)'!$K102:$P102,'Comm. &amp; Fin. forecasts (Year 2)'!$K$91:$P$91,GR$23,'Comm. &amp; Fin. forecasts (Year 2)'!$K$90:$P$90,GR$22)/100,IF(GR$21="Demand",SUMIFS('Comm. &amp; Fin. forecasts (Year 2)'!$J133:$K133,'Comm. &amp; Fin. forecasts (Year 2)'!$J$122:$K$122,GR$22),'Technical forecasts (Year 2)'!$M37*12)),0)</f>
        <v>0</v>
      </c>
      <c r="GS37" s="211">
        <f ca="1">IFERROR('4) Cost Allocation (Year 2)'!GS37/IF(GS$21="Energy",SUMIFS('Comm. &amp; Fin. forecasts (Year 2)'!$K102:$P102,'Comm. &amp; Fin. forecasts (Year 2)'!$K$91:$P$91,GS$23,'Comm. &amp; Fin. forecasts (Year 2)'!$K$90:$P$90,GS$22)/100,IF(GS$21="Demand",SUMIFS('Comm. &amp; Fin. forecasts (Year 2)'!$J133:$K133,'Comm. &amp; Fin. forecasts (Year 2)'!$J$122:$K$122,GS$22),'Technical forecasts (Year 2)'!$M37*12)),0)</f>
        <v>0</v>
      </c>
      <c r="GT37" s="211">
        <f ca="1">IFERROR('4) Cost Allocation (Year 2)'!GT37/IF(GT$21="Energy",SUMIFS('Comm. &amp; Fin. forecasts (Year 2)'!$K102:$P102,'Comm. &amp; Fin. forecasts (Year 2)'!$K$91:$P$91,GT$23,'Comm. &amp; Fin. forecasts (Year 2)'!$K$90:$P$90,GT$22)/100,IF(GT$21="Demand",SUMIFS('Comm. &amp; Fin. forecasts (Year 2)'!$J133:$K133,'Comm. &amp; Fin. forecasts (Year 2)'!$J$122:$K$122,GT$22),'Technical forecasts (Year 2)'!$M37*12)),0)</f>
        <v>0</v>
      </c>
      <c r="GU37" s="211">
        <f ca="1">IFERROR('4) Cost Allocation (Year 2)'!GU37/IF(GU$21="Energy",SUMIFS('Comm. &amp; Fin. forecasts (Year 2)'!$K102:$P102,'Comm. &amp; Fin. forecasts (Year 2)'!$K$91:$P$91,GU$23,'Comm. &amp; Fin. forecasts (Year 2)'!$K$90:$P$90,GU$22)/100,IF(GU$21="Demand",SUMIFS('Comm. &amp; Fin. forecasts (Year 2)'!$J133:$K133,'Comm. &amp; Fin. forecasts (Year 2)'!$J$122:$K$122,GU$22),'Technical forecasts (Year 2)'!$M37*12)),0)</f>
        <v>0</v>
      </c>
      <c r="GV37" s="211">
        <f ca="1">IFERROR('4) Cost Allocation (Year 2)'!GV37/IF(GV$21="Energy",SUMIFS('Comm. &amp; Fin. forecasts (Year 2)'!$K102:$P102,'Comm. &amp; Fin. forecasts (Year 2)'!$K$91:$P$91,GV$23,'Comm. &amp; Fin. forecasts (Year 2)'!$K$90:$P$90,GV$22)/100,IF(GV$21="Demand",SUMIFS('Comm. &amp; Fin. forecasts (Year 2)'!$J133:$K133,'Comm. &amp; Fin. forecasts (Year 2)'!$J$122:$K$122,GV$22),'Technical forecasts (Year 2)'!$M37*12)),0)</f>
        <v>0</v>
      </c>
      <c r="GW37" s="211">
        <f ca="1">IFERROR('4) Cost Allocation (Year 2)'!GW37/IF(GW$21="Energy",SUMIFS('Comm. &amp; Fin. forecasts (Year 2)'!$K102:$P102,'Comm. &amp; Fin. forecasts (Year 2)'!$K$91:$P$91,GW$23,'Comm. &amp; Fin. forecasts (Year 2)'!$K$90:$P$90,GW$22)/100,IF(GW$21="Demand",SUMIFS('Comm. &amp; Fin. forecasts (Year 2)'!$J133:$K133,'Comm. &amp; Fin. forecasts (Year 2)'!$J$122:$K$122,GW$22),'Technical forecasts (Year 2)'!$M37*12)),0)</f>
        <v>0</v>
      </c>
      <c r="GX37" s="211">
        <f ca="1">IFERROR('4) Cost Allocation (Year 2)'!GX37/IF(GX$21="Energy",SUMIFS('Comm. &amp; Fin. forecasts (Year 2)'!$K102:$P102,'Comm. &amp; Fin. forecasts (Year 2)'!$K$91:$P$91,GX$23,'Comm. &amp; Fin. forecasts (Year 2)'!$K$90:$P$90,GX$22)/100,IF(GX$21="Demand",SUMIFS('Comm. &amp; Fin. forecasts (Year 2)'!$J133:$K133,'Comm. &amp; Fin. forecasts (Year 2)'!$J$122:$K$122,GX$22),'Technical forecasts (Year 2)'!$M37*12)),0)</f>
        <v>0</v>
      </c>
      <c r="GY37" s="211">
        <f ca="1">IFERROR('4) Cost Allocation (Year 2)'!GY37/IF(GY$21="Energy",SUMIFS('Comm. &amp; Fin. forecasts (Year 2)'!$K102:$P102,'Comm. &amp; Fin. forecasts (Year 2)'!$K$91:$P$91,GY$23,'Comm. &amp; Fin. forecasts (Year 2)'!$K$90:$P$90,GY$22)/100,IF(GY$21="Demand",SUMIFS('Comm. &amp; Fin. forecasts (Year 2)'!$J133:$K133,'Comm. &amp; Fin. forecasts (Year 2)'!$J$122:$K$122,GY$22),'Technical forecasts (Year 2)'!$M37*12)),0)</f>
        <v>0</v>
      </c>
      <c r="HA37" s="211">
        <f ca="1">IFERROR('4) Cost Allocation (Year 2)'!HA37/IF(HA$21="Energy",SUMIFS('Comm. &amp; Fin. forecasts (Year 2)'!$K102:$P102,'Comm. &amp; Fin. forecasts (Year 2)'!$K$91:$P$91,HA$23,'Comm. &amp; Fin. forecasts (Year 2)'!$K$90:$P$90,HA$22)/100,IF(HA$21="Demand",SUMIFS('Comm. &amp; Fin. forecasts (Year 2)'!$J133:$K133,'Comm. &amp; Fin. forecasts (Year 2)'!$J$122:$K$122,HA$22),'Technical forecasts (Year 2)'!$M37*12)),0)</f>
        <v>0</v>
      </c>
      <c r="HB37" s="211">
        <f ca="1">IFERROR('4) Cost Allocation (Year 2)'!HB37/IF(HB$21="Energy",SUMIFS('Comm. &amp; Fin. forecasts (Year 2)'!$K102:$P102,'Comm. &amp; Fin. forecasts (Year 2)'!$K$91:$P$91,HB$23,'Comm. &amp; Fin. forecasts (Year 2)'!$K$90:$P$90,HB$22)/100,IF(HB$21="Demand",SUMIFS('Comm. &amp; Fin. forecasts (Year 2)'!$J133:$K133,'Comm. &amp; Fin. forecasts (Year 2)'!$J$122:$K$122,HB$22),'Technical forecasts (Year 2)'!$M37*12)),0)</f>
        <v>0</v>
      </c>
      <c r="HC37" s="211">
        <f ca="1">IFERROR('4) Cost Allocation (Year 2)'!HC37/IF(HC$21="Energy",SUMIFS('Comm. &amp; Fin. forecasts (Year 2)'!$K102:$P102,'Comm. &amp; Fin. forecasts (Year 2)'!$K$91:$P$91,HC$23,'Comm. &amp; Fin. forecasts (Year 2)'!$K$90:$P$90,HC$22)/100,IF(HC$21="Demand",SUMIFS('Comm. &amp; Fin. forecasts (Year 2)'!$J133:$K133,'Comm. &amp; Fin. forecasts (Year 2)'!$J$122:$K$122,HC$22),'Technical forecasts (Year 2)'!$M37*12)),0)</f>
        <v>0</v>
      </c>
      <c r="HD37" s="211">
        <f ca="1">IFERROR('4) Cost Allocation (Year 2)'!HD37/IF(HD$21="Energy",SUMIFS('Comm. &amp; Fin. forecasts (Year 2)'!$K102:$P102,'Comm. &amp; Fin. forecasts (Year 2)'!$K$91:$P$91,HD$23,'Comm. &amp; Fin. forecasts (Year 2)'!$K$90:$P$90,HD$22)/100,IF(HD$21="Demand",SUMIFS('Comm. &amp; Fin. forecasts (Year 2)'!$J133:$K133,'Comm. &amp; Fin. forecasts (Year 2)'!$J$122:$K$122,HD$22),'Technical forecasts (Year 2)'!$M37*12)),0)</f>
        <v>0</v>
      </c>
      <c r="HE37" s="211">
        <f ca="1">IFERROR('4) Cost Allocation (Year 2)'!HE37/IF(HE$21="Energy",SUMIFS('Comm. &amp; Fin. forecasts (Year 2)'!$K102:$P102,'Comm. &amp; Fin. forecasts (Year 2)'!$K$91:$P$91,HE$23,'Comm. &amp; Fin. forecasts (Year 2)'!$K$90:$P$90,HE$22)/100,IF(HE$21="Demand",SUMIFS('Comm. &amp; Fin. forecasts (Year 2)'!$J133:$K133,'Comm. &amp; Fin. forecasts (Year 2)'!$J$122:$K$122,HE$22),'Technical forecasts (Year 2)'!$M37*12)),0)</f>
        <v>0</v>
      </c>
      <c r="HF37" s="211">
        <f ca="1">IFERROR('4) Cost Allocation (Year 2)'!HF37/IF(HF$21="Energy",SUMIFS('Comm. &amp; Fin. forecasts (Year 2)'!$K102:$P102,'Comm. &amp; Fin. forecasts (Year 2)'!$K$91:$P$91,HF$23,'Comm. &amp; Fin. forecasts (Year 2)'!$K$90:$P$90,HF$22)/100,IF(HF$21="Demand",SUMIFS('Comm. &amp; Fin. forecasts (Year 2)'!$J133:$K133,'Comm. &amp; Fin. forecasts (Year 2)'!$J$122:$K$122,HF$22),'Technical forecasts (Year 2)'!$M37*12)),0)</f>
        <v>0</v>
      </c>
      <c r="HG37" s="211">
        <f ca="1">IFERROR('4) Cost Allocation (Year 2)'!HG37/IF(HG$21="Energy",SUMIFS('Comm. &amp; Fin. forecasts (Year 2)'!$K102:$P102,'Comm. &amp; Fin. forecasts (Year 2)'!$K$91:$P$91,HG$23,'Comm. &amp; Fin. forecasts (Year 2)'!$K$90:$P$90,HG$22)/100,IF(HG$21="Demand",SUMIFS('Comm. &amp; Fin. forecasts (Year 2)'!$J133:$K133,'Comm. &amp; Fin. forecasts (Year 2)'!$J$122:$K$122,HG$22),'Technical forecasts (Year 2)'!$M37*12)),0)</f>
        <v>0</v>
      </c>
      <c r="HH37" s="211">
        <f ca="1">IFERROR('4) Cost Allocation (Year 2)'!HH37/IF(HH$21="Energy",SUMIFS('Comm. &amp; Fin. forecasts (Year 2)'!$K102:$P102,'Comm. &amp; Fin. forecasts (Year 2)'!$K$91:$P$91,HH$23,'Comm. &amp; Fin. forecasts (Year 2)'!$K$90:$P$90,HH$22)/100,IF(HH$21="Demand",SUMIFS('Comm. &amp; Fin. forecasts (Year 2)'!$J133:$K133,'Comm. &amp; Fin. forecasts (Year 2)'!$J$122:$K$122,HH$22),'Technical forecasts (Year 2)'!$M37*12)),0)</f>
        <v>0</v>
      </c>
      <c r="HI37" s="211">
        <f ca="1">IFERROR('4) Cost Allocation (Year 2)'!HI37/IF(HI$21="Energy",SUMIFS('Comm. &amp; Fin. forecasts (Year 2)'!$K102:$P102,'Comm. &amp; Fin. forecasts (Year 2)'!$K$91:$P$91,HI$23,'Comm. &amp; Fin. forecasts (Year 2)'!$K$90:$P$90,HI$22)/100,IF(HI$21="Demand",SUMIFS('Comm. &amp; Fin. forecasts (Year 2)'!$J133:$K133,'Comm. &amp; Fin. forecasts (Year 2)'!$J$122:$K$122,HI$22),'Technical forecasts (Year 2)'!$M37*12)),0)</f>
        <v>0</v>
      </c>
      <c r="HK37" s="211">
        <f ca="1">IFERROR('4) Cost Allocation (Year 2)'!HK37/IF(HK$21="Energy",SUMIFS('Comm. &amp; Fin. forecasts (Year 2)'!$K102:$P102,'Comm. &amp; Fin. forecasts (Year 2)'!$K$91:$P$91,HK$23,'Comm. &amp; Fin. forecasts (Year 2)'!$K$90:$P$90,HK$22)/100,IF(HK$21="Demand",SUMIFS('Comm. &amp; Fin. forecasts (Year 2)'!$J133:$K133,'Comm. &amp; Fin. forecasts (Year 2)'!$J$122:$K$122,HK$22),'Technical forecasts (Year 2)'!$M37*12)),0)</f>
        <v>0</v>
      </c>
      <c r="HL37" s="211">
        <f ca="1">IFERROR('4) Cost Allocation (Year 2)'!HL37/IF(HL$21="Energy",SUMIFS('Comm. &amp; Fin. forecasts (Year 2)'!$K102:$P102,'Comm. &amp; Fin. forecasts (Year 2)'!$K$91:$P$91,HL$23,'Comm. &amp; Fin. forecasts (Year 2)'!$K$90:$P$90,HL$22)/100,IF(HL$21="Demand",SUMIFS('Comm. &amp; Fin. forecasts (Year 2)'!$J133:$K133,'Comm. &amp; Fin. forecasts (Year 2)'!$J$122:$K$122,HL$22),'Technical forecasts (Year 2)'!$M37*12)),0)</f>
        <v>0</v>
      </c>
      <c r="HM37" s="211">
        <f ca="1">IFERROR('4) Cost Allocation (Year 2)'!HM37/IF(HM$21="Energy",SUMIFS('Comm. &amp; Fin. forecasts (Year 2)'!$K102:$P102,'Comm. &amp; Fin. forecasts (Year 2)'!$K$91:$P$91,HM$23,'Comm. &amp; Fin. forecasts (Year 2)'!$K$90:$P$90,HM$22)/100,IF(HM$21="Demand",SUMIFS('Comm. &amp; Fin. forecasts (Year 2)'!$J133:$K133,'Comm. &amp; Fin. forecasts (Year 2)'!$J$122:$K$122,HM$22),'Technical forecasts (Year 2)'!$M37*12)),0)</f>
        <v>0</v>
      </c>
      <c r="HN37" s="211">
        <f ca="1">IFERROR('4) Cost Allocation (Year 2)'!HN37/IF(HN$21="Energy",SUMIFS('Comm. &amp; Fin. forecasts (Year 2)'!$K102:$P102,'Comm. &amp; Fin. forecasts (Year 2)'!$K$91:$P$91,HN$23,'Comm. &amp; Fin. forecasts (Year 2)'!$K$90:$P$90,HN$22)/100,IF(HN$21="Demand",SUMIFS('Comm. &amp; Fin. forecasts (Year 2)'!$J133:$K133,'Comm. &amp; Fin. forecasts (Year 2)'!$J$122:$K$122,HN$22),'Technical forecasts (Year 2)'!$M37*12)),0)</f>
        <v>0</v>
      </c>
      <c r="HO37" s="211">
        <f ca="1">IFERROR('4) Cost Allocation (Year 2)'!HO37/IF(HO$21="Energy",SUMIFS('Comm. &amp; Fin. forecasts (Year 2)'!$K102:$P102,'Comm. &amp; Fin. forecasts (Year 2)'!$K$91:$P$91,HO$23,'Comm. &amp; Fin. forecasts (Year 2)'!$K$90:$P$90,HO$22)/100,IF(HO$21="Demand",SUMIFS('Comm. &amp; Fin. forecasts (Year 2)'!$J133:$K133,'Comm. &amp; Fin. forecasts (Year 2)'!$J$122:$K$122,HO$22),'Technical forecasts (Year 2)'!$M37*12)),0)</f>
        <v>0</v>
      </c>
      <c r="HP37" s="211">
        <f ca="1">IFERROR('4) Cost Allocation (Year 2)'!HP37/IF(HP$21="Energy",SUMIFS('Comm. &amp; Fin. forecasts (Year 2)'!$K102:$P102,'Comm. &amp; Fin. forecasts (Year 2)'!$K$91:$P$91,HP$23,'Comm. &amp; Fin. forecasts (Year 2)'!$K$90:$P$90,HP$22)/100,IF(HP$21="Demand",SUMIFS('Comm. &amp; Fin. forecasts (Year 2)'!$J133:$K133,'Comm. &amp; Fin. forecasts (Year 2)'!$J$122:$K$122,HP$22),'Technical forecasts (Year 2)'!$M37*12)),0)</f>
        <v>0</v>
      </c>
      <c r="HQ37" s="211">
        <f ca="1">IFERROR('4) Cost Allocation (Year 2)'!HQ37/IF(HQ$21="Energy",SUMIFS('Comm. &amp; Fin. forecasts (Year 2)'!$K102:$P102,'Comm. &amp; Fin. forecasts (Year 2)'!$K$91:$P$91,HQ$23,'Comm. &amp; Fin. forecasts (Year 2)'!$K$90:$P$90,HQ$22)/100,IF(HQ$21="Demand",SUMIFS('Comm. &amp; Fin. forecasts (Year 2)'!$J133:$K133,'Comm. &amp; Fin. forecasts (Year 2)'!$J$122:$K$122,HQ$22),'Technical forecasts (Year 2)'!$M37*12)),0)</f>
        <v>0</v>
      </c>
      <c r="HR37" s="211">
        <f ca="1">IFERROR('4) Cost Allocation (Year 2)'!HR37/IF(HR$21="Energy",SUMIFS('Comm. &amp; Fin. forecasts (Year 2)'!$K102:$P102,'Comm. &amp; Fin. forecasts (Year 2)'!$K$91:$P$91,HR$23,'Comm. &amp; Fin. forecasts (Year 2)'!$K$90:$P$90,HR$22)/100,IF(HR$21="Demand",SUMIFS('Comm. &amp; Fin. forecasts (Year 2)'!$J133:$K133,'Comm. &amp; Fin. forecasts (Year 2)'!$J$122:$K$122,HR$22),'Technical forecasts (Year 2)'!$M37*12)),0)</f>
        <v>0</v>
      </c>
      <c r="HS37" s="211">
        <f ca="1">IFERROR('4) Cost Allocation (Year 2)'!HS37/IF(HS$21="Energy",SUMIFS('Comm. &amp; Fin. forecasts (Year 2)'!$K102:$P102,'Comm. &amp; Fin. forecasts (Year 2)'!$K$91:$P$91,HS$23,'Comm. &amp; Fin. forecasts (Year 2)'!$K$90:$P$90,HS$22)/100,IF(HS$21="Demand",SUMIFS('Comm. &amp; Fin. forecasts (Year 2)'!$J133:$K133,'Comm. &amp; Fin. forecasts (Year 2)'!$J$122:$K$122,HS$22),'Technical forecasts (Year 2)'!$M37*12)),0)</f>
        <v>0</v>
      </c>
      <c r="HU37" s="211">
        <f ca="1">IFERROR('4) Cost Allocation (Year 2)'!HU37/IF(HU$21="Energy",SUMIFS('Comm. &amp; Fin. forecasts (Year 2)'!$K102:$P102,'Comm. &amp; Fin. forecasts (Year 2)'!$K$91:$P$91,HU$23,'Comm. &amp; Fin. forecasts (Year 2)'!$K$90:$P$90,HU$22)/100,IF(HU$21="Demand",SUMIFS('Comm. &amp; Fin. forecasts (Year 2)'!$J133:$K133,'Comm. &amp; Fin. forecasts (Year 2)'!$J$122:$K$122,HU$22),'Technical forecasts (Year 2)'!$M37*12)),0)</f>
        <v>0</v>
      </c>
      <c r="HV37" s="211">
        <f ca="1">IFERROR('4) Cost Allocation (Year 2)'!HV37/IF(HV$21="Energy",SUMIFS('Comm. &amp; Fin. forecasts (Year 2)'!$K102:$P102,'Comm. &amp; Fin. forecasts (Year 2)'!$K$91:$P$91,HV$23,'Comm. &amp; Fin. forecasts (Year 2)'!$K$90:$P$90,HV$22)/100,IF(HV$21="Demand",SUMIFS('Comm. &amp; Fin. forecasts (Year 2)'!$J133:$K133,'Comm. &amp; Fin. forecasts (Year 2)'!$J$122:$K$122,HV$22),'Technical forecasts (Year 2)'!$M37*12)),0)</f>
        <v>0</v>
      </c>
      <c r="HW37" s="211">
        <f ca="1">IFERROR('4) Cost Allocation (Year 2)'!HW37/IF(HW$21="Energy",SUMIFS('Comm. &amp; Fin. forecasts (Year 2)'!$K102:$P102,'Comm. &amp; Fin. forecasts (Year 2)'!$K$91:$P$91,HW$23,'Comm. &amp; Fin. forecasts (Year 2)'!$K$90:$P$90,HW$22)/100,IF(HW$21="Demand",SUMIFS('Comm. &amp; Fin. forecasts (Year 2)'!$J133:$K133,'Comm. &amp; Fin. forecasts (Year 2)'!$J$122:$K$122,HW$22),'Technical forecasts (Year 2)'!$M37*12)),0)</f>
        <v>0</v>
      </c>
      <c r="HX37" s="211">
        <f ca="1">IFERROR('4) Cost Allocation (Year 2)'!HX37/IF(HX$21="Energy",SUMIFS('Comm. &amp; Fin. forecasts (Year 2)'!$K102:$P102,'Comm. &amp; Fin. forecasts (Year 2)'!$K$91:$P$91,HX$23,'Comm. &amp; Fin. forecasts (Year 2)'!$K$90:$P$90,HX$22)/100,IF(HX$21="Demand",SUMIFS('Comm. &amp; Fin. forecasts (Year 2)'!$J133:$K133,'Comm. &amp; Fin. forecasts (Year 2)'!$J$122:$K$122,HX$22),'Technical forecasts (Year 2)'!$M37*12)),0)</f>
        <v>0</v>
      </c>
      <c r="HY37" s="211">
        <f ca="1">IFERROR('4) Cost Allocation (Year 2)'!HY37/IF(HY$21="Energy",SUMIFS('Comm. &amp; Fin. forecasts (Year 2)'!$K102:$P102,'Comm. &amp; Fin. forecasts (Year 2)'!$K$91:$P$91,HY$23,'Comm. &amp; Fin. forecasts (Year 2)'!$K$90:$P$90,HY$22)/100,IF(HY$21="Demand",SUMIFS('Comm. &amp; Fin. forecasts (Year 2)'!$J133:$K133,'Comm. &amp; Fin. forecasts (Year 2)'!$J$122:$K$122,HY$22),'Technical forecasts (Year 2)'!$M37*12)),0)</f>
        <v>0</v>
      </c>
      <c r="HZ37" s="211">
        <f ca="1">IFERROR('4) Cost Allocation (Year 2)'!HZ37/IF(HZ$21="Energy",SUMIFS('Comm. &amp; Fin. forecasts (Year 2)'!$K102:$P102,'Comm. &amp; Fin. forecasts (Year 2)'!$K$91:$P$91,HZ$23,'Comm. &amp; Fin. forecasts (Year 2)'!$K$90:$P$90,HZ$22)/100,IF(HZ$21="Demand",SUMIFS('Comm. &amp; Fin. forecasts (Year 2)'!$J133:$K133,'Comm. &amp; Fin. forecasts (Year 2)'!$J$122:$K$122,HZ$22),'Technical forecasts (Year 2)'!$M37*12)),0)</f>
        <v>0</v>
      </c>
      <c r="IA37" s="211">
        <f ca="1">IFERROR('4) Cost Allocation (Year 2)'!IA37/IF(IA$21="Energy",SUMIFS('Comm. &amp; Fin. forecasts (Year 2)'!$K102:$P102,'Comm. &amp; Fin. forecasts (Year 2)'!$K$91:$P$91,IA$23,'Comm. &amp; Fin. forecasts (Year 2)'!$K$90:$P$90,IA$22)/100,IF(IA$21="Demand",SUMIFS('Comm. &amp; Fin. forecasts (Year 2)'!$J133:$K133,'Comm. &amp; Fin. forecasts (Year 2)'!$J$122:$K$122,IA$22),'Technical forecasts (Year 2)'!$M37*12)),0)</f>
        <v>0</v>
      </c>
      <c r="IB37" s="211">
        <f ca="1">IFERROR('4) Cost Allocation (Year 2)'!IB37/IF(IB$21="Energy",SUMIFS('Comm. &amp; Fin. forecasts (Year 2)'!$K102:$P102,'Comm. &amp; Fin. forecasts (Year 2)'!$K$91:$P$91,IB$23,'Comm. &amp; Fin. forecasts (Year 2)'!$K$90:$P$90,IB$22)/100,IF(IB$21="Demand",SUMIFS('Comm. &amp; Fin. forecasts (Year 2)'!$J133:$K133,'Comm. &amp; Fin. forecasts (Year 2)'!$J$122:$K$122,IB$22),'Technical forecasts (Year 2)'!$M37*12)),0)</f>
        <v>0</v>
      </c>
      <c r="IC37" s="211">
        <f ca="1">IFERROR('4) Cost Allocation (Year 2)'!IC37/IF(IC$21="Energy",SUMIFS('Comm. &amp; Fin. forecasts (Year 2)'!$K102:$P102,'Comm. &amp; Fin. forecasts (Year 2)'!$K$91:$P$91,IC$23,'Comm. &amp; Fin. forecasts (Year 2)'!$K$90:$P$90,IC$22)/100,IF(IC$21="Demand",SUMIFS('Comm. &amp; Fin. forecasts (Year 2)'!$J133:$K133,'Comm. &amp; Fin. forecasts (Year 2)'!$J$122:$K$122,IC$22),'Technical forecasts (Year 2)'!$M37*12)),0)</f>
        <v>0</v>
      </c>
      <c r="IE37" s="211">
        <f ca="1">IFERROR('4) Cost Allocation (Year 2)'!IE37/IF(IE$21="Energy",SUMIFS('Comm. &amp; Fin. forecasts (Year 2)'!$K102:$P102,'Comm. &amp; Fin. forecasts (Year 2)'!$K$91:$P$91,IE$23,'Comm. &amp; Fin. forecasts (Year 2)'!$K$90:$P$90,IE$22)/100,IF(IE$21="Demand",SUMIFS('Comm. &amp; Fin. forecasts (Year 2)'!$J133:$K133,'Comm. &amp; Fin. forecasts (Year 2)'!$J$122:$K$122,IE$22),'Technical forecasts (Year 2)'!$M37*12)),0)</f>
        <v>0</v>
      </c>
      <c r="IF37" s="211">
        <f ca="1">IFERROR('4) Cost Allocation (Year 2)'!IF37/IF(IF$21="Energy",SUMIFS('Comm. &amp; Fin. forecasts (Year 2)'!$K102:$P102,'Comm. &amp; Fin. forecasts (Year 2)'!$K$91:$P$91,IF$23,'Comm. &amp; Fin. forecasts (Year 2)'!$K$90:$P$90,IF$22)/100,IF(IF$21="Demand",SUMIFS('Comm. &amp; Fin. forecasts (Year 2)'!$J133:$K133,'Comm. &amp; Fin. forecasts (Year 2)'!$J$122:$K$122,IF$22),'Technical forecasts (Year 2)'!$M37*12)),0)</f>
        <v>0</v>
      </c>
      <c r="IG37" s="211">
        <f ca="1">IFERROR('4) Cost Allocation (Year 2)'!IG37/IF(IG$21="Energy",SUMIFS('Comm. &amp; Fin. forecasts (Year 2)'!$K102:$P102,'Comm. &amp; Fin. forecasts (Year 2)'!$K$91:$P$91,IG$23,'Comm. &amp; Fin. forecasts (Year 2)'!$K$90:$P$90,IG$22)/100,IF(IG$21="Demand",SUMIFS('Comm. &amp; Fin. forecasts (Year 2)'!$J133:$K133,'Comm. &amp; Fin. forecasts (Year 2)'!$J$122:$K$122,IG$22),'Technical forecasts (Year 2)'!$M37*12)),0)</f>
        <v>0</v>
      </c>
      <c r="IH37" s="211">
        <f ca="1">IFERROR('4) Cost Allocation (Year 2)'!IH37/IF(IH$21="Energy",SUMIFS('Comm. &amp; Fin. forecasts (Year 2)'!$K102:$P102,'Comm. &amp; Fin. forecasts (Year 2)'!$K$91:$P$91,IH$23,'Comm. &amp; Fin. forecasts (Year 2)'!$K$90:$P$90,IH$22)/100,IF(IH$21="Demand",SUMIFS('Comm. &amp; Fin. forecasts (Year 2)'!$J133:$K133,'Comm. &amp; Fin. forecasts (Year 2)'!$J$122:$K$122,IH$22),'Technical forecasts (Year 2)'!$M37*12)),0)</f>
        <v>0</v>
      </c>
      <c r="II37" s="211">
        <f ca="1">IFERROR('4) Cost Allocation (Year 2)'!II37/IF(II$21="Energy",SUMIFS('Comm. &amp; Fin. forecasts (Year 2)'!$K102:$P102,'Comm. &amp; Fin. forecasts (Year 2)'!$K$91:$P$91,II$23,'Comm. &amp; Fin. forecasts (Year 2)'!$K$90:$P$90,II$22)/100,IF(II$21="Demand",SUMIFS('Comm. &amp; Fin. forecasts (Year 2)'!$J133:$K133,'Comm. &amp; Fin. forecasts (Year 2)'!$J$122:$K$122,II$22),'Technical forecasts (Year 2)'!$M37*12)),0)</f>
        <v>0</v>
      </c>
      <c r="IJ37" s="211">
        <f ca="1">IFERROR('4) Cost Allocation (Year 2)'!IJ37/IF(IJ$21="Energy",SUMIFS('Comm. &amp; Fin. forecasts (Year 2)'!$K102:$P102,'Comm. &amp; Fin. forecasts (Year 2)'!$K$91:$P$91,IJ$23,'Comm. &amp; Fin. forecasts (Year 2)'!$K$90:$P$90,IJ$22)/100,IF(IJ$21="Demand",SUMIFS('Comm. &amp; Fin. forecasts (Year 2)'!$J133:$K133,'Comm. &amp; Fin. forecasts (Year 2)'!$J$122:$K$122,IJ$22),'Technical forecasts (Year 2)'!$M37*12)),0)</f>
        <v>0</v>
      </c>
      <c r="IK37" s="211">
        <f ca="1">IFERROR('4) Cost Allocation (Year 2)'!IK37/IF(IK$21="Energy",SUMIFS('Comm. &amp; Fin. forecasts (Year 2)'!$K102:$P102,'Comm. &amp; Fin. forecasts (Year 2)'!$K$91:$P$91,IK$23,'Comm. &amp; Fin. forecasts (Year 2)'!$K$90:$P$90,IK$22)/100,IF(IK$21="Demand",SUMIFS('Comm. &amp; Fin. forecasts (Year 2)'!$J133:$K133,'Comm. &amp; Fin. forecasts (Year 2)'!$J$122:$K$122,IK$22),'Technical forecasts (Year 2)'!$M37*12)),0)</f>
        <v>0</v>
      </c>
      <c r="IL37" s="211">
        <f ca="1">IFERROR('4) Cost Allocation (Year 2)'!IL37/IF(IL$21="Energy",SUMIFS('Comm. &amp; Fin. forecasts (Year 2)'!$K102:$P102,'Comm. &amp; Fin. forecasts (Year 2)'!$K$91:$P$91,IL$23,'Comm. &amp; Fin. forecasts (Year 2)'!$K$90:$P$90,IL$22)/100,IF(IL$21="Demand",SUMIFS('Comm. &amp; Fin. forecasts (Year 2)'!$J133:$K133,'Comm. &amp; Fin. forecasts (Year 2)'!$J$122:$K$122,IL$22),'Technical forecasts (Year 2)'!$M37*12)),0)</f>
        <v>0</v>
      </c>
      <c r="IM37" s="211">
        <f ca="1">IFERROR('4) Cost Allocation (Year 2)'!IM37/IF(IM$21="Energy",SUMIFS('Comm. &amp; Fin. forecasts (Year 2)'!$K102:$P102,'Comm. &amp; Fin. forecasts (Year 2)'!$K$91:$P$91,IM$23,'Comm. &amp; Fin. forecasts (Year 2)'!$K$90:$P$90,IM$22)/100,IF(IM$21="Demand",SUMIFS('Comm. &amp; Fin. forecasts (Year 2)'!$J133:$K133,'Comm. &amp; Fin. forecasts (Year 2)'!$J$122:$K$122,IM$22),'Technical forecasts (Year 2)'!$M37*12)),0)</f>
        <v>0</v>
      </c>
      <c r="IO37" s="211">
        <f ca="1">IFERROR('4) Cost Allocation (Year 2)'!IO37/IF(IO$21="Energy",SUMIFS('Comm. &amp; Fin. forecasts (Year 2)'!$K102:$P102,'Comm. &amp; Fin. forecasts (Year 2)'!$K$91:$P$91,IO$23,'Comm. &amp; Fin. forecasts (Year 2)'!$K$90:$P$90,IO$22)/100,IF(IO$21="Demand",SUMIFS('Comm. &amp; Fin. forecasts (Year 2)'!$J133:$K133,'Comm. &amp; Fin. forecasts (Year 2)'!$J$122:$K$122,IO$22),'Technical forecasts (Year 2)'!$M37*12)),0)</f>
        <v>0</v>
      </c>
      <c r="IP37" s="211">
        <f ca="1">IFERROR('4) Cost Allocation (Year 2)'!IP37/IF(IP$21="Energy",SUMIFS('Comm. &amp; Fin. forecasts (Year 2)'!$K102:$P102,'Comm. &amp; Fin. forecasts (Year 2)'!$K$91:$P$91,IP$23,'Comm. &amp; Fin. forecasts (Year 2)'!$K$90:$P$90,IP$22)/100,IF(IP$21="Demand",SUMIFS('Comm. &amp; Fin. forecasts (Year 2)'!$J133:$K133,'Comm. &amp; Fin. forecasts (Year 2)'!$J$122:$K$122,IP$22),'Technical forecasts (Year 2)'!$M37*12)),0)</f>
        <v>0</v>
      </c>
      <c r="IQ37" s="211">
        <f ca="1">IFERROR('4) Cost Allocation (Year 2)'!IQ37/IF(IQ$21="Energy",SUMIFS('Comm. &amp; Fin. forecasts (Year 2)'!$K102:$P102,'Comm. &amp; Fin. forecasts (Year 2)'!$K$91:$P$91,IQ$23,'Comm. &amp; Fin. forecasts (Year 2)'!$K$90:$P$90,IQ$22)/100,IF(IQ$21="Demand",SUMIFS('Comm. &amp; Fin. forecasts (Year 2)'!$J133:$K133,'Comm. &amp; Fin. forecasts (Year 2)'!$J$122:$K$122,IQ$22),'Technical forecasts (Year 2)'!$M37*12)),0)</f>
        <v>0</v>
      </c>
      <c r="IR37" s="211">
        <f ca="1">IFERROR('4) Cost Allocation (Year 2)'!IR37/IF(IR$21="Energy",SUMIFS('Comm. &amp; Fin. forecasts (Year 2)'!$K102:$P102,'Comm. &amp; Fin. forecasts (Year 2)'!$K$91:$P$91,IR$23,'Comm. &amp; Fin. forecasts (Year 2)'!$K$90:$P$90,IR$22)/100,IF(IR$21="Demand",SUMIFS('Comm. &amp; Fin. forecasts (Year 2)'!$J133:$K133,'Comm. &amp; Fin. forecasts (Year 2)'!$J$122:$K$122,IR$22),'Technical forecasts (Year 2)'!$M37*12)),0)</f>
        <v>0</v>
      </c>
      <c r="IS37" s="211">
        <f ca="1">IFERROR('4) Cost Allocation (Year 2)'!IS37/IF(IS$21="Energy",SUMIFS('Comm. &amp; Fin. forecasts (Year 2)'!$K102:$P102,'Comm. &amp; Fin. forecasts (Year 2)'!$K$91:$P$91,IS$23,'Comm. &amp; Fin. forecasts (Year 2)'!$K$90:$P$90,IS$22)/100,IF(IS$21="Demand",SUMIFS('Comm. &amp; Fin. forecasts (Year 2)'!$J133:$K133,'Comm. &amp; Fin. forecasts (Year 2)'!$J$122:$K$122,IS$22),'Technical forecasts (Year 2)'!$M37*12)),0)</f>
        <v>0</v>
      </c>
      <c r="IT37" s="211">
        <f ca="1">IFERROR('4) Cost Allocation (Year 2)'!IT37/IF(IT$21="Energy",SUMIFS('Comm. &amp; Fin. forecasts (Year 2)'!$K102:$P102,'Comm. &amp; Fin. forecasts (Year 2)'!$K$91:$P$91,IT$23,'Comm. &amp; Fin. forecasts (Year 2)'!$K$90:$P$90,IT$22)/100,IF(IT$21="Demand",SUMIFS('Comm. &amp; Fin. forecasts (Year 2)'!$J133:$K133,'Comm. &amp; Fin. forecasts (Year 2)'!$J$122:$K$122,IT$22),'Technical forecasts (Year 2)'!$M37*12)),0)</f>
        <v>0</v>
      </c>
      <c r="IU37" s="211">
        <f ca="1">IFERROR('4) Cost Allocation (Year 2)'!IU37/IF(IU$21="Energy",SUMIFS('Comm. &amp; Fin. forecasts (Year 2)'!$K102:$P102,'Comm. &amp; Fin. forecasts (Year 2)'!$K$91:$P$91,IU$23,'Comm. &amp; Fin. forecasts (Year 2)'!$K$90:$P$90,IU$22)/100,IF(IU$21="Demand",SUMIFS('Comm. &amp; Fin. forecasts (Year 2)'!$J133:$K133,'Comm. &amp; Fin. forecasts (Year 2)'!$J$122:$K$122,IU$22),'Technical forecasts (Year 2)'!$M37*12)),0)</f>
        <v>0</v>
      </c>
      <c r="IV37" s="211">
        <f ca="1">IFERROR('4) Cost Allocation (Year 2)'!IV37/IF(IV$21="Energy",SUMIFS('Comm. &amp; Fin. forecasts (Year 2)'!$K102:$P102,'Comm. &amp; Fin. forecasts (Year 2)'!$K$91:$P$91,IV$23,'Comm. &amp; Fin. forecasts (Year 2)'!$K$90:$P$90,IV$22)/100,IF(IV$21="Demand",SUMIFS('Comm. &amp; Fin. forecasts (Year 2)'!$J133:$K133,'Comm. &amp; Fin. forecasts (Year 2)'!$J$122:$K$122,IV$22),'Technical forecasts (Year 2)'!$M37*12)),0)</f>
        <v>0</v>
      </c>
      <c r="IW37" s="211">
        <f ca="1">IFERROR('4) Cost Allocation (Year 2)'!IW37/IF(IW$21="Energy",SUMIFS('Comm. &amp; Fin. forecasts (Year 2)'!$K102:$P102,'Comm. &amp; Fin. forecasts (Year 2)'!$K$91:$P$91,IW$23,'Comm. &amp; Fin. forecasts (Year 2)'!$K$90:$P$90,IW$22)/100,IF(IW$21="Demand",SUMIFS('Comm. &amp; Fin. forecasts (Year 2)'!$J133:$K133,'Comm. &amp; Fin. forecasts (Year 2)'!$J$122:$K$122,IW$22),'Technical forecasts (Year 2)'!$M37*12)),0)</f>
        <v>0</v>
      </c>
      <c r="IY37" s="211">
        <f ca="1">IFERROR('4) Cost Allocation (Year 2)'!IY37/IF(IY$21="Energy",SUMIFS('Comm. &amp; Fin. forecasts (Year 2)'!$K102:$P102,'Comm. &amp; Fin. forecasts (Year 2)'!$K$91:$P$91,IY$23,'Comm. &amp; Fin. forecasts (Year 2)'!$K$90:$P$90,IY$22)/100,IF(IY$21="Demand",SUMIFS('Comm. &amp; Fin. forecasts (Year 2)'!$J133:$K133,'Comm. &amp; Fin. forecasts (Year 2)'!$J$122:$K$122,IY$22),'Technical forecasts (Year 2)'!$M37*12)),0)</f>
        <v>0</v>
      </c>
      <c r="IZ37" s="211">
        <f ca="1">IFERROR('4) Cost Allocation (Year 2)'!IZ37/IF(IZ$21="Energy",SUMIFS('Comm. &amp; Fin. forecasts (Year 2)'!$K102:$P102,'Comm. &amp; Fin. forecasts (Year 2)'!$K$91:$P$91,IZ$23,'Comm. &amp; Fin. forecasts (Year 2)'!$K$90:$P$90,IZ$22)/100,IF(IZ$21="Demand",SUMIFS('Comm. &amp; Fin. forecasts (Year 2)'!$J133:$K133,'Comm. &amp; Fin. forecasts (Year 2)'!$J$122:$K$122,IZ$22),'Technical forecasts (Year 2)'!$M37*12)),0)</f>
        <v>0</v>
      </c>
      <c r="JA37" s="211">
        <f ca="1">IFERROR('4) Cost Allocation (Year 2)'!JA37/IF(JA$21="Energy",SUMIFS('Comm. &amp; Fin. forecasts (Year 2)'!$K102:$P102,'Comm. &amp; Fin. forecasts (Year 2)'!$K$91:$P$91,JA$23,'Comm. &amp; Fin. forecasts (Year 2)'!$K$90:$P$90,JA$22)/100,IF(JA$21="Demand",SUMIFS('Comm. &amp; Fin. forecasts (Year 2)'!$J133:$K133,'Comm. &amp; Fin. forecasts (Year 2)'!$J$122:$K$122,JA$22),'Technical forecasts (Year 2)'!$M37*12)),0)</f>
        <v>0</v>
      </c>
      <c r="JB37" s="211">
        <f ca="1">IFERROR('4) Cost Allocation (Year 2)'!JB37/IF(JB$21="Energy",SUMIFS('Comm. &amp; Fin. forecasts (Year 2)'!$K102:$P102,'Comm. &amp; Fin. forecasts (Year 2)'!$K$91:$P$91,JB$23,'Comm. &amp; Fin. forecasts (Year 2)'!$K$90:$P$90,JB$22)/100,IF(JB$21="Demand",SUMIFS('Comm. &amp; Fin. forecasts (Year 2)'!$J133:$K133,'Comm. &amp; Fin. forecasts (Year 2)'!$J$122:$K$122,JB$22),'Technical forecasts (Year 2)'!$M37*12)),0)</f>
        <v>0</v>
      </c>
      <c r="JC37" s="211">
        <f ca="1">IFERROR('4) Cost Allocation (Year 2)'!JC37/IF(JC$21="Energy",SUMIFS('Comm. &amp; Fin. forecasts (Year 2)'!$K102:$P102,'Comm. &amp; Fin. forecasts (Year 2)'!$K$91:$P$91,JC$23,'Comm. &amp; Fin. forecasts (Year 2)'!$K$90:$P$90,JC$22)/100,IF(JC$21="Demand",SUMIFS('Comm. &amp; Fin. forecasts (Year 2)'!$J133:$K133,'Comm. &amp; Fin. forecasts (Year 2)'!$J$122:$K$122,JC$22),'Technical forecasts (Year 2)'!$M37*12)),0)</f>
        <v>0</v>
      </c>
      <c r="JD37" s="211">
        <f ca="1">IFERROR('4) Cost Allocation (Year 2)'!JD37/IF(JD$21="Energy",SUMIFS('Comm. &amp; Fin. forecasts (Year 2)'!$K102:$P102,'Comm. &amp; Fin. forecasts (Year 2)'!$K$91:$P$91,JD$23,'Comm. &amp; Fin. forecasts (Year 2)'!$K$90:$P$90,JD$22)/100,IF(JD$21="Demand",SUMIFS('Comm. &amp; Fin. forecasts (Year 2)'!$J133:$K133,'Comm. &amp; Fin. forecasts (Year 2)'!$J$122:$K$122,JD$22),'Technical forecasts (Year 2)'!$M37*12)),0)</f>
        <v>0</v>
      </c>
      <c r="JE37" s="211">
        <f ca="1">IFERROR('4) Cost Allocation (Year 2)'!JE37/IF(JE$21="Energy",SUMIFS('Comm. &amp; Fin. forecasts (Year 2)'!$K102:$P102,'Comm. &amp; Fin. forecasts (Year 2)'!$K$91:$P$91,JE$23,'Comm. &amp; Fin. forecasts (Year 2)'!$K$90:$P$90,JE$22)/100,IF(JE$21="Demand",SUMIFS('Comm. &amp; Fin. forecasts (Year 2)'!$J133:$K133,'Comm. &amp; Fin. forecasts (Year 2)'!$J$122:$K$122,JE$22),'Technical forecasts (Year 2)'!$M37*12)),0)</f>
        <v>0</v>
      </c>
      <c r="JF37" s="211">
        <f ca="1">IFERROR('4) Cost Allocation (Year 2)'!JF37/IF(JF$21="Energy",SUMIFS('Comm. &amp; Fin. forecasts (Year 2)'!$K102:$P102,'Comm. &amp; Fin. forecasts (Year 2)'!$K$91:$P$91,JF$23,'Comm. &amp; Fin. forecasts (Year 2)'!$K$90:$P$90,JF$22)/100,IF(JF$21="Demand",SUMIFS('Comm. &amp; Fin. forecasts (Year 2)'!$J133:$K133,'Comm. &amp; Fin. forecasts (Year 2)'!$J$122:$K$122,JF$22),'Technical forecasts (Year 2)'!$M37*12)),0)</f>
        <v>0</v>
      </c>
      <c r="JG37" s="211">
        <f ca="1">IFERROR('4) Cost Allocation (Year 2)'!JG37/IF(JG$21="Energy",SUMIFS('Comm. &amp; Fin. forecasts (Year 2)'!$K102:$P102,'Comm. &amp; Fin. forecasts (Year 2)'!$K$91:$P$91,JG$23,'Comm. &amp; Fin. forecasts (Year 2)'!$K$90:$P$90,JG$22)/100,IF(JG$21="Demand",SUMIFS('Comm. &amp; Fin. forecasts (Year 2)'!$J133:$K133,'Comm. &amp; Fin. forecasts (Year 2)'!$J$122:$K$122,JG$22),'Technical forecasts (Year 2)'!$M37*12)),0)</f>
        <v>0</v>
      </c>
      <c r="JI37" s="211">
        <f ca="1">IFERROR('4) Cost Allocation (Year 2)'!JI37/IF(JI$21="Energy",SUMIFS('Comm. &amp; Fin. forecasts (Year 2)'!$K102:$P102,'Comm. &amp; Fin. forecasts (Year 2)'!$K$91:$P$91,JI$23,'Comm. &amp; Fin. forecasts (Year 2)'!$K$90:$P$90,JI$22)/100,IF(JI$21="Demand",SUMIFS('Comm. &amp; Fin. forecasts (Year 2)'!$J133:$K133,'Comm. &amp; Fin. forecasts (Year 2)'!$J$122:$K$122,JI$22),'Technical forecasts (Year 2)'!$M37*12)),0)</f>
        <v>0</v>
      </c>
      <c r="JJ37" s="211">
        <f ca="1">IFERROR('4) Cost Allocation (Year 2)'!JJ37/IF(JJ$21="Energy",SUMIFS('Comm. &amp; Fin. forecasts (Year 2)'!$K102:$P102,'Comm. &amp; Fin. forecasts (Year 2)'!$K$91:$P$91,JJ$23,'Comm. &amp; Fin. forecasts (Year 2)'!$K$90:$P$90,JJ$22)/100,IF(JJ$21="Demand",SUMIFS('Comm. &amp; Fin. forecasts (Year 2)'!$J133:$K133,'Comm. &amp; Fin. forecasts (Year 2)'!$J$122:$K$122,JJ$22),'Technical forecasts (Year 2)'!$M37*12)),0)</f>
        <v>0</v>
      </c>
      <c r="JK37" s="211">
        <f ca="1">IFERROR('4) Cost Allocation (Year 2)'!JK37/IF(JK$21="Energy",SUMIFS('Comm. &amp; Fin. forecasts (Year 2)'!$K102:$P102,'Comm. &amp; Fin. forecasts (Year 2)'!$K$91:$P$91,JK$23,'Comm. &amp; Fin. forecasts (Year 2)'!$K$90:$P$90,JK$22)/100,IF(JK$21="Demand",SUMIFS('Comm. &amp; Fin. forecasts (Year 2)'!$J133:$K133,'Comm. &amp; Fin. forecasts (Year 2)'!$J$122:$K$122,JK$22),'Technical forecasts (Year 2)'!$M37*12)),0)</f>
        <v>0</v>
      </c>
      <c r="JL37" s="211">
        <f ca="1">IFERROR('4) Cost Allocation (Year 2)'!JL37/IF(JL$21="Energy",SUMIFS('Comm. &amp; Fin. forecasts (Year 2)'!$K102:$P102,'Comm. &amp; Fin. forecasts (Year 2)'!$K$91:$P$91,JL$23,'Comm. &amp; Fin. forecasts (Year 2)'!$K$90:$P$90,JL$22)/100,IF(JL$21="Demand",SUMIFS('Comm. &amp; Fin. forecasts (Year 2)'!$J133:$K133,'Comm. &amp; Fin. forecasts (Year 2)'!$J$122:$K$122,JL$22),'Technical forecasts (Year 2)'!$M37*12)),0)</f>
        <v>0</v>
      </c>
      <c r="JM37" s="211">
        <f ca="1">IFERROR('4) Cost Allocation (Year 2)'!JM37/IF(JM$21="Energy",SUMIFS('Comm. &amp; Fin. forecasts (Year 2)'!$K102:$P102,'Comm. &amp; Fin. forecasts (Year 2)'!$K$91:$P$91,JM$23,'Comm. &amp; Fin. forecasts (Year 2)'!$K$90:$P$90,JM$22)/100,IF(JM$21="Demand",SUMIFS('Comm. &amp; Fin. forecasts (Year 2)'!$J133:$K133,'Comm. &amp; Fin. forecasts (Year 2)'!$J$122:$K$122,JM$22),'Technical forecasts (Year 2)'!$M37*12)),0)</f>
        <v>0</v>
      </c>
      <c r="JN37" s="211">
        <f ca="1">IFERROR('4) Cost Allocation (Year 2)'!JN37/IF(JN$21="Energy",SUMIFS('Comm. &amp; Fin. forecasts (Year 2)'!$K102:$P102,'Comm. &amp; Fin. forecasts (Year 2)'!$K$91:$P$91,JN$23,'Comm. &amp; Fin. forecasts (Year 2)'!$K$90:$P$90,JN$22)/100,IF(JN$21="Demand",SUMIFS('Comm. &amp; Fin. forecasts (Year 2)'!$J133:$K133,'Comm. &amp; Fin. forecasts (Year 2)'!$J$122:$K$122,JN$22),'Technical forecasts (Year 2)'!$M37*12)),0)</f>
        <v>0</v>
      </c>
      <c r="JO37" s="211">
        <f ca="1">IFERROR('4) Cost Allocation (Year 2)'!JO37/IF(JO$21="Energy",SUMIFS('Comm. &amp; Fin. forecasts (Year 2)'!$K102:$P102,'Comm. &amp; Fin. forecasts (Year 2)'!$K$91:$P$91,JO$23,'Comm. &amp; Fin. forecasts (Year 2)'!$K$90:$P$90,JO$22)/100,IF(JO$21="Demand",SUMIFS('Comm. &amp; Fin. forecasts (Year 2)'!$J133:$K133,'Comm. &amp; Fin. forecasts (Year 2)'!$J$122:$K$122,JO$22),'Technical forecasts (Year 2)'!$M37*12)),0)</f>
        <v>0</v>
      </c>
      <c r="JP37" s="211">
        <f ca="1">IFERROR('4) Cost Allocation (Year 2)'!JP37/IF(JP$21="Energy",SUMIFS('Comm. &amp; Fin. forecasts (Year 2)'!$K102:$P102,'Comm. &amp; Fin. forecasts (Year 2)'!$K$91:$P$91,JP$23,'Comm. &amp; Fin. forecasts (Year 2)'!$K$90:$P$90,JP$22)/100,IF(JP$21="Demand",SUMIFS('Comm. &amp; Fin. forecasts (Year 2)'!$J133:$K133,'Comm. &amp; Fin. forecasts (Year 2)'!$J$122:$K$122,JP$22),'Technical forecasts (Year 2)'!$M37*12)),0)</f>
        <v>0</v>
      </c>
      <c r="JQ37" s="211">
        <f ca="1">IFERROR('4) Cost Allocation (Year 2)'!JQ37/IF(JQ$21="Energy",SUMIFS('Comm. &amp; Fin. forecasts (Year 2)'!$K102:$P102,'Comm. &amp; Fin. forecasts (Year 2)'!$K$91:$P$91,JQ$23,'Comm. &amp; Fin. forecasts (Year 2)'!$K$90:$P$90,JQ$22)/100,IF(JQ$21="Demand",SUMIFS('Comm. &amp; Fin. forecasts (Year 2)'!$J133:$K133,'Comm. &amp; Fin. forecasts (Year 2)'!$J$122:$K$122,JQ$22),'Technical forecasts (Year 2)'!$M37*12)),0)</f>
        <v>0</v>
      </c>
      <c r="JS37" s="211">
        <f ca="1">IFERROR('4) Cost Allocation (Year 2)'!JS37/IF(JS$21="Energy",SUMIFS('Comm. &amp; Fin. forecasts (Year 2)'!$K102:$P102,'Comm. &amp; Fin. forecasts (Year 2)'!$K$91:$P$91,JS$23,'Comm. &amp; Fin. forecasts (Year 2)'!$K$90:$P$90,JS$22)/100,IF(JS$21="Demand",SUMIFS('Comm. &amp; Fin. forecasts (Year 2)'!$J133:$K133,'Comm. &amp; Fin. forecasts (Year 2)'!$J$122:$K$122,JS$22),'Technical forecasts (Year 2)'!$M37*12)),0)</f>
        <v>0</v>
      </c>
      <c r="JT37" s="211">
        <f ca="1">IFERROR('4) Cost Allocation (Year 2)'!JT37/IF(JT$21="Energy",SUMIFS('Comm. &amp; Fin. forecasts (Year 2)'!$K102:$P102,'Comm. &amp; Fin. forecasts (Year 2)'!$K$91:$P$91,JT$23,'Comm. &amp; Fin. forecasts (Year 2)'!$K$90:$P$90,JT$22)/100,IF(JT$21="Demand",SUMIFS('Comm. &amp; Fin. forecasts (Year 2)'!$J133:$K133,'Comm. &amp; Fin. forecasts (Year 2)'!$J$122:$K$122,JT$22),'Technical forecasts (Year 2)'!$M37*12)),0)</f>
        <v>0</v>
      </c>
      <c r="JU37" s="211">
        <f ca="1">IFERROR('4) Cost Allocation (Year 2)'!JU37/IF(JU$21="Energy",SUMIFS('Comm. &amp; Fin. forecasts (Year 2)'!$K102:$P102,'Comm. &amp; Fin. forecasts (Year 2)'!$K$91:$P$91,JU$23,'Comm. &amp; Fin. forecasts (Year 2)'!$K$90:$P$90,JU$22)/100,IF(JU$21="Demand",SUMIFS('Comm. &amp; Fin. forecasts (Year 2)'!$J133:$K133,'Comm. &amp; Fin. forecasts (Year 2)'!$J$122:$K$122,JU$22),'Technical forecasts (Year 2)'!$M37*12)),0)</f>
        <v>0</v>
      </c>
      <c r="JV37" s="211">
        <f ca="1">IFERROR('4) Cost Allocation (Year 2)'!JV37/IF(JV$21="Energy",SUMIFS('Comm. &amp; Fin. forecasts (Year 2)'!$K102:$P102,'Comm. &amp; Fin. forecasts (Year 2)'!$K$91:$P$91,JV$23,'Comm. &amp; Fin. forecasts (Year 2)'!$K$90:$P$90,JV$22)/100,IF(JV$21="Demand",SUMIFS('Comm. &amp; Fin. forecasts (Year 2)'!$J133:$K133,'Comm. &amp; Fin. forecasts (Year 2)'!$J$122:$K$122,JV$22),'Technical forecasts (Year 2)'!$M37*12)),0)</f>
        <v>0</v>
      </c>
      <c r="JW37" s="211">
        <f ca="1">IFERROR('4) Cost Allocation (Year 2)'!JW37/IF(JW$21="Energy",SUMIFS('Comm. &amp; Fin. forecasts (Year 2)'!$K102:$P102,'Comm. &amp; Fin. forecasts (Year 2)'!$K$91:$P$91,JW$23,'Comm. &amp; Fin. forecasts (Year 2)'!$K$90:$P$90,JW$22)/100,IF(JW$21="Demand",SUMIFS('Comm. &amp; Fin. forecasts (Year 2)'!$J133:$K133,'Comm. &amp; Fin. forecasts (Year 2)'!$J$122:$K$122,JW$22),'Technical forecasts (Year 2)'!$M37*12)),0)</f>
        <v>0</v>
      </c>
      <c r="JX37" s="211">
        <f ca="1">IFERROR('4) Cost Allocation (Year 2)'!JX37/IF(JX$21="Energy",SUMIFS('Comm. &amp; Fin. forecasts (Year 2)'!$K102:$P102,'Comm. &amp; Fin. forecasts (Year 2)'!$K$91:$P$91,JX$23,'Comm. &amp; Fin. forecasts (Year 2)'!$K$90:$P$90,JX$22)/100,IF(JX$21="Demand",SUMIFS('Comm. &amp; Fin. forecasts (Year 2)'!$J133:$K133,'Comm. &amp; Fin. forecasts (Year 2)'!$J$122:$K$122,JX$22),'Technical forecasts (Year 2)'!$M37*12)),0)</f>
        <v>0</v>
      </c>
      <c r="JY37" s="211">
        <f ca="1">IFERROR('4) Cost Allocation (Year 2)'!JY37/IF(JY$21="Energy",SUMIFS('Comm. &amp; Fin. forecasts (Year 2)'!$K102:$P102,'Comm. &amp; Fin. forecasts (Year 2)'!$K$91:$P$91,JY$23,'Comm. &amp; Fin. forecasts (Year 2)'!$K$90:$P$90,JY$22)/100,IF(JY$21="Demand",SUMIFS('Comm. &amp; Fin. forecasts (Year 2)'!$J133:$K133,'Comm. &amp; Fin. forecasts (Year 2)'!$J$122:$K$122,JY$22),'Technical forecasts (Year 2)'!$M37*12)),0)</f>
        <v>0</v>
      </c>
      <c r="JZ37" s="211">
        <f ca="1">IFERROR('4) Cost Allocation (Year 2)'!JZ37/IF(JZ$21="Energy",SUMIFS('Comm. &amp; Fin. forecasts (Year 2)'!$K102:$P102,'Comm. &amp; Fin. forecasts (Year 2)'!$K$91:$P$91,JZ$23,'Comm. &amp; Fin. forecasts (Year 2)'!$K$90:$P$90,JZ$22)/100,IF(JZ$21="Demand",SUMIFS('Comm. &amp; Fin. forecasts (Year 2)'!$J133:$K133,'Comm. &amp; Fin. forecasts (Year 2)'!$J$122:$K$122,JZ$22),'Technical forecasts (Year 2)'!$M37*12)),0)</f>
        <v>0</v>
      </c>
      <c r="KA37" s="211">
        <f ca="1">IFERROR('4) Cost Allocation (Year 2)'!KA37/IF(KA$21="Energy",SUMIFS('Comm. &amp; Fin. forecasts (Year 2)'!$K102:$P102,'Comm. &amp; Fin. forecasts (Year 2)'!$K$91:$P$91,KA$23,'Comm. &amp; Fin. forecasts (Year 2)'!$K$90:$P$90,KA$22)/100,IF(KA$21="Demand",SUMIFS('Comm. &amp; Fin. forecasts (Year 2)'!$J133:$K133,'Comm. &amp; Fin. forecasts (Year 2)'!$J$122:$K$122,KA$22),'Technical forecasts (Year 2)'!$M37*12)),0)</f>
        <v>0</v>
      </c>
      <c r="KC37" s="211">
        <f ca="1">IFERROR('4) Cost Allocation (Year 2)'!KC37/IF(KC$21="Energy",SUMIFS('Comm. &amp; Fin. forecasts (Year 2)'!$K102:$P102,'Comm. &amp; Fin. forecasts (Year 2)'!$K$91:$P$91,KC$23,'Comm. &amp; Fin. forecasts (Year 2)'!$K$90:$P$90,KC$22)/100,IF(KC$21="Demand",SUMIFS('Comm. &amp; Fin. forecasts (Year 2)'!$J133:$K133,'Comm. &amp; Fin. forecasts (Year 2)'!$J$122:$K$122,KC$22),'Technical forecasts (Year 2)'!$M37*12)),0)</f>
        <v>0</v>
      </c>
      <c r="KD37" s="211">
        <f ca="1">IFERROR('4) Cost Allocation (Year 2)'!KD37/IF(KD$21="Energy",SUMIFS('Comm. &amp; Fin. forecasts (Year 2)'!$K102:$P102,'Comm. &amp; Fin. forecasts (Year 2)'!$K$91:$P$91,KD$23,'Comm. &amp; Fin. forecasts (Year 2)'!$K$90:$P$90,KD$22)/100,IF(KD$21="Demand",SUMIFS('Comm. &amp; Fin. forecasts (Year 2)'!$J133:$K133,'Comm. &amp; Fin. forecasts (Year 2)'!$J$122:$K$122,KD$22),'Technical forecasts (Year 2)'!$M37*12)),0)</f>
        <v>0</v>
      </c>
      <c r="KE37" s="211">
        <f ca="1">IFERROR('4) Cost Allocation (Year 2)'!KE37/IF(KE$21="Energy",SUMIFS('Comm. &amp; Fin. forecasts (Year 2)'!$K102:$P102,'Comm. &amp; Fin. forecasts (Year 2)'!$K$91:$P$91,KE$23,'Comm. &amp; Fin. forecasts (Year 2)'!$K$90:$P$90,KE$22)/100,IF(KE$21="Demand",SUMIFS('Comm. &amp; Fin. forecasts (Year 2)'!$J133:$K133,'Comm. &amp; Fin. forecasts (Year 2)'!$J$122:$K$122,KE$22),'Technical forecasts (Year 2)'!$M37*12)),0)</f>
        <v>0</v>
      </c>
      <c r="KF37" s="211">
        <f ca="1">IFERROR('4) Cost Allocation (Year 2)'!KF37/IF(KF$21="Energy",SUMIFS('Comm. &amp; Fin. forecasts (Year 2)'!$K102:$P102,'Comm. &amp; Fin. forecasts (Year 2)'!$K$91:$P$91,KF$23,'Comm. &amp; Fin. forecasts (Year 2)'!$K$90:$P$90,KF$22)/100,IF(KF$21="Demand",SUMIFS('Comm. &amp; Fin. forecasts (Year 2)'!$J133:$K133,'Comm. &amp; Fin. forecasts (Year 2)'!$J$122:$K$122,KF$22),'Technical forecasts (Year 2)'!$M37*12)),0)</f>
        <v>0</v>
      </c>
      <c r="KG37" s="211">
        <f ca="1">IFERROR('4) Cost Allocation (Year 2)'!KG37/IF(KG$21="Energy",SUMIFS('Comm. &amp; Fin. forecasts (Year 2)'!$K102:$P102,'Comm. &amp; Fin. forecasts (Year 2)'!$K$91:$P$91,KG$23,'Comm. &amp; Fin. forecasts (Year 2)'!$K$90:$P$90,KG$22)/100,IF(KG$21="Demand",SUMIFS('Comm. &amp; Fin. forecasts (Year 2)'!$J133:$K133,'Comm. &amp; Fin. forecasts (Year 2)'!$J$122:$K$122,KG$22),'Technical forecasts (Year 2)'!$M37*12)),0)</f>
        <v>0</v>
      </c>
      <c r="KH37" s="211">
        <f ca="1">IFERROR('4) Cost Allocation (Year 2)'!KH37/IF(KH$21="Energy",SUMIFS('Comm. &amp; Fin. forecasts (Year 2)'!$K102:$P102,'Comm. &amp; Fin. forecasts (Year 2)'!$K$91:$P$91,KH$23,'Comm. &amp; Fin. forecasts (Year 2)'!$K$90:$P$90,KH$22)/100,IF(KH$21="Demand",SUMIFS('Comm. &amp; Fin. forecasts (Year 2)'!$J133:$K133,'Comm. &amp; Fin. forecasts (Year 2)'!$J$122:$K$122,KH$22),'Technical forecasts (Year 2)'!$M37*12)),0)</f>
        <v>0</v>
      </c>
      <c r="KI37" s="211">
        <f ca="1">IFERROR('4) Cost Allocation (Year 2)'!KI37/IF(KI$21="Energy",SUMIFS('Comm. &amp; Fin. forecasts (Year 2)'!$K102:$P102,'Comm. &amp; Fin. forecasts (Year 2)'!$K$91:$P$91,KI$23,'Comm. &amp; Fin. forecasts (Year 2)'!$K$90:$P$90,KI$22)/100,IF(KI$21="Demand",SUMIFS('Comm. &amp; Fin. forecasts (Year 2)'!$J133:$K133,'Comm. &amp; Fin. forecasts (Year 2)'!$J$122:$K$122,KI$22),'Technical forecasts (Year 2)'!$M37*12)),0)</f>
        <v>0</v>
      </c>
      <c r="KJ37" s="211">
        <f ca="1">IFERROR('4) Cost Allocation (Year 2)'!KJ37/IF(KJ$21="Energy",SUMIFS('Comm. &amp; Fin. forecasts (Year 2)'!$K102:$P102,'Comm. &amp; Fin. forecasts (Year 2)'!$K$91:$P$91,KJ$23,'Comm. &amp; Fin. forecasts (Year 2)'!$K$90:$P$90,KJ$22)/100,IF(KJ$21="Demand",SUMIFS('Comm. &amp; Fin. forecasts (Year 2)'!$J133:$K133,'Comm. &amp; Fin. forecasts (Year 2)'!$J$122:$K$122,KJ$22),'Technical forecasts (Year 2)'!$M37*12)),0)</f>
        <v>0</v>
      </c>
      <c r="KK37" s="211">
        <f ca="1">IFERROR('4) Cost Allocation (Year 2)'!KK37/IF(KK$21="Energy",SUMIFS('Comm. &amp; Fin. forecasts (Year 2)'!$K102:$P102,'Comm. &amp; Fin. forecasts (Year 2)'!$K$91:$P$91,KK$23,'Comm. &amp; Fin. forecasts (Year 2)'!$K$90:$P$90,KK$22)/100,IF(KK$21="Demand",SUMIFS('Comm. &amp; Fin. forecasts (Year 2)'!$J133:$K133,'Comm. &amp; Fin. forecasts (Year 2)'!$J$122:$K$122,KK$22),'Technical forecasts (Year 2)'!$M37*12)),0)</f>
        <v>0</v>
      </c>
      <c r="KM37" s="211">
        <f ca="1">IFERROR('4) Cost Allocation (Year 2)'!KM37/IF(KM$21="Energy",SUMIFS('Comm. &amp; Fin. forecasts (Year 2)'!$K102:$P102,'Comm. &amp; Fin. forecasts (Year 2)'!$K$91:$P$91,KM$23,'Comm. &amp; Fin. forecasts (Year 2)'!$K$90:$P$90,KM$22)/100,IF(KM$21="Demand",SUMIFS('Comm. &amp; Fin. forecasts (Year 2)'!$J133:$K133,'Comm. &amp; Fin. forecasts (Year 2)'!$J$122:$K$122,KM$22),'Technical forecasts (Year 2)'!$M37*12)),0)</f>
        <v>0</v>
      </c>
      <c r="KN37" s="211">
        <f ca="1">IFERROR('4) Cost Allocation (Year 2)'!KN37/IF(KN$21="Energy",SUMIFS('Comm. &amp; Fin. forecasts (Year 2)'!$K102:$P102,'Comm. &amp; Fin. forecasts (Year 2)'!$K$91:$P$91,KN$23,'Comm. &amp; Fin. forecasts (Year 2)'!$K$90:$P$90,KN$22)/100,IF(KN$21="Demand",SUMIFS('Comm. &amp; Fin. forecasts (Year 2)'!$J133:$K133,'Comm. &amp; Fin. forecasts (Year 2)'!$J$122:$K$122,KN$22),'Technical forecasts (Year 2)'!$M37*12)),0)</f>
        <v>0</v>
      </c>
      <c r="KO37" s="211">
        <f ca="1">IFERROR('4) Cost Allocation (Year 2)'!KO37/IF(KO$21="Energy",SUMIFS('Comm. &amp; Fin. forecasts (Year 2)'!$K102:$P102,'Comm. &amp; Fin. forecasts (Year 2)'!$K$91:$P$91,KO$23,'Comm. &amp; Fin. forecasts (Year 2)'!$K$90:$P$90,KO$22)/100,IF(KO$21="Demand",SUMIFS('Comm. &amp; Fin. forecasts (Year 2)'!$J133:$K133,'Comm. &amp; Fin. forecasts (Year 2)'!$J$122:$K$122,KO$22),'Technical forecasts (Year 2)'!$M37*12)),0)</f>
        <v>0</v>
      </c>
      <c r="KP37" s="211">
        <f ca="1">IFERROR('4) Cost Allocation (Year 2)'!KP37/IF(KP$21="Energy",SUMIFS('Comm. &amp; Fin. forecasts (Year 2)'!$K102:$P102,'Comm. &amp; Fin. forecasts (Year 2)'!$K$91:$P$91,KP$23,'Comm. &amp; Fin. forecasts (Year 2)'!$K$90:$P$90,KP$22)/100,IF(KP$21="Demand",SUMIFS('Comm. &amp; Fin. forecasts (Year 2)'!$J133:$K133,'Comm. &amp; Fin. forecasts (Year 2)'!$J$122:$K$122,KP$22),'Technical forecasts (Year 2)'!$M37*12)),0)</f>
        <v>0</v>
      </c>
      <c r="KQ37" s="211">
        <f ca="1">IFERROR('4) Cost Allocation (Year 2)'!KQ37/IF(KQ$21="Energy",SUMIFS('Comm. &amp; Fin. forecasts (Year 2)'!$K102:$P102,'Comm. &amp; Fin. forecasts (Year 2)'!$K$91:$P$91,KQ$23,'Comm. &amp; Fin. forecasts (Year 2)'!$K$90:$P$90,KQ$22)/100,IF(KQ$21="Demand",SUMIFS('Comm. &amp; Fin. forecasts (Year 2)'!$J133:$K133,'Comm. &amp; Fin. forecasts (Year 2)'!$J$122:$K$122,KQ$22),'Technical forecasts (Year 2)'!$M37*12)),0)</f>
        <v>0</v>
      </c>
      <c r="KR37" s="211">
        <f ca="1">IFERROR('4) Cost Allocation (Year 2)'!KR37/IF(KR$21="Energy",SUMIFS('Comm. &amp; Fin. forecasts (Year 2)'!$K102:$P102,'Comm. &amp; Fin. forecasts (Year 2)'!$K$91:$P$91,KR$23,'Comm. &amp; Fin. forecasts (Year 2)'!$K$90:$P$90,KR$22)/100,IF(KR$21="Demand",SUMIFS('Comm. &amp; Fin. forecasts (Year 2)'!$J133:$K133,'Comm. &amp; Fin. forecasts (Year 2)'!$J$122:$K$122,KR$22),'Technical forecasts (Year 2)'!$M37*12)),0)</f>
        <v>0</v>
      </c>
      <c r="KS37" s="211">
        <f ca="1">IFERROR('4) Cost Allocation (Year 2)'!KS37/IF(KS$21="Energy",SUMIFS('Comm. &amp; Fin. forecasts (Year 2)'!$K102:$P102,'Comm. &amp; Fin. forecasts (Year 2)'!$K$91:$P$91,KS$23,'Comm. &amp; Fin. forecasts (Year 2)'!$K$90:$P$90,KS$22)/100,IF(KS$21="Demand",SUMIFS('Comm. &amp; Fin. forecasts (Year 2)'!$J133:$K133,'Comm. &amp; Fin. forecasts (Year 2)'!$J$122:$K$122,KS$22),'Technical forecasts (Year 2)'!$M37*12)),0)</f>
        <v>0</v>
      </c>
      <c r="KT37" s="211">
        <f ca="1">IFERROR('4) Cost Allocation (Year 2)'!KT37/IF(KT$21="Energy",SUMIFS('Comm. &amp; Fin. forecasts (Year 2)'!$K102:$P102,'Comm. &amp; Fin. forecasts (Year 2)'!$K$91:$P$91,KT$23,'Comm. &amp; Fin. forecasts (Year 2)'!$K$90:$P$90,KT$22)/100,IF(KT$21="Demand",SUMIFS('Comm. &amp; Fin. forecasts (Year 2)'!$J133:$K133,'Comm. &amp; Fin. forecasts (Year 2)'!$J$122:$K$122,KT$22),'Technical forecasts (Year 2)'!$M37*12)),0)</f>
        <v>0</v>
      </c>
      <c r="KU37" s="211">
        <f ca="1">IFERROR('4) Cost Allocation (Year 2)'!KU37/IF(KU$21="Energy",SUMIFS('Comm. &amp; Fin. forecasts (Year 2)'!$K102:$P102,'Comm. &amp; Fin. forecasts (Year 2)'!$K$91:$P$91,KU$23,'Comm. &amp; Fin. forecasts (Year 2)'!$K$90:$P$90,KU$22)/100,IF(KU$21="Demand",SUMIFS('Comm. &amp; Fin. forecasts (Year 2)'!$J133:$K133,'Comm. &amp; Fin. forecasts (Year 2)'!$J$122:$K$122,KU$22),'Technical forecasts (Year 2)'!$M37*12)),0)</f>
        <v>0</v>
      </c>
      <c r="KW37" s="211">
        <f ca="1">IFERROR('4) Cost Allocation (Year 2)'!KW37/IF(KW$21="Energy",SUMIFS('Comm. &amp; Fin. forecasts (Year 2)'!$K102:$P102,'Comm. &amp; Fin. forecasts (Year 2)'!$K$91:$P$91,KW$23,'Comm. &amp; Fin. forecasts (Year 2)'!$K$90:$P$90,KW$22)/100,IF(KW$21="Demand",SUMIFS('Comm. &amp; Fin. forecasts (Year 2)'!$J133:$K133,'Comm. &amp; Fin. forecasts (Year 2)'!$J$122:$K$122,KW$22),'Technical forecasts (Year 2)'!$M37*12)),0)</f>
        <v>0</v>
      </c>
      <c r="KX37" s="211">
        <f ca="1">IFERROR('4) Cost Allocation (Year 2)'!KX37/IF(KX$21="Energy",SUMIFS('Comm. &amp; Fin. forecasts (Year 2)'!$K102:$P102,'Comm. &amp; Fin. forecasts (Year 2)'!$K$91:$P$91,KX$23,'Comm. &amp; Fin. forecasts (Year 2)'!$K$90:$P$90,KX$22)/100,IF(KX$21="Demand",SUMIFS('Comm. &amp; Fin. forecasts (Year 2)'!$J133:$K133,'Comm. &amp; Fin. forecasts (Year 2)'!$J$122:$K$122,KX$22),'Technical forecasts (Year 2)'!$M37*12)),0)</f>
        <v>0</v>
      </c>
      <c r="KY37" s="211">
        <f ca="1">IFERROR('4) Cost Allocation (Year 2)'!KY37/IF(KY$21="Energy",SUMIFS('Comm. &amp; Fin. forecasts (Year 2)'!$K102:$P102,'Comm. &amp; Fin. forecasts (Year 2)'!$K$91:$P$91,KY$23,'Comm. &amp; Fin. forecasts (Year 2)'!$K$90:$P$90,KY$22)/100,IF(KY$21="Demand",SUMIFS('Comm. &amp; Fin. forecasts (Year 2)'!$J133:$K133,'Comm. &amp; Fin. forecasts (Year 2)'!$J$122:$K$122,KY$22),'Technical forecasts (Year 2)'!$M37*12)),0)</f>
        <v>0</v>
      </c>
      <c r="KZ37" s="211">
        <f ca="1">IFERROR('4) Cost Allocation (Year 2)'!KZ37/IF(KZ$21="Energy",SUMIFS('Comm. &amp; Fin. forecasts (Year 2)'!$K102:$P102,'Comm. &amp; Fin. forecasts (Year 2)'!$K$91:$P$91,KZ$23,'Comm. &amp; Fin. forecasts (Year 2)'!$K$90:$P$90,KZ$22)/100,IF(KZ$21="Demand",SUMIFS('Comm. &amp; Fin. forecasts (Year 2)'!$J133:$K133,'Comm. &amp; Fin. forecasts (Year 2)'!$J$122:$K$122,KZ$22),'Technical forecasts (Year 2)'!$M37*12)),0)</f>
        <v>0</v>
      </c>
      <c r="LA37" s="211">
        <f ca="1">IFERROR('4) Cost Allocation (Year 2)'!LA37/IF(LA$21="Energy",SUMIFS('Comm. &amp; Fin. forecasts (Year 2)'!$K102:$P102,'Comm. &amp; Fin. forecasts (Year 2)'!$K$91:$P$91,LA$23,'Comm. &amp; Fin. forecasts (Year 2)'!$K$90:$P$90,LA$22)/100,IF(LA$21="Demand",SUMIFS('Comm. &amp; Fin. forecasts (Year 2)'!$J133:$K133,'Comm. &amp; Fin. forecasts (Year 2)'!$J$122:$K$122,LA$22),'Technical forecasts (Year 2)'!$M37*12)),0)</f>
        <v>0</v>
      </c>
      <c r="LB37" s="211">
        <f ca="1">IFERROR('4) Cost Allocation (Year 2)'!LB37/IF(LB$21="Energy",SUMIFS('Comm. &amp; Fin. forecasts (Year 2)'!$K102:$P102,'Comm. &amp; Fin. forecasts (Year 2)'!$K$91:$P$91,LB$23,'Comm. &amp; Fin. forecasts (Year 2)'!$K$90:$P$90,LB$22)/100,IF(LB$21="Demand",SUMIFS('Comm. &amp; Fin. forecasts (Year 2)'!$J133:$K133,'Comm. &amp; Fin. forecasts (Year 2)'!$J$122:$K$122,LB$22),'Technical forecasts (Year 2)'!$M37*12)),0)</f>
        <v>0</v>
      </c>
      <c r="LC37" s="211">
        <f ca="1">IFERROR('4) Cost Allocation (Year 2)'!LC37/IF(LC$21="Energy",SUMIFS('Comm. &amp; Fin. forecasts (Year 2)'!$K102:$P102,'Comm. &amp; Fin. forecasts (Year 2)'!$K$91:$P$91,LC$23,'Comm. &amp; Fin. forecasts (Year 2)'!$K$90:$P$90,LC$22)/100,IF(LC$21="Demand",SUMIFS('Comm. &amp; Fin. forecasts (Year 2)'!$J133:$K133,'Comm. &amp; Fin. forecasts (Year 2)'!$J$122:$K$122,LC$22),'Technical forecasts (Year 2)'!$M37*12)),0)</f>
        <v>0</v>
      </c>
      <c r="LD37" s="211">
        <f ca="1">IFERROR('4) Cost Allocation (Year 2)'!LD37/IF(LD$21="Energy",SUMIFS('Comm. &amp; Fin. forecasts (Year 2)'!$K102:$P102,'Comm. &amp; Fin. forecasts (Year 2)'!$K$91:$P$91,LD$23,'Comm. &amp; Fin. forecasts (Year 2)'!$K$90:$P$90,LD$22)/100,IF(LD$21="Demand",SUMIFS('Comm. &amp; Fin. forecasts (Year 2)'!$J133:$K133,'Comm. &amp; Fin. forecasts (Year 2)'!$J$122:$K$122,LD$22),'Technical forecasts (Year 2)'!$M37*12)),0)</f>
        <v>0</v>
      </c>
      <c r="LE37" s="211">
        <f ca="1">IFERROR('4) Cost Allocation (Year 2)'!LE37/IF(LE$21="Energy",SUMIFS('Comm. &amp; Fin. forecasts (Year 2)'!$K102:$P102,'Comm. &amp; Fin. forecasts (Year 2)'!$K$91:$P$91,LE$23,'Comm. &amp; Fin. forecasts (Year 2)'!$K$90:$P$90,LE$22)/100,IF(LE$21="Demand",SUMIFS('Comm. &amp; Fin. forecasts (Year 2)'!$J133:$K133,'Comm. &amp; Fin. forecasts (Year 2)'!$J$122:$K$122,LE$22),'Technical forecasts (Year 2)'!$M37*12)),0)</f>
        <v>0</v>
      </c>
      <c r="LG37" s="211">
        <f ca="1">IFERROR('4) Cost Allocation (Year 2)'!LG37/IF(LG$21="Energy",SUMIFS('Comm. &amp; Fin. forecasts (Year 2)'!$K102:$P102,'Comm. &amp; Fin. forecasts (Year 2)'!$K$91:$P$91,LG$23,'Comm. &amp; Fin. forecasts (Year 2)'!$K$90:$P$90,LG$22)/100,IF(LG$21="Demand",SUMIFS('Comm. &amp; Fin. forecasts (Year 2)'!$J133:$K133,'Comm. &amp; Fin. forecasts (Year 2)'!$J$122:$K$122,LG$22),'Technical forecasts (Year 2)'!$M37*12)),0)</f>
        <v>0</v>
      </c>
      <c r="LH37" s="211">
        <f ca="1">IFERROR('4) Cost Allocation (Year 2)'!LH37/IF(LH$21="Energy",SUMIFS('Comm. &amp; Fin. forecasts (Year 2)'!$K102:$P102,'Comm. &amp; Fin. forecasts (Year 2)'!$K$91:$P$91,LH$23,'Comm. &amp; Fin. forecasts (Year 2)'!$K$90:$P$90,LH$22)/100,IF(LH$21="Demand",SUMIFS('Comm. &amp; Fin. forecasts (Year 2)'!$J133:$K133,'Comm. &amp; Fin. forecasts (Year 2)'!$J$122:$K$122,LH$22),'Technical forecasts (Year 2)'!$M37*12)),0)</f>
        <v>0</v>
      </c>
      <c r="LI37" s="211">
        <f ca="1">IFERROR('4) Cost Allocation (Year 2)'!LI37/IF(LI$21="Energy",SUMIFS('Comm. &amp; Fin. forecasts (Year 2)'!$K102:$P102,'Comm. &amp; Fin. forecasts (Year 2)'!$K$91:$P$91,LI$23,'Comm. &amp; Fin. forecasts (Year 2)'!$K$90:$P$90,LI$22)/100,IF(LI$21="Demand",SUMIFS('Comm. &amp; Fin. forecasts (Year 2)'!$J133:$K133,'Comm. &amp; Fin. forecasts (Year 2)'!$J$122:$K$122,LI$22),'Technical forecasts (Year 2)'!$M37*12)),0)</f>
        <v>0</v>
      </c>
      <c r="LJ37" s="211">
        <f ca="1">IFERROR('4) Cost Allocation (Year 2)'!LJ37/IF(LJ$21="Energy",SUMIFS('Comm. &amp; Fin. forecasts (Year 2)'!$K102:$P102,'Comm. &amp; Fin. forecasts (Year 2)'!$K$91:$P$91,LJ$23,'Comm. &amp; Fin. forecasts (Year 2)'!$K$90:$P$90,LJ$22)/100,IF(LJ$21="Demand",SUMIFS('Comm. &amp; Fin. forecasts (Year 2)'!$J133:$K133,'Comm. &amp; Fin. forecasts (Year 2)'!$J$122:$K$122,LJ$22),'Technical forecasts (Year 2)'!$M37*12)),0)</f>
        <v>0</v>
      </c>
      <c r="LK37" s="211">
        <f ca="1">IFERROR('4) Cost Allocation (Year 2)'!LK37/IF(LK$21="Energy",SUMIFS('Comm. &amp; Fin. forecasts (Year 2)'!$K102:$P102,'Comm. &amp; Fin. forecasts (Year 2)'!$K$91:$P$91,LK$23,'Comm. &amp; Fin. forecasts (Year 2)'!$K$90:$P$90,LK$22)/100,IF(LK$21="Demand",SUMIFS('Comm. &amp; Fin. forecasts (Year 2)'!$J133:$K133,'Comm. &amp; Fin. forecasts (Year 2)'!$J$122:$K$122,LK$22),'Technical forecasts (Year 2)'!$M37*12)),0)</f>
        <v>0</v>
      </c>
      <c r="LL37" s="211">
        <f ca="1">IFERROR('4) Cost Allocation (Year 2)'!LL37/IF(LL$21="Energy",SUMIFS('Comm. &amp; Fin. forecasts (Year 2)'!$K102:$P102,'Comm. &amp; Fin. forecasts (Year 2)'!$K$91:$P$91,LL$23,'Comm. &amp; Fin. forecasts (Year 2)'!$K$90:$P$90,LL$22)/100,IF(LL$21="Demand",SUMIFS('Comm. &amp; Fin. forecasts (Year 2)'!$J133:$K133,'Comm. &amp; Fin. forecasts (Year 2)'!$J$122:$K$122,LL$22),'Technical forecasts (Year 2)'!$M37*12)),0)</f>
        <v>0</v>
      </c>
      <c r="LM37" s="211">
        <f ca="1">IFERROR('4) Cost Allocation (Year 2)'!LM37/IF(LM$21="Energy",SUMIFS('Comm. &amp; Fin. forecasts (Year 2)'!$K102:$P102,'Comm. &amp; Fin. forecasts (Year 2)'!$K$91:$P$91,LM$23,'Comm. &amp; Fin. forecasts (Year 2)'!$K$90:$P$90,LM$22)/100,IF(LM$21="Demand",SUMIFS('Comm. &amp; Fin. forecasts (Year 2)'!$J133:$K133,'Comm. &amp; Fin. forecasts (Year 2)'!$J$122:$K$122,LM$22),'Technical forecasts (Year 2)'!$M37*12)),0)</f>
        <v>0</v>
      </c>
      <c r="LN37" s="211">
        <f ca="1">IFERROR('4) Cost Allocation (Year 2)'!LN37/IF(LN$21="Energy",SUMIFS('Comm. &amp; Fin. forecasts (Year 2)'!$K102:$P102,'Comm. &amp; Fin. forecasts (Year 2)'!$K$91:$P$91,LN$23,'Comm. &amp; Fin. forecasts (Year 2)'!$K$90:$P$90,LN$22)/100,IF(LN$21="Demand",SUMIFS('Comm. &amp; Fin. forecasts (Year 2)'!$J133:$K133,'Comm. &amp; Fin. forecasts (Year 2)'!$J$122:$K$122,LN$22),'Technical forecasts (Year 2)'!$M37*12)),0)</f>
        <v>0</v>
      </c>
      <c r="LO37" s="211">
        <f ca="1">IFERROR('4) Cost Allocation (Year 2)'!LO37/IF(LO$21="Energy",SUMIFS('Comm. &amp; Fin. forecasts (Year 2)'!$K102:$P102,'Comm. &amp; Fin. forecasts (Year 2)'!$K$91:$P$91,LO$23,'Comm. &amp; Fin. forecasts (Year 2)'!$K$90:$P$90,LO$22)/100,IF(LO$21="Demand",SUMIFS('Comm. &amp; Fin. forecasts (Year 2)'!$J133:$K133,'Comm. &amp; Fin. forecasts (Year 2)'!$J$122:$K$122,LO$22),'Technical forecasts (Year 2)'!$M37*12)),0)</f>
        <v>0</v>
      </c>
      <c r="LQ37" s="211">
        <f ca="1">IFERROR('4) Cost Allocation (Year 2)'!LQ37/IF(LQ$21="Energy",SUMIFS('Comm. &amp; Fin. forecasts (Year 2)'!$K102:$P102,'Comm. &amp; Fin. forecasts (Year 2)'!$K$91:$P$91,LQ$23,'Comm. &amp; Fin. forecasts (Year 2)'!$K$90:$P$90,LQ$22)/100,IF(LQ$21="Demand",SUMIFS('Comm. &amp; Fin. forecasts (Year 2)'!$J133:$K133,'Comm. &amp; Fin. forecasts (Year 2)'!$J$122:$K$122,LQ$22),'Technical forecasts (Year 2)'!$M37*12)),0)</f>
        <v>0</v>
      </c>
      <c r="LR37" s="211">
        <f ca="1">IFERROR('4) Cost Allocation (Year 2)'!LR37/IF(LR$21="Energy",SUMIFS('Comm. &amp; Fin. forecasts (Year 2)'!$K102:$P102,'Comm. &amp; Fin. forecasts (Year 2)'!$K$91:$P$91,LR$23,'Comm. &amp; Fin. forecasts (Year 2)'!$K$90:$P$90,LR$22)/100,IF(LR$21="Demand",SUMIFS('Comm. &amp; Fin. forecasts (Year 2)'!$J133:$K133,'Comm. &amp; Fin. forecasts (Year 2)'!$J$122:$K$122,LR$22),'Technical forecasts (Year 2)'!$M37*12)),0)</f>
        <v>0</v>
      </c>
      <c r="LS37" s="211">
        <f ca="1">IFERROR('4) Cost Allocation (Year 2)'!LS37/IF(LS$21="Energy",SUMIFS('Comm. &amp; Fin. forecasts (Year 2)'!$K102:$P102,'Comm. &amp; Fin. forecasts (Year 2)'!$K$91:$P$91,LS$23,'Comm. &amp; Fin. forecasts (Year 2)'!$K$90:$P$90,LS$22)/100,IF(LS$21="Demand",SUMIFS('Comm. &amp; Fin. forecasts (Year 2)'!$J133:$K133,'Comm. &amp; Fin. forecasts (Year 2)'!$J$122:$K$122,LS$22),'Technical forecasts (Year 2)'!$M37*12)),0)</f>
        <v>0</v>
      </c>
      <c r="LT37" s="211">
        <f ca="1">IFERROR('4) Cost Allocation (Year 2)'!LT37/IF(LT$21="Energy",SUMIFS('Comm. &amp; Fin. forecasts (Year 2)'!$K102:$P102,'Comm. &amp; Fin. forecasts (Year 2)'!$K$91:$P$91,LT$23,'Comm. &amp; Fin. forecasts (Year 2)'!$K$90:$P$90,LT$22)/100,IF(LT$21="Demand",SUMIFS('Comm. &amp; Fin. forecasts (Year 2)'!$J133:$K133,'Comm. &amp; Fin. forecasts (Year 2)'!$J$122:$K$122,LT$22),'Technical forecasts (Year 2)'!$M37*12)),0)</f>
        <v>0</v>
      </c>
      <c r="LU37" s="211">
        <f ca="1">IFERROR('4) Cost Allocation (Year 2)'!LU37/IF(LU$21="Energy",SUMIFS('Comm. &amp; Fin. forecasts (Year 2)'!$K102:$P102,'Comm. &amp; Fin. forecasts (Year 2)'!$K$91:$P$91,LU$23,'Comm. &amp; Fin. forecasts (Year 2)'!$K$90:$P$90,LU$22)/100,IF(LU$21="Demand",SUMIFS('Comm. &amp; Fin. forecasts (Year 2)'!$J133:$K133,'Comm. &amp; Fin. forecasts (Year 2)'!$J$122:$K$122,LU$22),'Technical forecasts (Year 2)'!$M37*12)),0)</f>
        <v>0</v>
      </c>
      <c r="LV37" s="211">
        <f ca="1">IFERROR('4) Cost Allocation (Year 2)'!LV37/IF(LV$21="Energy",SUMIFS('Comm. &amp; Fin. forecasts (Year 2)'!$K102:$P102,'Comm. &amp; Fin. forecasts (Year 2)'!$K$91:$P$91,LV$23,'Comm. &amp; Fin. forecasts (Year 2)'!$K$90:$P$90,LV$22)/100,IF(LV$21="Demand",SUMIFS('Comm. &amp; Fin. forecasts (Year 2)'!$J133:$K133,'Comm. &amp; Fin. forecasts (Year 2)'!$J$122:$K$122,LV$22),'Technical forecasts (Year 2)'!$M37*12)),0)</f>
        <v>0</v>
      </c>
      <c r="LW37" s="211">
        <f ca="1">IFERROR('4) Cost Allocation (Year 2)'!LW37/IF(LW$21="Energy",SUMIFS('Comm. &amp; Fin. forecasts (Year 2)'!$K102:$P102,'Comm. &amp; Fin. forecasts (Year 2)'!$K$91:$P$91,LW$23,'Comm. &amp; Fin. forecasts (Year 2)'!$K$90:$P$90,LW$22)/100,IF(LW$21="Demand",SUMIFS('Comm. &amp; Fin. forecasts (Year 2)'!$J133:$K133,'Comm. &amp; Fin. forecasts (Year 2)'!$J$122:$K$122,LW$22),'Technical forecasts (Year 2)'!$M37*12)),0)</f>
        <v>0</v>
      </c>
      <c r="LX37" s="211">
        <f ca="1">IFERROR('4) Cost Allocation (Year 2)'!LX37/IF(LX$21="Energy",SUMIFS('Comm. &amp; Fin. forecasts (Year 2)'!$K102:$P102,'Comm. &amp; Fin. forecasts (Year 2)'!$K$91:$P$91,LX$23,'Comm. &amp; Fin. forecasts (Year 2)'!$K$90:$P$90,LX$22)/100,IF(LX$21="Demand",SUMIFS('Comm. &amp; Fin. forecasts (Year 2)'!$J133:$K133,'Comm. &amp; Fin. forecasts (Year 2)'!$J$122:$K$122,LX$22),'Technical forecasts (Year 2)'!$M37*12)),0)</f>
        <v>0</v>
      </c>
      <c r="LY37" s="211">
        <f ca="1">IFERROR('4) Cost Allocation (Year 2)'!LY37/IF(LY$21="Energy",SUMIFS('Comm. &amp; Fin. forecasts (Year 2)'!$K102:$P102,'Comm. &amp; Fin. forecasts (Year 2)'!$K$91:$P$91,LY$23,'Comm. &amp; Fin. forecasts (Year 2)'!$K$90:$P$90,LY$22)/100,IF(LY$21="Demand",SUMIFS('Comm. &amp; Fin. forecasts (Year 2)'!$J133:$K133,'Comm. &amp; Fin. forecasts (Year 2)'!$J$122:$K$122,LY$22),'Technical forecasts (Year 2)'!$M37*12)),0)</f>
        <v>0</v>
      </c>
      <c r="MA37" s="211">
        <f ca="1">IFERROR('4) Cost Allocation (Year 2)'!MA37/IF(MA$21="Energy",SUMIFS('Comm. &amp; Fin. forecasts (Year 2)'!$K102:$P102,'Comm. &amp; Fin. forecasts (Year 2)'!$K$91:$P$91,MA$23,'Comm. &amp; Fin. forecasts (Year 2)'!$K$90:$P$90,MA$22)/100,IF(MA$21="Demand",SUMIFS('Comm. &amp; Fin. forecasts (Year 2)'!$J133:$K133,'Comm. &amp; Fin. forecasts (Year 2)'!$J$122:$K$122,MA$22),'Technical forecasts (Year 2)'!$M37*12)),0)</f>
        <v>0</v>
      </c>
      <c r="MB37" s="211">
        <f ca="1">IFERROR('4) Cost Allocation (Year 2)'!MB37/IF(MB$21="Energy",SUMIFS('Comm. &amp; Fin. forecasts (Year 2)'!$K102:$P102,'Comm. &amp; Fin. forecasts (Year 2)'!$K$91:$P$91,MB$23,'Comm. &amp; Fin. forecasts (Year 2)'!$K$90:$P$90,MB$22)/100,IF(MB$21="Demand",SUMIFS('Comm. &amp; Fin. forecasts (Year 2)'!$J133:$K133,'Comm. &amp; Fin. forecasts (Year 2)'!$J$122:$K$122,MB$22),'Technical forecasts (Year 2)'!$M37*12)),0)</f>
        <v>0</v>
      </c>
      <c r="MC37" s="211">
        <f ca="1">IFERROR('4) Cost Allocation (Year 2)'!MC37/IF(MC$21="Energy",SUMIFS('Comm. &amp; Fin. forecasts (Year 2)'!$K102:$P102,'Comm. &amp; Fin. forecasts (Year 2)'!$K$91:$P$91,MC$23,'Comm. &amp; Fin. forecasts (Year 2)'!$K$90:$P$90,MC$22)/100,IF(MC$21="Demand",SUMIFS('Comm. &amp; Fin. forecasts (Year 2)'!$J133:$K133,'Comm. &amp; Fin. forecasts (Year 2)'!$J$122:$K$122,MC$22),'Technical forecasts (Year 2)'!$M37*12)),0)</f>
        <v>0</v>
      </c>
      <c r="MD37" s="211">
        <f ca="1">IFERROR('4) Cost Allocation (Year 2)'!MD37/IF(MD$21="Energy",SUMIFS('Comm. &amp; Fin. forecasts (Year 2)'!$K102:$P102,'Comm. &amp; Fin. forecasts (Year 2)'!$K$91:$P$91,MD$23,'Comm. &amp; Fin. forecasts (Year 2)'!$K$90:$P$90,MD$22)/100,IF(MD$21="Demand",SUMIFS('Comm. &amp; Fin. forecasts (Year 2)'!$J133:$K133,'Comm. &amp; Fin. forecasts (Year 2)'!$J$122:$K$122,MD$22),'Technical forecasts (Year 2)'!$M37*12)),0)</f>
        <v>0</v>
      </c>
      <c r="ME37" s="211">
        <f ca="1">IFERROR('4) Cost Allocation (Year 2)'!ME37/IF(ME$21="Energy",SUMIFS('Comm. &amp; Fin. forecasts (Year 2)'!$K102:$P102,'Comm. &amp; Fin. forecasts (Year 2)'!$K$91:$P$91,ME$23,'Comm. &amp; Fin. forecasts (Year 2)'!$K$90:$P$90,ME$22)/100,IF(ME$21="Demand",SUMIFS('Comm. &amp; Fin. forecasts (Year 2)'!$J133:$K133,'Comm. &amp; Fin. forecasts (Year 2)'!$J$122:$K$122,ME$22),'Technical forecasts (Year 2)'!$M37*12)),0)</f>
        <v>0</v>
      </c>
      <c r="MF37" s="211">
        <f ca="1">IFERROR('4) Cost Allocation (Year 2)'!MF37/IF(MF$21="Energy",SUMIFS('Comm. &amp; Fin. forecasts (Year 2)'!$K102:$P102,'Comm. &amp; Fin. forecasts (Year 2)'!$K$91:$P$91,MF$23,'Comm. &amp; Fin. forecasts (Year 2)'!$K$90:$P$90,MF$22)/100,IF(MF$21="Demand",SUMIFS('Comm. &amp; Fin. forecasts (Year 2)'!$J133:$K133,'Comm. &amp; Fin. forecasts (Year 2)'!$J$122:$K$122,MF$22),'Technical forecasts (Year 2)'!$M37*12)),0)</f>
        <v>0</v>
      </c>
      <c r="MG37" s="211">
        <f ca="1">IFERROR('4) Cost Allocation (Year 2)'!MG37/IF(MG$21="Energy",SUMIFS('Comm. &amp; Fin. forecasts (Year 2)'!$K102:$P102,'Comm. &amp; Fin. forecasts (Year 2)'!$K$91:$P$91,MG$23,'Comm. &amp; Fin. forecasts (Year 2)'!$K$90:$P$90,MG$22)/100,IF(MG$21="Demand",SUMIFS('Comm. &amp; Fin. forecasts (Year 2)'!$J133:$K133,'Comm. &amp; Fin. forecasts (Year 2)'!$J$122:$K$122,MG$22),'Technical forecasts (Year 2)'!$M37*12)),0)</f>
        <v>0</v>
      </c>
      <c r="MH37" s="211">
        <f ca="1">IFERROR('4) Cost Allocation (Year 2)'!MH37/IF(MH$21="Energy",SUMIFS('Comm. &amp; Fin. forecasts (Year 2)'!$K102:$P102,'Comm. &amp; Fin. forecasts (Year 2)'!$K$91:$P$91,MH$23,'Comm. &amp; Fin. forecasts (Year 2)'!$K$90:$P$90,MH$22)/100,IF(MH$21="Demand",SUMIFS('Comm. &amp; Fin. forecasts (Year 2)'!$J133:$K133,'Comm. &amp; Fin. forecasts (Year 2)'!$J$122:$K$122,MH$22),'Technical forecasts (Year 2)'!$M37*12)),0)</f>
        <v>0</v>
      </c>
      <c r="MI37" s="211">
        <f ca="1">IFERROR('4) Cost Allocation (Year 2)'!MI37/IF(MI$21="Energy",SUMIFS('Comm. &amp; Fin. forecasts (Year 2)'!$K102:$P102,'Comm. &amp; Fin. forecasts (Year 2)'!$K$91:$P$91,MI$23,'Comm. &amp; Fin. forecasts (Year 2)'!$K$90:$P$90,MI$22)/100,IF(MI$21="Demand",SUMIFS('Comm. &amp; Fin. forecasts (Year 2)'!$J133:$K133,'Comm. &amp; Fin. forecasts (Year 2)'!$J$122:$K$122,MI$22),'Technical forecasts (Year 2)'!$M37*12)),0)</f>
        <v>0</v>
      </c>
      <c r="MK37" s="211">
        <f ca="1">IFERROR('4) Cost Allocation (Year 2)'!MK37/IF(MK$21="Energy",SUMIFS('Comm. &amp; Fin. forecasts (Year 2)'!$K102:$P102,'Comm. &amp; Fin. forecasts (Year 2)'!$K$91:$P$91,MK$23,'Comm. &amp; Fin. forecasts (Year 2)'!$K$90:$P$90,MK$22)/100,IF(MK$21="Demand",SUMIFS('Comm. &amp; Fin. forecasts (Year 2)'!$J133:$K133,'Comm. &amp; Fin. forecasts (Year 2)'!$J$122:$K$122,MK$22),'Technical forecasts (Year 2)'!$M37*12)),0)</f>
        <v>0</v>
      </c>
      <c r="ML37" s="211">
        <f ca="1">IFERROR('4) Cost Allocation (Year 2)'!ML37/IF(ML$21="Energy",SUMIFS('Comm. &amp; Fin. forecasts (Year 2)'!$K102:$P102,'Comm. &amp; Fin. forecasts (Year 2)'!$K$91:$P$91,ML$23,'Comm. &amp; Fin. forecasts (Year 2)'!$K$90:$P$90,ML$22)/100,IF(ML$21="Demand",SUMIFS('Comm. &amp; Fin. forecasts (Year 2)'!$J133:$K133,'Comm. &amp; Fin. forecasts (Year 2)'!$J$122:$K$122,ML$22),'Technical forecasts (Year 2)'!$M37*12)),0)</f>
        <v>0</v>
      </c>
      <c r="MM37" s="211">
        <f ca="1">IFERROR('4) Cost Allocation (Year 2)'!MM37/IF(MM$21="Energy",SUMIFS('Comm. &amp; Fin. forecasts (Year 2)'!$K102:$P102,'Comm. &amp; Fin. forecasts (Year 2)'!$K$91:$P$91,MM$23,'Comm. &amp; Fin. forecasts (Year 2)'!$K$90:$P$90,MM$22)/100,IF(MM$21="Demand",SUMIFS('Comm. &amp; Fin. forecasts (Year 2)'!$J133:$K133,'Comm. &amp; Fin. forecasts (Year 2)'!$J$122:$K$122,MM$22),'Technical forecasts (Year 2)'!$M37*12)),0)</f>
        <v>0</v>
      </c>
      <c r="MN37" s="211">
        <f ca="1">IFERROR('4) Cost Allocation (Year 2)'!MN37/IF(MN$21="Energy",SUMIFS('Comm. &amp; Fin. forecasts (Year 2)'!$K102:$P102,'Comm. &amp; Fin. forecasts (Year 2)'!$K$91:$P$91,MN$23,'Comm. &amp; Fin. forecasts (Year 2)'!$K$90:$P$90,MN$22)/100,IF(MN$21="Demand",SUMIFS('Comm. &amp; Fin. forecasts (Year 2)'!$J133:$K133,'Comm. &amp; Fin. forecasts (Year 2)'!$J$122:$K$122,MN$22),'Technical forecasts (Year 2)'!$M37*12)),0)</f>
        <v>0</v>
      </c>
      <c r="MO37" s="211">
        <f ca="1">IFERROR('4) Cost Allocation (Year 2)'!MO37/IF(MO$21="Energy",SUMIFS('Comm. &amp; Fin. forecasts (Year 2)'!$K102:$P102,'Comm. &amp; Fin. forecasts (Year 2)'!$K$91:$P$91,MO$23,'Comm. &amp; Fin. forecasts (Year 2)'!$K$90:$P$90,MO$22)/100,IF(MO$21="Demand",SUMIFS('Comm. &amp; Fin. forecasts (Year 2)'!$J133:$K133,'Comm. &amp; Fin. forecasts (Year 2)'!$J$122:$K$122,MO$22),'Technical forecasts (Year 2)'!$M37*12)),0)</f>
        <v>0</v>
      </c>
      <c r="MP37" s="211">
        <f ca="1">IFERROR('4) Cost Allocation (Year 2)'!MP37/IF(MP$21="Energy",SUMIFS('Comm. &amp; Fin. forecasts (Year 2)'!$K102:$P102,'Comm. &amp; Fin. forecasts (Year 2)'!$K$91:$P$91,MP$23,'Comm. &amp; Fin. forecasts (Year 2)'!$K$90:$P$90,MP$22)/100,IF(MP$21="Demand",SUMIFS('Comm. &amp; Fin. forecasts (Year 2)'!$J133:$K133,'Comm. &amp; Fin. forecasts (Year 2)'!$J$122:$K$122,MP$22),'Technical forecasts (Year 2)'!$M37*12)),0)</f>
        <v>0</v>
      </c>
      <c r="MQ37" s="211">
        <f ca="1">IFERROR('4) Cost Allocation (Year 2)'!MQ37/IF(MQ$21="Energy",SUMIFS('Comm. &amp; Fin. forecasts (Year 2)'!$K102:$P102,'Comm. &amp; Fin. forecasts (Year 2)'!$K$91:$P$91,MQ$23,'Comm. &amp; Fin. forecasts (Year 2)'!$K$90:$P$90,MQ$22)/100,IF(MQ$21="Demand",SUMIFS('Comm. &amp; Fin. forecasts (Year 2)'!$J133:$K133,'Comm. &amp; Fin. forecasts (Year 2)'!$J$122:$K$122,MQ$22),'Technical forecasts (Year 2)'!$M37*12)),0)</f>
        <v>0</v>
      </c>
      <c r="MR37" s="211">
        <f ca="1">IFERROR('4) Cost Allocation (Year 2)'!MR37/IF(MR$21="Energy",SUMIFS('Comm. &amp; Fin. forecasts (Year 2)'!$K102:$P102,'Comm. &amp; Fin. forecasts (Year 2)'!$K$91:$P$91,MR$23,'Comm. &amp; Fin. forecasts (Year 2)'!$K$90:$P$90,MR$22)/100,IF(MR$21="Demand",SUMIFS('Comm. &amp; Fin. forecasts (Year 2)'!$J133:$K133,'Comm. &amp; Fin. forecasts (Year 2)'!$J$122:$K$122,MR$22),'Technical forecasts (Year 2)'!$M37*12)),0)</f>
        <v>0</v>
      </c>
      <c r="MS37" s="211">
        <f ca="1">IFERROR('4) Cost Allocation (Year 2)'!MS37/IF(MS$21="Energy",SUMIFS('Comm. &amp; Fin. forecasts (Year 2)'!$K102:$P102,'Comm. &amp; Fin. forecasts (Year 2)'!$K$91:$P$91,MS$23,'Comm. &amp; Fin. forecasts (Year 2)'!$K$90:$P$90,MS$22)/100,IF(MS$21="Demand",SUMIFS('Comm. &amp; Fin. forecasts (Year 2)'!$J133:$K133,'Comm. &amp; Fin. forecasts (Year 2)'!$J$122:$K$122,MS$22),'Technical forecasts (Year 2)'!$M37*12)),0)</f>
        <v>0</v>
      </c>
      <c r="MU37" s="211">
        <f ca="1">IFERROR('4) Cost Allocation (Year 2)'!MU37/IF(MU$21="Energy",SUMIFS('Comm. &amp; Fin. forecasts (Year 2)'!$K102:$P102,'Comm. &amp; Fin. forecasts (Year 2)'!$K$91:$P$91,MU$23,'Comm. &amp; Fin. forecasts (Year 2)'!$K$90:$P$90,MU$22)/100,IF(MU$21="Demand",SUMIFS('Comm. &amp; Fin. forecasts (Year 2)'!$J133:$K133,'Comm. &amp; Fin. forecasts (Year 2)'!$J$122:$K$122,MU$22),'Technical forecasts (Year 2)'!$M37*12)),0)</f>
        <v>0</v>
      </c>
      <c r="MV37" s="211">
        <f ca="1">IFERROR('4) Cost Allocation (Year 2)'!MV37/IF(MV$21="Energy",SUMIFS('Comm. &amp; Fin. forecasts (Year 2)'!$K102:$P102,'Comm. &amp; Fin. forecasts (Year 2)'!$K$91:$P$91,MV$23,'Comm. &amp; Fin. forecasts (Year 2)'!$K$90:$P$90,MV$22)/100,IF(MV$21="Demand",SUMIFS('Comm. &amp; Fin. forecasts (Year 2)'!$J133:$K133,'Comm. &amp; Fin. forecasts (Year 2)'!$J$122:$K$122,MV$22),'Technical forecasts (Year 2)'!$M37*12)),0)</f>
        <v>0</v>
      </c>
      <c r="MW37" s="211">
        <f ca="1">IFERROR('4) Cost Allocation (Year 2)'!MW37/IF(MW$21="Energy",SUMIFS('Comm. &amp; Fin. forecasts (Year 2)'!$K102:$P102,'Comm. &amp; Fin. forecasts (Year 2)'!$K$91:$P$91,MW$23,'Comm. &amp; Fin. forecasts (Year 2)'!$K$90:$P$90,MW$22)/100,IF(MW$21="Demand",SUMIFS('Comm. &amp; Fin. forecasts (Year 2)'!$J133:$K133,'Comm. &amp; Fin. forecasts (Year 2)'!$J$122:$K$122,MW$22),'Technical forecasts (Year 2)'!$M37*12)),0)</f>
        <v>0</v>
      </c>
      <c r="MX37" s="211">
        <f ca="1">IFERROR('4) Cost Allocation (Year 2)'!MX37/IF(MX$21="Energy",SUMIFS('Comm. &amp; Fin. forecasts (Year 2)'!$K102:$P102,'Comm. &amp; Fin. forecasts (Year 2)'!$K$91:$P$91,MX$23,'Comm. &amp; Fin. forecasts (Year 2)'!$K$90:$P$90,MX$22)/100,IF(MX$21="Demand",SUMIFS('Comm. &amp; Fin. forecasts (Year 2)'!$J133:$K133,'Comm. &amp; Fin. forecasts (Year 2)'!$J$122:$K$122,MX$22),'Technical forecasts (Year 2)'!$M37*12)),0)</f>
        <v>0</v>
      </c>
      <c r="MY37" s="211">
        <f ca="1">IFERROR('4) Cost Allocation (Year 2)'!MY37/IF(MY$21="Energy",SUMIFS('Comm. &amp; Fin. forecasts (Year 2)'!$K102:$P102,'Comm. &amp; Fin. forecasts (Year 2)'!$K$91:$P$91,MY$23,'Comm. &amp; Fin. forecasts (Year 2)'!$K$90:$P$90,MY$22)/100,IF(MY$21="Demand",SUMIFS('Comm. &amp; Fin. forecasts (Year 2)'!$J133:$K133,'Comm. &amp; Fin. forecasts (Year 2)'!$J$122:$K$122,MY$22),'Technical forecasts (Year 2)'!$M37*12)),0)</f>
        <v>0</v>
      </c>
      <c r="MZ37" s="211">
        <f ca="1">IFERROR('4) Cost Allocation (Year 2)'!MZ37/IF(MZ$21="Energy",SUMIFS('Comm. &amp; Fin. forecasts (Year 2)'!$K102:$P102,'Comm. &amp; Fin. forecasts (Year 2)'!$K$91:$P$91,MZ$23,'Comm. &amp; Fin. forecasts (Year 2)'!$K$90:$P$90,MZ$22)/100,IF(MZ$21="Demand",SUMIFS('Comm. &amp; Fin. forecasts (Year 2)'!$J133:$K133,'Comm. &amp; Fin. forecasts (Year 2)'!$J$122:$K$122,MZ$22),'Technical forecasts (Year 2)'!$M37*12)),0)</f>
        <v>0</v>
      </c>
      <c r="NA37" s="211">
        <f ca="1">IFERROR('4) Cost Allocation (Year 2)'!NA37/IF(NA$21="Energy",SUMIFS('Comm. &amp; Fin. forecasts (Year 2)'!$K102:$P102,'Comm. &amp; Fin. forecasts (Year 2)'!$K$91:$P$91,NA$23,'Comm. &amp; Fin. forecasts (Year 2)'!$K$90:$P$90,NA$22)/100,IF(NA$21="Demand",SUMIFS('Comm. &amp; Fin. forecasts (Year 2)'!$J133:$K133,'Comm. &amp; Fin. forecasts (Year 2)'!$J$122:$K$122,NA$22),'Technical forecasts (Year 2)'!$M37*12)),0)</f>
        <v>0</v>
      </c>
      <c r="NB37" s="211">
        <f ca="1">IFERROR('4) Cost Allocation (Year 2)'!NB37/IF(NB$21="Energy",SUMIFS('Comm. &amp; Fin. forecasts (Year 2)'!$K102:$P102,'Comm. &amp; Fin. forecasts (Year 2)'!$K$91:$P$91,NB$23,'Comm. &amp; Fin. forecasts (Year 2)'!$K$90:$P$90,NB$22)/100,IF(NB$21="Demand",SUMIFS('Comm. &amp; Fin. forecasts (Year 2)'!$J133:$K133,'Comm. &amp; Fin. forecasts (Year 2)'!$J$122:$K$122,NB$22),'Technical forecasts (Year 2)'!$M37*12)),0)</f>
        <v>0</v>
      </c>
      <c r="NC37" s="211">
        <f ca="1">IFERROR('4) Cost Allocation (Year 2)'!NC37/IF(NC$21="Energy",SUMIFS('Comm. &amp; Fin. forecasts (Year 2)'!$K102:$P102,'Comm. &amp; Fin. forecasts (Year 2)'!$K$91:$P$91,NC$23,'Comm. &amp; Fin. forecasts (Year 2)'!$K$90:$P$90,NC$22)/100,IF(NC$21="Demand",SUMIFS('Comm. &amp; Fin. forecasts (Year 2)'!$J133:$K133,'Comm. &amp; Fin. forecasts (Year 2)'!$J$122:$K$122,NC$22),'Technical forecasts (Year 2)'!$M37*12)),0)</f>
        <v>0</v>
      </c>
      <c r="NE37" s="211">
        <f ca="1">IFERROR('4) Cost Allocation (Year 2)'!NE37/IF(NE$21="Energy",SUMIFS('Comm. &amp; Fin. forecasts (Year 2)'!$K102:$P102,'Comm. &amp; Fin. forecasts (Year 2)'!$K$91:$P$91,NE$23,'Comm. &amp; Fin. forecasts (Year 2)'!$K$90:$P$90,NE$22)/100,IF(NE$21="Demand",SUMIFS('Comm. &amp; Fin. forecasts (Year 2)'!$J133:$K133,'Comm. &amp; Fin. forecasts (Year 2)'!$J$122:$K$122,NE$22),'Technical forecasts (Year 2)'!$M37*12)),0)</f>
        <v>0</v>
      </c>
      <c r="NF37" s="211">
        <f ca="1">IFERROR('4) Cost Allocation (Year 2)'!NF37/IF(NF$21="Energy",SUMIFS('Comm. &amp; Fin. forecasts (Year 2)'!$K102:$P102,'Comm. &amp; Fin. forecasts (Year 2)'!$K$91:$P$91,NF$23,'Comm. &amp; Fin. forecasts (Year 2)'!$K$90:$P$90,NF$22)/100,IF(NF$21="Demand",SUMIFS('Comm. &amp; Fin. forecasts (Year 2)'!$J133:$K133,'Comm. &amp; Fin. forecasts (Year 2)'!$J$122:$K$122,NF$22),'Technical forecasts (Year 2)'!$M37*12)),0)</f>
        <v>0</v>
      </c>
      <c r="NG37" s="211">
        <f ca="1">IFERROR('4) Cost Allocation (Year 2)'!NG37/IF(NG$21="Energy",SUMIFS('Comm. &amp; Fin. forecasts (Year 2)'!$K102:$P102,'Comm. &amp; Fin. forecasts (Year 2)'!$K$91:$P$91,NG$23,'Comm. &amp; Fin. forecasts (Year 2)'!$K$90:$P$90,NG$22)/100,IF(NG$21="Demand",SUMIFS('Comm. &amp; Fin. forecasts (Year 2)'!$J133:$K133,'Comm. &amp; Fin. forecasts (Year 2)'!$J$122:$K$122,NG$22),'Technical forecasts (Year 2)'!$M37*12)),0)</f>
        <v>0</v>
      </c>
      <c r="NH37" s="211">
        <f ca="1">IFERROR('4) Cost Allocation (Year 2)'!NH37/IF(NH$21="Energy",SUMIFS('Comm. &amp; Fin. forecasts (Year 2)'!$K102:$P102,'Comm. &amp; Fin. forecasts (Year 2)'!$K$91:$P$91,NH$23,'Comm. &amp; Fin. forecasts (Year 2)'!$K$90:$P$90,NH$22)/100,IF(NH$21="Demand",SUMIFS('Comm. &amp; Fin. forecasts (Year 2)'!$J133:$K133,'Comm. &amp; Fin. forecasts (Year 2)'!$J$122:$K$122,NH$22),'Technical forecasts (Year 2)'!$M37*12)),0)</f>
        <v>0</v>
      </c>
      <c r="NI37" s="211">
        <f ca="1">IFERROR('4) Cost Allocation (Year 2)'!NI37/IF(NI$21="Energy",SUMIFS('Comm. &amp; Fin. forecasts (Year 2)'!$K102:$P102,'Comm. &amp; Fin. forecasts (Year 2)'!$K$91:$P$91,NI$23,'Comm. &amp; Fin. forecasts (Year 2)'!$K$90:$P$90,NI$22)/100,IF(NI$21="Demand",SUMIFS('Comm. &amp; Fin. forecasts (Year 2)'!$J133:$K133,'Comm. &amp; Fin. forecasts (Year 2)'!$J$122:$K$122,NI$22),'Technical forecasts (Year 2)'!$M37*12)),0)</f>
        <v>0</v>
      </c>
      <c r="NJ37" s="211">
        <f ca="1">IFERROR('4) Cost Allocation (Year 2)'!NJ37/IF(NJ$21="Energy",SUMIFS('Comm. &amp; Fin. forecasts (Year 2)'!$K102:$P102,'Comm. &amp; Fin. forecasts (Year 2)'!$K$91:$P$91,NJ$23,'Comm. &amp; Fin. forecasts (Year 2)'!$K$90:$P$90,NJ$22)/100,IF(NJ$21="Demand",SUMIFS('Comm. &amp; Fin. forecasts (Year 2)'!$J133:$K133,'Comm. &amp; Fin. forecasts (Year 2)'!$J$122:$K$122,NJ$22),'Technical forecasts (Year 2)'!$M37*12)),0)</f>
        <v>0</v>
      </c>
      <c r="NK37" s="211">
        <f ca="1">IFERROR('4) Cost Allocation (Year 2)'!NK37/IF(NK$21="Energy",SUMIFS('Comm. &amp; Fin. forecasts (Year 2)'!$K102:$P102,'Comm. &amp; Fin. forecasts (Year 2)'!$K$91:$P$91,NK$23,'Comm. &amp; Fin. forecasts (Year 2)'!$K$90:$P$90,NK$22)/100,IF(NK$21="Demand",SUMIFS('Comm. &amp; Fin. forecasts (Year 2)'!$J133:$K133,'Comm. &amp; Fin. forecasts (Year 2)'!$J$122:$K$122,NK$22),'Technical forecasts (Year 2)'!$M37*12)),0)</f>
        <v>0</v>
      </c>
      <c r="NL37" s="211">
        <f ca="1">IFERROR('4) Cost Allocation (Year 2)'!NL37/IF(NL$21="Energy",SUMIFS('Comm. &amp; Fin. forecasts (Year 2)'!$K102:$P102,'Comm. &amp; Fin. forecasts (Year 2)'!$K$91:$P$91,NL$23,'Comm. &amp; Fin. forecasts (Year 2)'!$K$90:$P$90,NL$22)/100,IF(NL$21="Demand",SUMIFS('Comm. &amp; Fin. forecasts (Year 2)'!$J133:$K133,'Comm. &amp; Fin. forecasts (Year 2)'!$J$122:$K$122,NL$22),'Technical forecasts (Year 2)'!$M37*12)),0)</f>
        <v>0</v>
      </c>
      <c r="NM37" s="211">
        <f ca="1">IFERROR('4) Cost Allocation (Year 2)'!NM37/IF(NM$21="Energy",SUMIFS('Comm. &amp; Fin. forecasts (Year 2)'!$K102:$P102,'Comm. &amp; Fin. forecasts (Year 2)'!$K$91:$P$91,NM$23,'Comm. &amp; Fin. forecasts (Year 2)'!$K$90:$P$90,NM$22)/100,IF(NM$21="Demand",SUMIFS('Comm. &amp; Fin. forecasts (Year 2)'!$J133:$K133,'Comm. &amp; Fin. forecasts (Year 2)'!$J$122:$K$122,NM$22),'Technical forecasts (Year 2)'!$M37*12)),0)</f>
        <v>0</v>
      </c>
      <c r="NO37" s="211">
        <f ca="1">IFERROR('4) Cost Allocation (Year 2)'!NO37/IF(NO$21="Energy",SUMIFS('Comm. &amp; Fin. forecasts (Year 2)'!$K102:$P102,'Comm. &amp; Fin. forecasts (Year 2)'!$K$91:$P$91,NO$23,'Comm. &amp; Fin. forecasts (Year 2)'!$K$90:$P$90,NO$22)/100,IF(NO$21="Demand",SUMIFS('Comm. &amp; Fin. forecasts (Year 2)'!$J133:$K133,'Comm. &amp; Fin. forecasts (Year 2)'!$J$122:$K$122,NO$22),'Technical forecasts (Year 2)'!$M37*12)),0)</f>
        <v>0</v>
      </c>
      <c r="NP37" s="211">
        <f ca="1">IFERROR('4) Cost Allocation (Year 2)'!NP37/IF(NP$21="Energy",SUMIFS('Comm. &amp; Fin. forecasts (Year 2)'!$K102:$P102,'Comm. &amp; Fin. forecasts (Year 2)'!$K$91:$P$91,NP$23,'Comm. &amp; Fin. forecasts (Year 2)'!$K$90:$P$90,NP$22)/100,IF(NP$21="Demand",SUMIFS('Comm. &amp; Fin. forecasts (Year 2)'!$J133:$K133,'Comm. &amp; Fin. forecasts (Year 2)'!$J$122:$K$122,NP$22),'Technical forecasts (Year 2)'!$M37*12)),0)</f>
        <v>0</v>
      </c>
      <c r="NQ37" s="211">
        <f ca="1">IFERROR('4) Cost Allocation (Year 2)'!NQ37/IF(NQ$21="Energy",SUMIFS('Comm. &amp; Fin. forecasts (Year 2)'!$K102:$P102,'Comm. &amp; Fin. forecasts (Year 2)'!$K$91:$P$91,NQ$23,'Comm. &amp; Fin. forecasts (Year 2)'!$K$90:$P$90,NQ$22)/100,IF(NQ$21="Demand",SUMIFS('Comm. &amp; Fin. forecasts (Year 2)'!$J133:$K133,'Comm. &amp; Fin. forecasts (Year 2)'!$J$122:$K$122,NQ$22),'Technical forecasts (Year 2)'!$M37*12)),0)</f>
        <v>0</v>
      </c>
      <c r="NR37" s="211">
        <f ca="1">IFERROR('4) Cost Allocation (Year 2)'!NR37/IF(NR$21="Energy",SUMIFS('Comm. &amp; Fin. forecasts (Year 2)'!$K102:$P102,'Comm. &amp; Fin. forecasts (Year 2)'!$K$91:$P$91,NR$23,'Comm. &amp; Fin. forecasts (Year 2)'!$K$90:$P$90,NR$22)/100,IF(NR$21="Demand",SUMIFS('Comm. &amp; Fin. forecasts (Year 2)'!$J133:$K133,'Comm. &amp; Fin. forecasts (Year 2)'!$J$122:$K$122,NR$22),'Technical forecasts (Year 2)'!$M37*12)),0)</f>
        <v>0</v>
      </c>
      <c r="NS37" s="211">
        <f ca="1">IFERROR('4) Cost Allocation (Year 2)'!NS37/IF(NS$21="Energy",SUMIFS('Comm. &amp; Fin. forecasts (Year 2)'!$K102:$P102,'Comm. &amp; Fin. forecasts (Year 2)'!$K$91:$P$91,NS$23,'Comm. &amp; Fin. forecasts (Year 2)'!$K$90:$P$90,NS$22)/100,IF(NS$21="Demand",SUMIFS('Comm. &amp; Fin. forecasts (Year 2)'!$J133:$K133,'Comm. &amp; Fin. forecasts (Year 2)'!$J$122:$K$122,NS$22),'Technical forecasts (Year 2)'!$M37*12)),0)</f>
        <v>0</v>
      </c>
      <c r="NT37" s="211">
        <f ca="1">IFERROR('4) Cost Allocation (Year 2)'!NT37/IF(NT$21="Energy",SUMIFS('Comm. &amp; Fin. forecasts (Year 2)'!$K102:$P102,'Comm. &amp; Fin. forecasts (Year 2)'!$K$91:$P$91,NT$23,'Comm. &amp; Fin. forecasts (Year 2)'!$K$90:$P$90,NT$22)/100,IF(NT$21="Demand",SUMIFS('Comm. &amp; Fin. forecasts (Year 2)'!$J133:$K133,'Comm. &amp; Fin. forecasts (Year 2)'!$J$122:$K$122,NT$22),'Technical forecasts (Year 2)'!$M37*12)),0)</f>
        <v>0</v>
      </c>
      <c r="NU37" s="211">
        <f ca="1">IFERROR('4) Cost Allocation (Year 2)'!NU37/IF(NU$21="Energy",SUMIFS('Comm. &amp; Fin. forecasts (Year 2)'!$K102:$P102,'Comm. &amp; Fin. forecasts (Year 2)'!$K$91:$P$91,NU$23,'Comm. &amp; Fin. forecasts (Year 2)'!$K$90:$P$90,NU$22)/100,IF(NU$21="Demand",SUMIFS('Comm. &amp; Fin. forecasts (Year 2)'!$J133:$K133,'Comm. &amp; Fin. forecasts (Year 2)'!$J$122:$K$122,NU$22),'Technical forecasts (Year 2)'!$M37*12)),0)</f>
        <v>0</v>
      </c>
      <c r="NV37" s="211">
        <f ca="1">IFERROR('4) Cost Allocation (Year 2)'!NV37/IF(NV$21="Energy",SUMIFS('Comm. &amp; Fin. forecasts (Year 2)'!$K102:$P102,'Comm. &amp; Fin. forecasts (Year 2)'!$K$91:$P$91,NV$23,'Comm. &amp; Fin. forecasts (Year 2)'!$K$90:$P$90,NV$22)/100,IF(NV$21="Demand",SUMIFS('Comm. &amp; Fin. forecasts (Year 2)'!$J133:$K133,'Comm. &amp; Fin. forecasts (Year 2)'!$J$122:$K$122,NV$22),'Technical forecasts (Year 2)'!$M37*12)),0)</f>
        <v>0</v>
      </c>
      <c r="NW37" s="211">
        <f ca="1">IFERROR('4) Cost Allocation (Year 2)'!NW37/IF(NW$21="Energy",SUMIFS('Comm. &amp; Fin. forecasts (Year 2)'!$K102:$P102,'Comm. &amp; Fin. forecasts (Year 2)'!$K$91:$P$91,NW$23,'Comm. &amp; Fin. forecasts (Year 2)'!$K$90:$P$90,NW$22)/100,IF(NW$21="Demand",SUMIFS('Comm. &amp; Fin. forecasts (Year 2)'!$J133:$K133,'Comm. &amp; Fin. forecasts (Year 2)'!$J$122:$K$122,NW$22),'Technical forecasts (Year 2)'!$M37*12)),0)</f>
        <v>0</v>
      </c>
      <c r="NY37" s="211">
        <f ca="1">IFERROR('4) Cost Allocation (Year 2)'!NY37/IF(NY$21="Energy",SUMIFS('Comm. &amp; Fin. forecasts (Year 2)'!$K102:$P102,'Comm. &amp; Fin. forecasts (Year 2)'!$K$91:$P$91,NY$23,'Comm. &amp; Fin. forecasts (Year 2)'!$K$90:$P$90,NY$22)/100,IF(NY$21="Demand",SUMIFS('Comm. &amp; Fin. forecasts (Year 2)'!$J133:$K133,'Comm. &amp; Fin. forecasts (Year 2)'!$J$122:$K$122,NY$22),'Technical forecasts (Year 2)'!$M37*12)),0)</f>
        <v>0</v>
      </c>
      <c r="NZ37" s="211">
        <f ca="1">IFERROR('4) Cost Allocation (Year 2)'!NZ37/IF(NZ$21="Energy",SUMIFS('Comm. &amp; Fin. forecasts (Year 2)'!$K102:$P102,'Comm. &amp; Fin. forecasts (Year 2)'!$K$91:$P$91,NZ$23,'Comm. &amp; Fin. forecasts (Year 2)'!$K$90:$P$90,NZ$22)/100,IF(NZ$21="Demand",SUMIFS('Comm. &amp; Fin. forecasts (Year 2)'!$J133:$K133,'Comm. &amp; Fin. forecasts (Year 2)'!$J$122:$K$122,NZ$22),'Technical forecasts (Year 2)'!$M37*12)),0)</f>
        <v>0</v>
      </c>
      <c r="OA37" s="211">
        <f ca="1">IFERROR('4) Cost Allocation (Year 2)'!OA37/IF(OA$21="Energy",SUMIFS('Comm. &amp; Fin. forecasts (Year 2)'!$K102:$P102,'Comm. &amp; Fin. forecasts (Year 2)'!$K$91:$P$91,OA$23,'Comm. &amp; Fin. forecasts (Year 2)'!$K$90:$P$90,OA$22)/100,IF(OA$21="Demand",SUMIFS('Comm. &amp; Fin. forecasts (Year 2)'!$J133:$K133,'Comm. &amp; Fin. forecasts (Year 2)'!$J$122:$K$122,OA$22),'Technical forecasts (Year 2)'!$M37*12)),0)</f>
        <v>0</v>
      </c>
      <c r="OB37" s="211">
        <f ca="1">IFERROR('4) Cost Allocation (Year 2)'!OB37/IF(OB$21="Energy",SUMIFS('Comm. &amp; Fin. forecasts (Year 2)'!$K102:$P102,'Comm. &amp; Fin. forecasts (Year 2)'!$K$91:$P$91,OB$23,'Comm. &amp; Fin. forecasts (Year 2)'!$K$90:$P$90,OB$22)/100,IF(OB$21="Demand",SUMIFS('Comm. &amp; Fin. forecasts (Year 2)'!$J133:$K133,'Comm. &amp; Fin. forecasts (Year 2)'!$J$122:$K$122,OB$22),'Technical forecasts (Year 2)'!$M37*12)),0)</f>
        <v>0</v>
      </c>
      <c r="OC37" s="211">
        <f ca="1">IFERROR('4) Cost Allocation (Year 2)'!OC37/IF(OC$21="Energy",SUMIFS('Comm. &amp; Fin. forecasts (Year 2)'!$K102:$P102,'Comm. &amp; Fin. forecasts (Year 2)'!$K$91:$P$91,OC$23,'Comm. &amp; Fin. forecasts (Year 2)'!$K$90:$P$90,OC$22)/100,IF(OC$21="Demand",SUMIFS('Comm. &amp; Fin. forecasts (Year 2)'!$J133:$K133,'Comm. &amp; Fin. forecasts (Year 2)'!$J$122:$K$122,OC$22),'Technical forecasts (Year 2)'!$M37*12)),0)</f>
        <v>0</v>
      </c>
      <c r="OD37" s="211">
        <f ca="1">IFERROR('4) Cost Allocation (Year 2)'!OD37/IF(OD$21="Energy",SUMIFS('Comm. &amp; Fin. forecasts (Year 2)'!$K102:$P102,'Comm. &amp; Fin. forecasts (Year 2)'!$K$91:$P$91,OD$23,'Comm. &amp; Fin. forecasts (Year 2)'!$K$90:$P$90,OD$22)/100,IF(OD$21="Demand",SUMIFS('Comm. &amp; Fin. forecasts (Year 2)'!$J133:$K133,'Comm. &amp; Fin. forecasts (Year 2)'!$J$122:$K$122,OD$22),'Technical forecasts (Year 2)'!$M37*12)),0)</f>
        <v>0</v>
      </c>
      <c r="OE37" s="211">
        <f ca="1">IFERROR('4) Cost Allocation (Year 2)'!OE37/IF(OE$21="Energy",SUMIFS('Comm. &amp; Fin. forecasts (Year 2)'!$K102:$P102,'Comm. &amp; Fin. forecasts (Year 2)'!$K$91:$P$91,OE$23,'Comm. &amp; Fin. forecasts (Year 2)'!$K$90:$P$90,OE$22)/100,IF(OE$21="Demand",SUMIFS('Comm. &amp; Fin. forecasts (Year 2)'!$J133:$K133,'Comm. &amp; Fin. forecasts (Year 2)'!$J$122:$K$122,OE$22),'Technical forecasts (Year 2)'!$M37*12)),0)</f>
        <v>0</v>
      </c>
      <c r="OF37" s="211">
        <f ca="1">IFERROR('4) Cost Allocation (Year 2)'!OF37/IF(OF$21="Energy",SUMIFS('Comm. &amp; Fin. forecasts (Year 2)'!$K102:$P102,'Comm. &amp; Fin. forecasts (Year 2)'!$K$91:$P$91,OF$23,'Comm. &amp; Fin. forecasts (Year 2)'!$K$90:$P$90,OF$22)/100,IF(OF$21="Demand",SUMIFS('Comm. &amp; Fin. forecasts (Year 2)'!$J133:$K133,'Comm. &amp; Fin. forecasts (Year 2)'!$J$122:$K$122,OF$22),'Technical forecasts (Year 2)'!$M37*12)),0)</f>
        <v>0</v>
      </c>
      <c r="OG37" s="211">
        <f ca="1">IFERROR('4) Cost Allocation (Year 2)'!OG37/IF(OG$21="Energy",SUMIFS('Comm. &amp; Fin. forecasts (Year 2)'!$K102:$P102,'Comm. &amp; Fin. forecasts (Year 2)'!$K$91:$P$91,OG$23,'Comm. &amp; Fin. forecasts (Year 2)'!$K$90:$P$90,OG$22)/100,IF(OG$21="Demand",SUMIFS('Comm. &amp; Fin. forecasts (Year 2)'!$J133:$K133,'Comm. &amp; Fin. forecasts (Year 2)'!$J$122:$K$122,OG$22),'Technical forecasts (Year 2)'!$M37*12)),0)</f>
        <v>0</v>
      </c>
      <c r="OI37" s="211">
        <f ca="1">IFERROR('4) Cost Allocation (Year 2)'!OI37/IF(OI$21="Energy",SUMIFS('Comm. &amp; Fin. forecasts (Year 2)'!$K102:$P102,'Comm. &amp; Fin. forecasts (Year 2)'!$K$91:$P$91,OI$23,'Comm. &amp; Fin. forecasts (Year 2)'!$K$90:$P$90,OI$22)/100,IF(OI$21="Demand",SUMIFS('Comm. &amp; Fin. forecasts (Year 2)'!$J133:$K133,'Comm. &amp; Fin. forecasts (Year 2)'!$J$122:$K$122,OI$22),'Technical forecasts (Year 2)'!$M37*12)),0)</f>
        <v>0</v>
      </c>
      <c r="OJ37" s="211">
        <f ca="1">IFERROR('4) Cost Allocation (Year 2)'!OJ37/IF(OJ$21="Energy",SUMIFS('Comm. &amp; Fin. forecasts (Year 2)'!$K102:$P102,'Comm. &amp; Fin. forecasts (Year 2)'!$K$91:$P$91,OJ$23,'Comm. &amp; Fin. forecasts (Year 2)'!$K$90:$P$90,OJ$22)/100,IF(OJ$21="Demand",SUMIFS('Comm. &amp; Fin. forecasts (Year 2)'!$J133:$K133,'Comm. &amp; Fin. forecasts (Year 2)'!$J$122:$K$122,OJ$22),'Technical forecasts (Year 2)'!$M37*12)),0)</f>
        <v>0</v>
      </c>
      <c r="OK37" s="211">
        <f ca="1">IFERROR('4) Cost Allocation (Year 2)'!OK37/IF(OK$21="Energy",SUMIFS('Comm. &amp; Fin. forecasts (Year 2)'!$K102:$P102,'Comm. &amp; Fin. forecasts (Year 2)'!$K$91:$P$91,OK$23,'Comm. &amp; Fin. forecasts (Year 2)'!$K$90:$P$90,OK$22)/100,IF(OK$21="Demand",SUMIFS('Comm. &amp; Fin. forecasts (Year 2)'!$J133:$K133,'Comm. &amp; Fin. forecasts (Year 2)'!$J$122:$K$122,OK$22),'Technical forecasts (Year 2)'!$M37*12)),0)</f>
        <v>0</v>
      </c>
      <c r="OL37" s="211">
        <f ca="1">IFERROR('4) Cost Allocation (Year 2)'!OL37/IF(OL$21="Energy",SUMIFS('Comm. &amp; Fin. forecasts (Year 2)'!$K102:$P102,'Comm. &amp; Fin. forecasts (Year 2)'!$K$91:$P$91,OL$23,'Comm. &amp; Fin. forecasts (Year 2)'!$K$90:$P$90,OL$22)/100,IF(OL$21="Demand",SUMIFS('Comm. &amp; Fin. forecasts (Year 2)'!$J133:$K133,'Comm. &amp; Fin. forecasts (Year 2)'!$J$122:$K$122,OL$22),'Technical forecasts (Year 2)'!$M37*12)),0)</f>
        <v>0</v>
      </c>
      <c r="OM37" s="211">
        <f ca="1">IFERROR('4) Cost Allocation (Year 2)'!OM37/IF(OM$21="Energy",SUMIFS('Comm. &amp; Fin. forecasts (Year 2)'!$K102:$P102,'Comm. &amp; Fin. forecasts (Year 2)'!$K$91:$P$91,OM$23,'Comm. &amp; Fin. forecasts (Year 2)'!$K$90:$P$90,OM$22)/100,IF(OM$21="Demand",SUMIFS('Comm. &amp; Fin. forecasts (Year 2)'!$J133:$K133,'Comm. &amp; Fin. forecasts (Year 2)'!$J$122:$K$122,OM$22),'Technical forecasts (Year 2)'!$M37*12)),0)</f>
        <v>0</v>
      </c>
      <c r="ON37" s="211">
        <f ca="1">IFERROR('4) Cost Allocation (Year 2)'!ON37/IF(ON$21="Energy",SUMIFS('Comm. &amp; Fin. forecasts (Year 2)'!$K102:$P102,'Comm. &amp; Fin. forecasts (Year 2)'!$K$91:$P$91,ON$23,'Comm. &amp; Fin. forecasts (Year 2)'!$K$90:$P$90,ON$22)/100,IF(ON$21="Demand",SUMIFS('Comm. &amp; Fin. forecasts (Year 2)'!$J133:$K133,'Comm. &amp; Fin. forecasts (Year 2)'!$J$122:$K$122,ON$22),'Technical forecasts (Year 2)'!$M37*12)),0)</f>
        <v>0</v>
      </c>
      <c r="OO37" s="211">
        <f ca="1">IFERROR('4) Cost Allocation (Year 2)'!OO37/IF(OO$21="Energy",SUMIFS('Comm. &amp; Fin. forecasts (Year 2)'!$K102:$P102,'Comm. &amp; Fin. forecasts (Year 2)'!$K$91:$P$91,OO$23,'Comm. &amp; Fin. forecasts (Year 2)'!$K$90:$P$90,OO$22)/100,IF(OO$21="Demand",SUMIFS('Comm. &amp; Fin. forecasts (Year 2)'!$J133:$K133,'Comm. &amp; Fin. forecasts (Year 2)'!$J$122:$K$122,OO$22),'Technical forecasts (Year 2)'!$M37*12)),0)</f>
        <v>0</v>
      </c>
      <c r="OP37" s="211">
        <f ca="1">IFERROR('4) Cost Allocation (Year 2)'!OP37/IF(OP$21="Energy",SUMIFS('Comm. &amp; Fin. forecasts (Year 2)'!$K102:$P102,'Comm. &amp; Fin. forecasts (Year 2)'!$K$91:$P$91,OP$23,'Comm. &amp; Fin. forecasts (Year 2)'!$K$90:$P$90,OP$22)/100,IF(OP$21="Demand",SUMIFS('Comm. &amp; Fin. forecasts (Year 2)'!$J133:$K133,'Comm. &amp; Fin. forecasts (Year 2)'!$J$122:$K$122,OP$22),'Technical forecasts (Year 2)'!$M37*12)),0)</f>
        <v>0</v>
      </c>
      <c r="OQ37" s="211">
        <f ca="1">IFERROR('4) Cost Allocation (Year 2)'!OQ37/IF(OQ$21="Energy",SUMIFS('Comm. &amp; Fin. forecasts (Year 2)'!$K102:$P102,'Comm. &amp; Fin. forecasts (Year 2)'!$K$91:$P$91,OQ$23,'Comm. &amp; Fin. forecasts (Year 2)'!$K$90:$P$90,OQ$22)/100,IF(OQ$21="Demand",SUMIFS('Comm. &amp; Fin. forecasts (Year 2)'!$J133:$K133,'Comm. &amp; Fin. forecasts (Year 2)'!$J$122:$K$122,OQ$22),'Technical forecasts (Year 2)'!$M37*12)),0)</f>
        <v>0</v>
      </c>
    </row>
    <row r="38" spans="7:407" ht="14.4" x14ac:dyDescent="0.3">
      <c r="G38">
        <f t="shared" si="84"/>
        <v>12</v>
      </c>
      <c r="H38" s="1266" t="str">
        <f>IF('Index Tables'!$I$79="","",'Index Tables'!$I$79)</f>
        <v>FBE</v>
      </c>
      <c r="I38" s="211">
        <f ca="1">IFERROR('4) Cost Allocation (Year 2)'!I38/IF(I$21="Energy",SUMIFS('Comm. &amp; Fin. forecasts (Year 2)'!$K103:$P103,'Comm. &amp; Fin. forecasts (Year 2)'!$K$91:$P$91,I$23,'Comm. &amp; Fin. forecasts (Year 2)'!$K$90:$P$90,I$22)/100,IF(I$21="Demand",SUMIFS('Comm. &amp; Fin. forecasts (Year 2)'!$J134:$K134,'Comm. &amp; Fin. forecasts (Year 2)'!$J$122:$K$122,I$22),'Technical forecasts (Year 2)'!$M38*12)),0)</f>
        <v>0</v>
      </c>
      <c r="J38" s="211">
        <f ca="1">IFERROR('4) Cost Allocation (Year 2)'!J38/IF(J$21="Energy",SUMIFS('Comm. &amp; Fin. forecasts (Year 2)'!$K103:$P103,'Comm. &amp; Fin. forecasts (Year 2)'!$K$91:$P$91,J$23,'Comm. &amp; Fin. forecasts (Year 2)'!$K$90:$P$90,J$22)/100,IF(J$21="Demand",SUMIFS('Comm. &amp; Fin. forecasts (Year 2)'!$J134:$K134,'Comm. &amp; Fin. forecasts (Year 2)'!$J$122:$K$122,J$22),'Technical forecasts (Year 2)'!$M38*12)),0)</f>
        <v>0</v>
      </c>
      <c r="K38" s="211">
        <f ca="1">IFERROR('4) Cost Allocation (Year 2)'!K38/IF(K$21="Energy",SUMIFS('Comm. &amp; Fin. forecasts (Year 2)'!$K103:$P103,'Comm. &amp; Fin. forecasts (Year 2)'!$K$91:$P$91,K$23,'Comm. &amp; Fin. forecasts (Year 2)'!$K$90:$P$90,K$22)/100,IF(K$21="Demand",SUMIFS('Comm. &amp; Fin. forecasts (Year 2)'!$J134:$K134,'Comm. &amp; Fin. forecasts (Year 2)'!$J$122:$K$122,K$22),'Technical forecasts (Year 2)'!$M38*12)),0)</f>
        <v>0</v>
      </c>
      <c r="L38" s="211">
        <f ca="1">IFERROR('4) Cost Allocation (Year 2)'!L38/IF(L$21="Energy",SUMIFS('Comm. &amp; Fin. forecasts (Year 2)'!$K103:$P103,'Comm. &amp; Fin. forecasts (Year 2)'!$K$91:$P$91,L$23,'Comm. &amp; Fin. forecasts (Year 2)'!$K$90:$P$90,L$22)/100,IF(L$21="Demand",SUMIFS('Comm. &amp; Fin. forecasts (Year 2)'!$J134:$K134,'Comm. &amp; Fin. forecasts (Year 2)'!$J$122:$K$122,L$22),'Technical forecasts (Year 2)'!$M38*12)),0)</f>
        <v>0</v>
      </c>
      <c r="M38" s="211">
        <f ca="1">IFERROR('4) Cost Allocation (Year 2)'!M38/IF(M$21="Energy",SUMIFS('Comm. &amp; Fin. forecasts (Year 2)'!$K103:$P103,'Comm. &amp; Fin. forecasts (Year 2)'!$K$91:$P$91,M$23,'Comm. &amp; Fin. forecasts (Year 2)'!$K$90:$P$90,M$22)/100,IF(M$21="Demand",SUMIFS('Comm. &amp; Fin. forecasts (Year 2)'!$J134:$K134,'Comm. &amp; Fin. forecasts (Year 2)'!$J$122:$K$122,M$22),'Technical forecasts (Year 2)'!$M38*12)),0)</f>
        <v>0</v>
      </c>
      <c r="N38" s="211">
        <f ca="1">IFERROR('4) Cost Allocation (Year 2)'!N38/IF(N$21="Energy",SUMIFS('Comm. &amp; Fin. forecasts (Year 2)'!$K103:$P103,'Comm. &amp; Fin. forecasts (Year 2)'!$K$91:$P$91,N$23,'Comm. &amp; Fin. forecasts (Year 2)'!$K$90:$P$90,N$22)/100,IF(N$21="Demand",SUMIFS('Comm. &amp; Fin. forecasts (Year 2)'!$J134:$K134,'Comm. &amp; Fin. forecasts (Year 2)'!$J$122:$K$122,N$22),'Technical forecasts (Year 2)'!$M38*12)),0)</f>
        <v>0</v>
      </c>
      <c r="O38" s="211">
        <f ca="1">IFERROR('4) Cost Allocation (Year 2)'!O38/IF(O$21="Energy",SUMIFS('Comm. &amp; Fin. forecasts (Year 2)'!$K103:$P103,'Comm. &amp; Fin. forecasts (Year 2)'!$K$91:$P$91,O$23,'Comm. &amp; Fin. forecasts (Year 2)'!$K$90:$P$90,O$22)/100,IF(O$21="Demand",SUMIFS('Comm. &amp; Fin. forecasts (Year 2)'!$J134:$K134,'Comm. &amp; Fin. forecasts (Year 2)'!$J$122:$K$122,O$22),'Technical forecasts (Year 2)'!$M38*12)),0)</f>
        <v>0</v>
      </c>
      <c r="P38" s="211">
        <f ca="1">IFERROR('4) Cost Allocation (Year 2)'!P38/IF(P$21="Energy",SUMIFS('Comm. &amp; Fin. forecasts (Year 2)'!$K103:$P103,'Comm. &amp; Fin. forecasts (Year 2)'!$K$91:$P$91,P$23,'Comm. &amp; Fin. forecasts (Year 2)'!$K$90:$P$90,P$22)/100,IF(P$21="Demand",SUMIFS('Comm. &amp; Fin. forecasts (Year 2)'!$J134:$K134,'Comm. &amp; Fin. forecasts (Year 2)'!$J$122:$K$122,P$22),'Technical forecasts (Year 2)'!$M38*12)),0)</f>
        <v>0</v>
      </c>
      <c r="Q38" s="211">
        <f ca="1">IFERROR('4) Cost Allocation (Year 2)'!Q38/IF(Q$21="Energy",SUMIFS('Comm. &amp; Fin. forecasts (Year 2)'!$K103:$P103,'Comm. &amp; Fin. forecasts (Year 2)'!$K$91:$P$91,Q$23,'Comm. &amp; Fin. forecasts (Year 2)'!$K$90:$P$90,Q$22)/100,IF(Q$21="Demand",SUMIFS('Comm. &amp; Fin. forecasts (Year 2)'!$J134:$K134,'Comm. &amp; Fin. forecasts (Year 2)'!$J$122:$K$122,Q$22),'Technical forecasts (Year 2)'!$M38*12)),0)</f>
        <v>0</v>
      </c>
      <c r="S38" s="211">
        <f ca="1">IFERROR('4) Cost Allocation (Year 2)'!S38/IF(S$21="Energy",SUMIFS('Comm. &amp; Fin. forecasts (Year 2)'!$K103:$P103,'Comm. &amp; Fin. forecasts (Year 2)'!$K$91:$P$91,S$23,'Comm. &amp; Fin. forecasts (Year 2)'!$K$90:$P$90,S$22)/100,IF(S$21="Demand",SUMIFS('Comm. &amp; Fin. forecasts (Year 2)'!$J134:$K134,'Comm. &amp; Fin. forecasts (Year 2)'!$J$122:$K$122,S$22),'Technical forecasts (Year 2)'!$M38*12)),0)</f>
        <v>0</v>
      </c>
      <c r="T38" s="211">
        <f ca="1">IFERROR('4) Cost Allocation (Year 2)'!T38/IF(T$21="Energy",SUMIFS('Comm. &amp; Fin. forecasts (Year 2)'!$K103:$P103,'Comm. &amp; Fin. forecasts (Year 2)'!$K$91:$P$91,T$23,'Comm. &amp; Fin. forecasts (Year 2)'!$K$90:$P$90,T$22)/100,IF(T$21="Demand",SUMIFS('Comm. &amp; Fin. forecasts (Year 2)'!$J134:$K134,'Comm. &amp; Fin. forecasts (Year 2)'!$J$122:$K$122,T$22),'Technical forecasts (Year 2)'!$M38*12)),0)</f>
        <v>0</v>
      </c>
      <c r="U38" s="211">
        <f ca="1">IFERROR('4) Cost Allocation (Year 2)'!U38/IF(U$21="Energy",SUMIFS('Comm. &amp; Fin. forecasts (Year 2)'!$K103:$P103,'Comm. &amp; Fin. forecasts (Year 2)'!$K$91:$P$91,U$23,'Comm. &amp; Fin. forecasts (Year 2)'!$K$90:$P$90,U$22)/100,IF(U$21="Demand",SUMIFS('Comm. &amp; Fin. forecasts (Year 2)'!$J134:$K134,'Comm. &amp; Fin. forecasts (Year 2)'!$J$122:$K$122,U$22),'Technical forecasts (Year 2)'!$M38*12)),0)</f>
        <v>0</v>
      </c>
      <c r="V38" s="211">
        <f ca="1">IFERROR('4) Cost Allocation (Year 2)'!V38/IF(V$21="Energy",SUMIFS('Comm. &amp; Fin. forecasts (Year 2)'!$K103:$P103,'Comm. &amp; Fin. forecasts (Year 2)'!$K$91:$P$91,V$23,'Comm. &amp; Fin. forecasts (Year 2)'!$K$90:$P$90,V$22)/100,IF(V$21="Demand",SUMIFS('Comm. &amp; Fin. forecasts (Year 2)'!$J134:$K134,'Comm. &amp; Fin. forecasts (Year 2)'!$J$122:$K$122,V$22),'Technical forecasts (Year 2)'!$M38*12)),0)</f>
        <v>0</v>
      </c>
      <c r="W38" s="211">
        <f ca="1">IFERROR('4) Cost Allocation (Year 2)'!W38/IF(W$21="Energy",SUMIFS('Comm. &amp; Fin. forecasts (Year 2)'!$K103:$P103,'Comm. &amp; Fin. forecasts (Year 2)'!$K$91:$P$91,W$23,'Comm. &amp; Fin. forecasts (Year 2)'!$K$90:$P$90,W$22)/100,IF(W$21="Demand",SUMIFS('Comm. &amp; Fin. forecasts (Year 2)'!$J134:$K134,'Comm. &amp; Fin. forecasts (Year 2)'!$J$122:$K$122,W$22),'Technical forecasts (Year 2)'!$M38*12)),0)</f>
        <v>0</v>
      </c>
      <c r="X38" s="211">
        <f ca="1">IFERROR('4) Cost Allocation (Year 2)'!X38/IF(X$21="Energy",SUMIFS('Comm. &amp; Fin. forecasts (Year 2)'!$K103:$P103,'Comm. &amp; Fin. forecasts (Year 2)'!$K$91:$P$91,X$23,'Comm. &amp; Fin. forecasts (Year 2)'!$K$90:$P$90,X$22)/100,IF(X$21="Demand",SUMIFS('Comm. &amp; Fin. forecasts (Year 2)'!$J134:$K134,'Comm. &amp; Fin. forecasts (Year 2)'!$J$122:$K$122,X$22),'Technical forecasts (Year 2)'!$M38*12)),0)</f>
        <v>0</v>
      </c>
      <c r="Y38" s="211">
        <f ca="1">IFERROR('4) Cost Allocation (Year 2)'!Y38/IF(Y$21="Energy",SUMIFS('Comm. &amp; Fin. forecasts (Year 2)'!$K103:$P103,'Comm. &amp; Fin. forecasts (Year 2)'!$K$91:$P$91,Y$23,'Comm. &amp; Fin. forecasts (Year 2)'!$K$90:$P$90,Y$22)/100,IF(Y$21="Demand",SUMIFS('Comm. &amp; Fin. forecasts (Year 2)'!$J134:$K134,'Comm. &amp; Fin. forecasts (Year 2)'!$J$122:$K$122,Y$22),'Technical forecasts (Year 2)'!$M38*12)),0)</f>
        <v>71.17384770447876</v>
      </c>
      <c r="Z38" s="211">
        <f ca="1">IFERROR('4) Cost Allocation (Year 2)'!Z38/IF(Z$21="Energy",SUMIFS('Comm. &amp; Fin. forecasts (Year 2)'!$K103:$P103,'Comm. &amp; Fin. forecasts (Year 2)'!$K$91:$P$91,Z$23,'Comm. &amp; Fin. forecasts (Year 2)'!$K$90:$P$90,Z$22)/100,IF(Z$21="Demand",SUMIFS('Comm. &amp; Fin. forecasts (Year 2)'!$J134:$K134,'Comm. &amp; Fin. forecasts (Year 2)'!$J$122:$K$122,Z$22),'Technical forecasts (Year 2)'!$M38*12)),0)</f>
        <v>74.540819779914983</v>
      </c>
      <c r="AA38" s="211">
        <f ca="1">IFERROR('4) Cost Allocation (Year 2)'!AA38/IF(AA$21="Energy",SUMIFS('Comm. &amp; Fin. forecasts (Year 2)'!$K103:$P103,'Comm. &amp; Fin. forecasts (Year 2)'!$K$91:$P$91,AA$23,'Comm. &amp; Fin. forecasts (Year 2)'!$K$90:$P$90,AA$22)/100,IF(AA$21="Demand",SUMIFS('Comm. &amp; Fin. forecasts (Year 2)'!$J134:$K134,'Comm. &amp; Fin. forecasts (Year 2)'!$J$122:$K$122,AA$22),'Technical forecasts (Year 2)'!$M38*12)),0)</f>
        <v>3.7695619261118425E-2</v>
      </c>
      <c r="AC38" s="211">
        <f ca="1">IFERROR('4) Cost Allocation (Year 2)'!AC38/IF(AC$21="Energy",SUMIFS('Comm. &amp; Fin. forecasts (Year 2)'!$K103:$P103,'Comm. &amp; Fin. forecasts (Year 2)'!$K$91:$P$91,AC$23,'Comm. &amp; Fin. forecasts (Year 2)'!$K$90:$P$90,AC$22)/100,IF(AC$21="Demand",SUMIFS('Comm. &amp; Fin. forecasts (Year 2)'!$J134:$K134,'Comm. &amp; Fin. forecasts (Year 2)'!$J$122:$K$122,AC$22),'Technical forecasts (Year 2)'!$M38*12)),0)</f>
        <v>0</v>
      </c>
      <c r="AD38" s="211">
        <f ca="1">IFERROR('4) Cost Allocation (Year 2)'!AD38/IF(AD$21="Energy",SUMIFS('Comm. &amp; Fin. forecasts (Year 2)'!$K103:$P103,'Comm. &amp; Fin. forecasts (Year 2)'!$K$91:$P$91,AD$23,'Comm. &amp; Fin. forecasts (Year 2)'!$K$90:$P$90,AD$22)/100,IF(AD$21="Demand",SUMIFS('Comm. &amp; Fin. forecasts (Year 2)'!$J134:$K134,'Comm. &amp; Fin. forecasts (Year 2)'!$J$122:$K$122,AD$22),'Technical forecasts (Year 2)'!$M38*12)),0)</f>
        <v>0</v>
      </c>
      <c r="AE38" s="211">
        <f ca="1">IFERROR('4) Cost Allocation (Year 2)'!AE38/IF(AE$21="Energy",SUMIFS('Comm. &amp; Fin. forecasts (Year 2)'!$K103:$P103,'Comm. &amp; Fin. forecasts (Year 2)'!$K$91:$P$91,AE$23,'Comm. &amp; Fin. forecasts (Year 2)'!$K$90:$P$90,AE$22)/100,IF(AE$21="Demand",SUMIFS('Comm. &amp; Fin. forecasts (Year 2)'!$J134:$K134,'Comm. &amp; Fin. forecasts (Year 2)'!$J$122:$K$122,AE$22),'Technical forecasts (Year 2)'!$M38*12)),0)</f>
        <v>0</v>
      </c>
      <c r="AF38" s="211">
        <f ca="1">IFERROR('4) Cost Allocation (Year 2)'!AF38/IF(AF$21="Energy",SUMIFS('Comm. &amp; Fin. forecasts (Year 2)'!$K103:$P103,'Comm. &amp; Fin. forecasts (Year 2)'!$K$91:$P$91,AF$23,'Comm. &amp; Fin. forecasts (Year 2)'!$K$90:$P$90,AF$22)/100,IF(AF$21="Demand",SUMIFS('Comm. &amp; Fin. forecasts (Year 2)'!$J134:$K134,'Comm. &amp; Fin. forecasts (Year 2)'!$J$122:$K$122,AF$22),'Technical forecasts (Year 2)'!$M38*12)),0)</f>
        <v>0</v>
      </c>
      <c r="AG38" s="211">
        <f ca="1">IFERROR('4) Cost Allocation (Year 2)'!AG38/IF(AG$21="Energy",SUMIFS('Comm. &amp; Fin. forecasts (Year 2)'!$K103:$P103,'Comm. &amp; Fin. forecasts (Year 2)'!$K$91:$P$91,AG$23,'Comm. &amp; Fin. forecasts (Year 2)'!$K$90:$P$90,AG$22)/100,IF(AG$21="Demand",SUMIFS('Comm. &amp; Fin. forecasts (Year 2)'!$J134:$K134,'Comm. &amp; Fin. forecasts (Year 2)'!$J$122:$K$122,AG$22),'Technical forecasts (Year 2)'!$M38*12)),0)</f>
        <v>0</v>
      </c>
      <c r="AH38" s="211">
        <f ca="1">IFERROR('4) Cost Allocation (Year 2)'!AH38/IF(AH$21="Energy",SUMIFS('Comm. &amp; Fin. forecasts (Year 2)'!$K103:$P103,'Comm. &amp; Fin. forecasts (Year 2)'!$K$91:$P$91,AH$23,'Comm. &amp; Fin. forecasts (Year 2)'!$K$90:$P$90,AH$22)/100,IF(AH$21="Demand",SUMIFS('Comm. &amp; Fin. forecasts (Year 2)'!$J134:$K134,'Comm. &amp; Fin. forecasts (Year 2)'!$J$122:$K$122,AH$22),'Technical forecasts (Year 2)'!$M38*12)),0)</f>
        <v>0</v>
      </c>
      <c r="AI38" s="211">
        <f ca="1">IFERROR('4) Cost Allocation (Year 2)'!AI38/IF(AI$21="Energy",SUMIFS('Comm. &amp; Fin. forecasts (Year 2)'!$K103:$P103,'Comm. &amp; Fin. forecasts (Year 2)'!$K$91:$P$91,AI$23,'Comm. &amp; Fin. forecasts (Year 2)'!$K$90:$P$90,AI$22)/100,IF(AI$21="Demand",SUMIFS('Comm. &amp; Fin. forecasts (Year 2)'!$J134:$K134,'Comm. &amp; Fin. forecasts (Year 2)'!$J$122:$K$122,AI$22),'Technical forecasts (Year 2)'!$M38*12)),0)</f>
        <v>9.1928659186328225</v>
      </c>
      <c r="AJ38" s="211">
        <f ca="1">IFERROR('4) Cost Allocation (Year 2)'!AJ38/IF(AJ$21="Energy",SUMIFS('Comm. &amp; Fin. forecasts (Year 2)'!$K103:$P103,'Comm. &amp; Fin. forecasts (Year 2)'!$K$91:$P$91,AJ$23,'Comm. &amp; Fin. forecasts (Year 2)'!$K$90:$P$90,AJ$22)/100,IF(AJ$21="Demand",SUMIFS('Comm. &amp; Fin. forecasts (Year 2)'!$J134:$K134,'Comm. &amp; Fin. forecasts (Year 2)'!$J$122:$K$122,AJ$22),'Technical forecasts (Year 2)'!$M38*12)),0)</f>
        <v>9.6277464799561674</v>
      </c>
      <c r="AK38" s="211">
        <f ca="1">IFERROR('4) Cost Allocation (Year 2)'!AK38/IF(AK$21="Energy",SUMIFS('Comm. &amp; Fin. forecasts (Year 2)'!$K103:$P103,'Comm. &amp; Fin. forecasts (Year 2)'!$K$91:$P$91,AK$23,'Comm. &amp; Fin. forecasts (Year 2)'!$K$90:$P$90,AK$22)/100,IF(AK$21="Demand",SUMIFS('Comm. &amp; Fin. forecasts (Year 2)'!$J134:$K134,'Comm. &amp; Fin. forecasts (Year 2)'!$J$122:$K$122,AK$22),'Technical forecasts (Year 2)'!$M38*12)),0)</f>
        <v>4.8687935915187053E-3</v>
      </c>
      <c r="AM38" s="211">
        <f ca="1">IFERROR('4) Cost Allocation (Year 2)'!AM38/IF(AM$21="Energy",SUMIFS('Comm. &amp; Fin. forecasts (Year 2)'!$K103:$P103,'Comm. &amp; Fin. forecasts (Year 2)'!$K$91:$P$91,AM$23,'Comm. &amp; Fin. forecasts (Year 2)'!$K$90:$P$90,AM$22)/100,IF(AM$21="Demand",SUMIFS('Comm. &amp; Fin. forecasts (Year 2)'!$J134:$K134,'Comm. &amp; Fin. forecasts (Year 2)'!$J$122:$K$122,AM$22),'Technical forecasts (Year 2)'!$M38*12)),0)</f>
        <v>0</v>
      </c>
      <c r="AN38" s="211">
        <f ca="1">IFERROR('4) Cost Allocation (Year 2)'!AN38/IF(AN$21="Energy",SUMIFS('Comm. &amp; Fin. forecasts (Year 2)'!$K103:$P103,'Comm. &amp; Fin. forecasts (Year 2)'!$K$91:$P$91,AN$23,'Comm. &amp; Fin. forecasts (Year 2)'!$K$90:$P$90,AN$22)/100,IF(AN$21="Demand",SUMIFS('Comm. &amp; Fin. forecasts (Year 2)'!$J134:$K134,'Comm. &amp; Fin. forecasts (Year 2)'!$J$122:$K$122,AN$22),'Technical forecasts (Year 2)'!$M38*12)),0)</f>
        <v>0</v>
      </c>
      <c r="AO38" s="211">
        <f ca="1">IFERROR('4) Cost Allocation (Year 2)'!AO38/IF(AO$21="Energy",SUMIFS('Comm. &amp; Fin. forecasts (Year 2)'!$K103:$P103,'Comm. &amp; Fin. forecasts (Year 2)'!$K$91:$P$91,AO$23,'Comm. &amp; Fin. forecasts (Year 2)'!$K$90:$P$90,AO$22)/100,IF(AO$21="Demand",SUMIFS('Comm. &amp; Fin. forecasts (Year 2)'!$J134:$K134,'Comm. &amp; Fin. forecasts (Year 2)'!$J$122:$K$122,AO$22),'Technical forecasts (Year 2)'!$M38*12)),0)</f>
        <v>0</v>
      </c>
      <c r="AP38" s="211">
        <f ca="1">IFERROR('4) Cost Allocation (Year 2)'!AP38/IF(AP$21="Energy",SUMIFS('Comm. &amp; Fin. forecasts (Year 2)'!$K103:$P103,'Comm. &amp; Fin. forecasts (Year 2)'!$K$91:$P$91,AP$23,'Comm. &amp; Fin. forecasts (Year 2)'!$K$90:$P$90,AP$22)/100,IF(AP$21="Demand",SUMIFS('Comm. &amp; Fin. forecasts (Year 2)'!$J134:$K134,'Comm. &amp; Fin. forecasts (Year 2)'!$J$122:$K$122,AP$22),'Technical forecasts (Year 2)'!$M38*12)),0)</f>
        <v>0</v>
      </c>
      <c r="AQ38" s="211">
        <f ca="1">IFERROR('4) Cost Allocation (Year 2)'!AQ38/IF(AQ$21="Energy",SUMIFS('Comm. &amp; Fin. forecasts (Year 2)'!$K103:$P103,'Comm. &amp; Fin. forecasts (Year 2)'!$K$91:$P$91,AQ$23,'Comm. &amp; Fin. forecasts (Year 2)'!$K$90:$P$90,AQ$22)/100,IF(AQ$21="Demand",SUMIFS('Comm. &amp; Fin. forecasts (Year 2)'!$J134:$K134,'Comm. &amp; Fin. forecasts (Year 2)'!$J$122:$K$122,AQ$22),'Technical forecasts (Year 2)'!$M38*12)),0)</f>
        <v>0</v>
      </c>
      <c r="AR38" s="211">
        <f ca="1">IFERROR('4) Cost Allocation (Year 2)'!AR38/IF(AR$21="Energy",SUMIFS('Comm. &amp; Fin. forecasts (Year 2)'!$K103:$P103,'Comm. &amp; Fin. forecasts (Year 2)'!$K$91:$P$91,AR$23,'Comm. &amp; Fin. forecasts (Year 2)'!$K$90:$P$90,AR$22)/100,IF(AR$21="Demand",SUMIFS('Comm. &amp; Fin. forecasts (Year 2)'!$J134:$K134,'Comm. &amp; Fin. forecasts (Year 2)'!$J$122:$K$122,AR$22),'Technical forecasts (Year 2)'!$M38*12)),0)</f>
        <v>0</v>
      </c>
      <c r="AS38" s="211">
        <f ca="1">IFERROR('4) Cost Allocation (Year 2)'!AS38/IF(AS$21="Energy",SUMIFS('Comm. &amp; Fin. forecasts (Year 2)'!$K103:$P103,'Comm. &amp; Fin. forecasts (Year 2)'!$K$91:$P$91,AS$23,'Comm. &amp; Fin. forecasts (Year 2)'!$K$90:$P$90,AS$22)/100,IF(AS$21="Demand",SUMIFS('Comm. &amp; Fin. forecasts (Year 2)'!$J134:$K134,'Comm. &amp; Fin. forecasts (Year 2)'!$J$122:$K$122,AS$22),'Technical forecasts (Year 2)'!$M38*12)),0)</f>
        <v>3.3552733438628737</v>
      </c>
      <c r="AT38" s="211">
        <f ca="1">IFERROR('4) Cost Allocation (Year 2)'!AT38/IF(AT$21="Energy",SUMIFS('Comm. &amp; Fin. forecasts (Year 2)'!$K103:$P103,'Comm. &amp; Fin. forecasts (Year 2)'!$K$91:$P$91,AT$23,'Comm. &amp; Fin. forecasts (Year 2)'!$K$90:$P$90,AT$22)/100,IF(AT$21="Demand",SUMIFS('Comm. &amp; Fin. forecasts (Year 2)'!$J134:$K134,'Comm. &amp; Fin. forecasts (Year 2)'!$J$122:$K$122,AT$22),'Technical forecasts (Year 2)'!$M38*12)),0)</f>
        <v>3.5139989434840797</v>
      </c>
      <c r="AU38" s="211">
        <f ca="1">IFERROR('4) Cost Allocation (Year 2)'!AU38/IF(AU$21="Energy",SUMIFS('Comm. &amp; Fin. forecasts (Year 2)'!$K103:$P103,'Comm. &amp; Fin. forecasts (Year 2)'!$K$91:$P$91,AU$23,'Comm. &amp; Fin. forecasts (Year 2)'!$K$90:$P$90,AU$22)/100,IF(AU$21="Demand",SUMIFS('Comm. &amp; Fin. forecasts (Year 2)'!$J134:$K134,'Comm. &amp; Fin. forecasts (Year 2)'!$J$122:$K$122,AU$22),'Technical forecasts (Year 2)'!$M38*12)),0)</f>
        <v>1.7770446669173909E-3</v>
      </c>
      <c r="AW38" s="211">
        <f ca="1">IFERROR('4) Cost Allocation (Year 2)'!AW38/IF(AW$21="Energy",SUMIFS('Comm. &amp; Fin. forecasts (Year 2)'!$K103:$P103,'Comm. &amp; Fin. forecasts (Year 2)'!$K$91:$P$91,AW$23,'Comm. &amp; Fin. forecasts (Year 2)'!$K$90:$P$90,AW$22)/100,IF(AW$21="Demand",SUMIFS('Comm. &amp; Fin. forecasts (Year 2)'!$J134:$K134,'Comm. &amp; Fin. forecasts (Year 2)'!$J$122:$K$122,AW$22),'Technical forecasts (Year 2)'!$M38*12)),0)</f>
        <v>0</v>
      </c>
      <c r="AX38" s="211">
        <f ca="1">IFERROR('4) Cost Allocation (Year 2)'!AX38/IF(AX$21="Energy",SUMIFS('Comm. &amp; Fin. forecasts (Year 2)'!$K103:$P103,'Comm. &amp; Fin. forecasts (Year 2)'!$K$91:$P$91,AX$23,'Comm. &amp; Fin. forecasts (Year 2)'!$K$90:$P$90,AX$22)/100,IF(AX$21="Demand",SUMIFS('Comm. &amp; Fin. forecasts (Year 2)'!$J134:$K134,'Comm. &amp; Fin. forecasts (Year 2)'!$J$122:$K$122,AX$22),'Technical forecasts (Year 2)'!$M38*12)),0)</f>
        <v>0</v>
      </c>
      <c r="AY38" s="211">
        <f ca="1">IFERROR('4) Cost Allocation (Year 2)'!AY38/IF(AY$21="Energy",SUMIFS('Comm. &amp; Fin. forecasts (Year 2)'!$K103:$P103,'Comm. &amp; Fin. forecasts (Year 2)'!$K$91:$P$91,AY$23,'Comm. &amp; Fin. forecasts (Year 2)'!$K$90:$P$90,AY$22)/100,IF(AY$21="Demand",SUMIFS('Comm. &amp; Fin. forecasts (Year 2)'!$J134:$K134,'Comm. &amp; Fin. forecasts (Year 2)'!$J$122:$K$122,AY$22),'Technical forecasts (Year 2)'!$M38*12)),0)</f>
        <v>0</v>
      </c>
      <c r="AZ38" s="211">
        <f ca="1">IFERROR('4) Cost Allocation (Year 2)'!AZ38/IF(AZ$21="Energy",SUMIFS('Comm. &amp; Fin. forecasts (Year 2)'!$K103:$P103,'Comm. &amp; Fin. forecasts (Year 2)'!$K$91:$P$91,AZ$23,'Comm. &amp; Fin. forecasts (Year 2)'!$K$90:$P$90,AZ$22)/100,IF(AZ$21="Demand",SUMIFS('Comm. &amp; Fin. forecasts (Year 2)'!$J134:$K134,'Comm. &amp; Fin. forecasts (Year 2)'!$J$122:$K$122,AZ$22),'Technical forecasts (Year 2)'!$M38*12)),0)</f>
        <v>0</v>
      </c>
      <c r="BA38" s="211">
        <f ca="1">IFERROR('4) Cost Allocation (Year 2)'!BA38/IF(BA$21="Energy",SUMIFS('Comm. &amp; Fin. forecasts (Year 2)'!$K103:$P103,'Comm. &amp; Fin. forecasts (Year 2)'!$K$91:$P$91,BA$23,'Comm. &amp; Fin. forecasts (Year 2)'!$K$90:$P$90,BA$22)/100,IF(BA$21="Demand",SUMIFS('Comm. &amp; Fin. forecasts (Year 2)'!$J134:$K134,'Comm. &amp; Fin. forecasts (Year 2)'!$J$122:$K$122,BA$22),'Technical forecasts (Year 2)'!$M38*12)),0)</f>
        <v>0</v>
      </c>
      <c r="BB38" s="211">
        <f ca="1">IFERROR('4) Cost Allocation (Year 2)'!BB38/IF(BB$21="Energy",SUMIFS('Comm. &amp; Fin. forecasts (Year 2)'!$K103:$P103,'Comm. &amp; Fin. forecasts (Year 2)'!$K$91:$P$91,BB$23,'Comm. &amp; Fin. forecasts (Year 2)'!$K$90:$P$90,BB$22)/100,IF(BB$21="Demand",SUMIFS('Comm. &amp; Fin. forecasts (Year 2)'!$J134:$K134,'Comm. &amp; Fin. forecasts (Year 2)'!$J$122:$K$122,BB$22),'Technical forecasts (Year 2)'!$M38*12)),0)</f>
        <v>0</v>
      </c>
      <c r="BC38" s="211">
        <f ca="1">IFERROR('4) Cost Allocation (Year 2)'!BC38/IF(BC$21="Energy",SUMIFS('Comm. &amp; Fin. forecasts (Year 2)'!$K103:$P103,'Comm. &amp; Fin. forecasts (Year 2)'!$K$91:$P$91,BC$23,'Comm. &amp; Fin. forecasts (Year 2)'!$K$90:$P$90,BC$22)/100,IF(BC$21="Demand",SUMIFS('Comm. &amp; Fin. forecasts (Year 2)'!$J134:$K134,'Comm. &amp; Fin. forecasts (Year 2)'!$J$122:$K$122,BC$22),'Technical forecasts (Year 2)'!$M38*12)),0)</f>
        <v>0</v>
      </c>
      <c r="BD38" s="211">
        <f ca="1">IFERROR('4) Cost Allocation (Year 2)'!BD38/IF(BD$21="Energy",SUMIFS('Comm. &amp; Fin. forecasts (Year 2)'!$K103:$P103,'Comm. &amp; Fin. forecasts (Year 2)'!$K$91:$P$91,BD$23,'Comm. &amp; Fin. forecasts (Year 2)'!$K$90:$P$90,BD$22)/100,IF(BD$21="Demand",SUMIFS('Comm. &amp; Fin. forecasts (Year 2)'!$J134:$K134,'Comm. &amp; Fin. forecasts (Year 2)'!$J$122:$K$122,BD$22),'Technical forecasts (Year 2)'!$M38*12)),0)</f>
        <v>0</v>
      </c>
      <c r="BE38" s="211">
        <f ca="1">IFERROR('4) Cost Allocation (Year 2)'!BE38/IF(BE$21="Energy",SUMIFS('Comm. &amp; Fin. forecasts (Year 2)'!$K103:$P103,'Comm. &amp; Fin. forecasts (Year 2)'!$K$91:$P$91,BE$23,'Comm. &amp; Fin. forecasts (Year 2)'!$K$90:$P$90,BE$22)/100,IF(BE$21="Demand",SUMIFS('Comm. &amp; Fin. forecasts (Year 2)'!$J134:$K134,'Comm. &amp; Fin. forecasts (Year 2)'!$J$122:$K$122,BE$22),'Technical forecasts (Year 2)'!$M38*12)),0)</f>
        <v>0</v>
      </c>
      <c r="BG38" s="211">
        <f ca="1">IFERROR('4) Cost Allocation (Year 2)'!BG38/IF(BG$21="Energy",SUMIFS('Comm. &amp; Fin. forecasts (Year 2)'!$K103:$P103,'Comm. &amp; Fin. forecasts (Year 2)'!$K$91:$P$91,BG$23,'Comm. &amp; Fin. forecasts (Year 2)'!$K$90:$P$90,BG$22)/100,IF(BG$21="Demand",SUMIFS('Comm. &amp; Fin. forecasts (Year 2)'!$J134:$K134,'Comm. &amp; Fin. forecasts (Year 2)'!$J$122:$K$122,BG$22),'Technical forecasts (Year 2)'!$M38*12)),0)</f>
        <v>0</v>
      </c>
      <c r="BH38" s="211">
        <f ca="1">IFERROR('4) Cost Allocation (Year 2)'!BH38/IF(BH$21="Energy",SUMIFS('Comm. &amp; Fin. forecasts (Year 2)'!$K103:$P103,'Comm. &amp; Fin. forecasts (Year 2)'!$K$91:$P$91,BH$23,'Comm. &amp; Fin. forecasts (Year 2)'!$K$90:$P$90,BH$22)/100,IF(BH$21="Demand",SUMIFS('Comm. &amp; Fin. forecasts (Year 2)'!$J134:$K134,'Comm. &amp; Fin. forecasts (Year 2)'!$J$122:$K$122,BH$22),'Technical forecasts (Year 2)'!$M38*12)),0)</f>
        <v>0</v>
      </c>
      <c r="BI38" s="211">
        <f ca="1">IFERROR('4) Cost Allocation (Year 2)'!BI38/IF(BI$21="Energy",SUMIFS('Comm. &amp; Fin. forecasts (Year 2)'!$K103:$P103,'Comm. &amp; Fin. forecasts (Year 2)'!$K$91:$P$91,BI$23,'Comm. &amp; Fin. forecasts (Year 2)'!$K$90:$P$90,BI$22)/100,IF(BI$21="Demand",SUMIFS('Comm. &amp; Fin. forecasts (Year 2)'!$J134:$K134,'Comm. &amp; Fin. forecasts (Year 2)'!$J$122:$K$122,BI$22),'Technical forecasts (Year 2)'!$M38*12)),0)</f>
        <v>0</v>
      </c>
      <c r="BJ38" s="211">
        <f ca="1">IFERROR('4) Cost Allocation (Year 2)'!BJ38/IF(BJ$21="Energy",SUMIFS('Comm. &amp; Fin. forecasts (Year 2)'!$K103:$P103,'Comm. &amp; Fin. forecasts (Year 2)'!$K$91:$P$91,BJ$23,'Comm. &amp; Fin. forecasts (Year 2)'!$K$90:$P$90,BJ$22)/100,IF(BJ$21="Demand",SUMIFS('Comm. &amp; Fin. forecasts (Year 2)'!$J134:$K134,'Comm. &amp; Fin. forecasts (Year 2)'!$J$122:$K$122,BJ$22),'Technical forecasts (Year 2)'!$M38*12)),0)</f>
        <v>0</v>
      </c>
      <c r="BK38" s="211">
        <f ca="1">IFERROR('4) Cost Allocation (Year 2)'!BK38/IF(BK$21="Energy",SUMIFS('Comm. &amp; Fin. forecasts (Year 2)'!$K103:$P103,'Comm. &amp; Fin. forecasts (Year 2)'!$K$91:$P$91,BK$23,'Comm. &amp; Fin. forecasts (Year 2)'!$K$90:$P$90,BK$22)/100,IF(BK$21="Demand",SUMIFS('Comm. &amp; Fin. forecasts (Year 2)'!$J134:$K134,'Comm. &amp; Fin. forecasts (Year 2)'!$J$122:$K$122,BK$22),'Technical forecasts (Year 2)'!$M38*12)),0)</f>
        <v>0</v>
      </c>
      <c r="BL38" s="211">
        <f ca="1">IFERROR('4) Cost Allocation (Year 2)'!BL38/IF(BL$21="Energy",SUMIFS('Comm. &amp; Fin. forecasts (Year 2)'!$K103:$P103,'Comm. &amp; Fin. forecasts (Year 2)'!$K$91:$P$91,BL$23,'Comm. &amp; Fin. forecasts (Year 2)'!$K$90:$P$90,BL$22)/100,IF(BL$21="Demand",SUMIFS('Comm. &amp; Fin. forecasts (Year 2)'!$J134:$K134,'Comm. &amp; Fin. forecasts (Year 2)'!$J$122:$K$122,BL$22),'Technical forecasts (Year 2)'!$M38*12)),0)</f>
        <v>0</v>
      </c>
      <c r="BM38" s="211">
        <f ca="1">IFERROR('4) Cost Allocation (Year 2)'!BM38/IF(BM$21="Energy",SUMIFS('Comm. &amp; Fin. forecasts (Year 2)'!$K103:$P103,'Comm. &amp; Fin. forecasts (Year 2)'!$K$91:$P$91,BM$23,'Comm. &amp; Fin. forecasts (Year 2)'!$K$90:$P$90,BM$22)/100,IF(BM$21="Demand",SUMIFS('Comm. &amp; Fin. forecasts (Year 2)'!$J134:$K134,'Comm. &amp; Fin. forecasts (Year 2)'!$J$122:$K$122,BM$22),'Technical forecasts (Year 2)'!$M38*12)),0)</f>
        <v>0</v>
      </c>
      <c r="BN38" s="211">
        <f ca="1">IFERROR('4) Cost Allocation (Year 2)'!BN38/IF(BN$21="Energy",SUMIFS('Comm. &amp; Fin. forecasts (Year 2)'!$K103:$P103,'Comm. &amp; Fin. forecasts (Year 2)'!$K$91:$P$91,BN$23,'Comm. &amp; Fin. forecasts (Year 2)'!$K$90:$P$90,BN$22)/100,IF(BN$21="Demand",SUMIFS('Comm. &amp; Fin. forecasts (Year 2)'!$J134:$K134,'Comm. &amp; Fin. forecasts (Year 2)'!$J$122:$K$122,BN$22),'Technical forecasts (Year 2)'!$M38*12)),0)</f>
        <v>0</v>
      </c>
      <c r="BO38" s="211">
        <f ca="1">IFERROR('4) Cost Allocation (Year 2)'!BO38/IF(BO$21="Energy",SUMIFS('Comm. &amp; Fin. forecasts (Year 2)'!$K103:$P103,'Comm. &amp; Fin. forecasts (Year 2)'!$K$91:$P$91,BO$23,'Comm. &amp; Fin. forecasts (Year 2)'!$K$90:$P$90,BO$22)/100,IF(BO$21="Demand",SUMIFS('Comm. &amp; Fin. forecasts (Year 2)'!$J134:$K134,'Comm. &amp; Fin. forecasts (Year 2)'!$J$122:$K$122,BO$22),'Technical forecasts (Year 2)'!$M38*12)),0)</f>
        <v>0</v>
      </c>
      <c r="BQ38" s="211">
        <f ca="1">IFERROR('4) Cost Allocation (Year 2)'!BQ38/IF(BQ$21="Energy",SUMIFS('Comm. &amp; Fin. forecasts (Year 2)'!$K103:$P103,'Comm. &amp; Fin. forecasts (Year 2)'!$K$91:$P$91,BQ$23,'Comm. &amp; Fin. forecasts (Year 2)'!$K$90:$P$90,BQ$22)/100,IF(BQ$21="Demand",SUMIFS('Comm. &amp; Fin. forecasts (Year 2)'!$J134:$K134,'Comm. &amp; Fin. forecasts (Year 2)'!$J$122:$K$122,BQ$22),'Technical forecasts (Year 2)'!$M38*12)),0)</f>
        <v>0</v>
      </c>
      <c r="BR38" s="211">
        <f ca="1">IFERROR('4) Cost Allocation (Year 2)'!BR38/IF(BR$21="Energy",SUMIFS('Comm. &amp; Fin. forecasts (Year 2)'!$K103:$P103,'Comm. &amp; Fin. forecasts (Year 2)'!$K$91:$P$91,BR$23,'Comm. &amp; Fin. forecasts (Year 2)'!$K$90:$P$90,BR$22)/100,IF(BR$21="Demand",SUMIFS('Comm. &amp; Fin. forecasts (Year 2)'!$J134:$K134,'Comm. &amp; Fin. forecasts (Year 2)'!$J$122:$K$122,BR$22),'Technical forecasts (Year 2)'!$M38*12)),0)</f>
        <v>0</v>
      </c>
      <c r="BS38" s="211">
        <f ca="1">IFERROR('4) Cost Allocation (Year 2)'!BS38/IF(BS$21="Energy",SUMIFS('Comm. &amp; Fin. forecasts (Year 2)'!$K103:$P103,'Comm. &amp; Fin. forecasts (Year 2)'!$K$91:$P$91,BS$23,'Comm. &amp; Fin. forecasts (Year 2)'!$K$90:$P$90,BS$22)/100,IF(BS$21="Demand",SUMIFS('Comm. &amp; Fin. forecasts (Year 2)'!$J134:$K134,'Comm. &amp; Fin. forecasts (Year 2)'!$J$122:$K$122,BS$22),'Technical forecasts (Year 2)'!$M38*12)),0)</f>
        <v>0</v>
      </c>
      <c r="BT38" s="211">
        <f ca="1">IFERROR('4) Cost Allocation (Year 2)'!BT38/IF(BT$21="Energy",SUMIFS('Comm. &amp; Fin. forecasts (Year 2)'!$K103:$P103,'Comm. &amp; Fin. forecasts (Year 2)'!$K$91:$P$91,BT$23,'Comm. &amp; Fin. forecasts (Year 2)'!$K$90:$P$90,BT$22)/100,IF(BT$21="Demand",SUMIFS('Comm. &amp; Fin. forecasts (Year 2)'!$J134:$K134,'Comm. &amp; Fin. forecasts (Year 2)'!$J$122:$K$122,BT$22),'Technical forecasts (Year 2)'!$M38*12)),0)</f>
        <v>0</v>
      </c>
      <c r="BU38" s="211">
        <f ca="1">IFERROR('4) Cost Allocation (Year 2)'!BU38/IF(BU$21="Energy",SUMIFS('Comm. &amp; Fin. forecasts (Year 2)'!$K103:$P103,'Comm. &amp; Fin. forecasts (Year 2)'!$K$91:$P$91,BU$23,'Comm. &amp; Fin. forecasts (Year 2)'!$K$90:$P$90,BU$22)/100,IF(BU$21="Demand",SUMIFS('Comm. &amp; Fin. forecasts (Year 2)'!$J134:$K134,'Comm. &amp; Fin. forecasts (Year 2)'!$J$122:$K$122,BU$22),'Technical forecasts (Year 2)'!$M38*12)),0)</f>
        <v>0</v>
      </c>
      <c r="BV38" s="211">
        <f ca="1">IFERROR('4) Cost Allocation (Year 2)'!BV38/IF(BV$21="Energy",SUMIFS('Comm. &amp; Fin. forecasts (Year 2)'!$K103:$P103,'Comm. &amp; Fin. forecasts (Year 2)'!$K$91:$P$91,BV$23,'Comm. &amp; Fin. forecasts (Year 2)'!$K$90:$P$90,BV$22)/100,IF(BV$21="Demand",SUMIFS('Comm. &amp; Fin. forecasts (Year 2)'!$J134:$K134,'Comm. &amp; Fin. forecasts (Year 2)'!$J$122:$K$122,BV$22),'Technical forecasts (Year 2)'!$M38*12)),0)</f>
        <v>0</v>
      </c>
      <c r="BW38" s="211">
        <f ca="1">IFERROR('4) Cost Allocation (Year 2)'!BW38/IF(BW$21="Energy",SUMIFS('Comm. &amp; Fin. forecasts (Year 2)'!$K103:$P103,'Comm. &amp; Fin. forecasts (Year 2)'!$K$91:$P$91,BW$23,'Comm. &amp; Fin. forecasts (Year 2)'!$K$90:$P$90,BW$22)/100,IF(BW$21="Demand",SUMIFS('Comm. &amp; Fin. forecasts (Year 2)'!$J134:$K134,'Comm. &amp; Fin. forecasts (Year 2)'!$J$122:$K$122,BW$22),'Technical forecasts (Year 2)'!$M38*12)),0)</f>
        <v>0</v>
      </c>
      <c r="BX38" s="211">
        <f ca="1">IFERROR('4) Cost Allocation (Year 2)'!BX38/IF(BX$21="Energy",SUMIFS('Comm. &amp; Fin. forecasts (Year 2)'!$K103:$P103,'Comm. &amp; Fin. forecasts (Year 2)'!$K$91:$P$91,BX$23,'Comm. &amp; Fin. forecasts (Year 2)'!$K$90:$P$90,BX$22)/100,IF(BX$21="Demand",SUMIFS('Comm. &amp; Fin. forecasts (Year 2)'!$J134:$K134,'Comm. &amp; Fin. forecasts (Year 2)'!$J$122:$K$122,BX$22),'Technical forecasts (Year 2)'!$M38*12)),0)</f>
        <v>0</v>
      </c>
      <c r="BY38" s="211">
        <f ca="1">IFERROR('4) Cost Allocation (Year 2)'!BY38/IF(BY$21="Energy",SUMIFS('Comm. &amp; Fin. forecasts (Year 2)'!$K103:$P103,'Comm. &amp; Fin. forecasts (Year 2)'!$K$91:$P$91,BY$23,'Comm. &amp; Fin. forecasts (Year 2)'!$K$90:$P$90,BY$22)/100,IF(BY$21="Demand",SUMIFS('Comm. &amp; Fin. forecasts (Year 2)'!$J134:$K134,'Comm. &amp; Fin. forecasts (Year 2)'!$J$122:$K$122,BY$22),'Technical forecasts (Year 2)'!$M38*12)),0)</f>
        <v>0</v>
      </c>
      <c r="CA38" s="211">
        <f ca="1">IFERROR('4) Cost Allocation (Year 2)'!CA38/IF(CA$21="Energy",SUMIFS('Comm. &amp; Fin. forecasts (Year 2)'!$K103:$P103,'Comm. &amp; Fin. forecasts (Year 2)'!$K$91:$P$91,CA$23,'Comm. &amp; Fin. forecasts (Year 2)'!$K$90:$P$90,CA$22)/100,IF(CA$21="Demand",SUMIFS('Comm. &amp; Fin. forecasts (Year 2)'!$J134:$K134,'Comm. &amp; Fin. forecasts (Year 2)'!$J$122:$K$122,CA$22),'Technical forecasts (Year 2)'!$M38*12)),0)</f>
        <v>0</v>
      </c>
      <c r="CB38" s="211">
        <f ca="1">IFERROR('4) Cost Allocation (Year 2)'!CB38/IF(CB$21="Energy",SUMIFS('Comm. &amp; Fin. forecasts (Year 2)'!$K103:$P103,'Comm. &amp; Fin. forecasts (Year 2)'!$K$91:$P$91,CB$23,'Comm. &amp; Fin. forecasts (Year 2)'!$K$90:$P$90,CB$22)/100,IF(CB$21="Demand",SUMIFS('Comm. &amp; Fin. forecasts (Year 2)'!$J134:$K134,'Comm. &amp; Fin. forecasts (Year 2)'!$J$122:$K$122,CB$22),'Technical forecasts (Year 2)'!$M38*12)),0)</f>
        <v>0</v>
      </c>
      <c r="CC38" s="211">
        <f ca="1">IFERROR('4) Cost Allocation (Year 2)'!CC38/IF(CC$21="Energy",SUMIFS('Comm. &amp; Fin. forecasts (Year 2)'!$K103:$P103,'Comm. &amp; Fin. forecasts (Year 2)'!$K$91:$P$91,CC$23,'Comm. &amp; Fin. forecasts (Year 2)'!$K$90:$P$90,CC$22)/100,IF(CC$21="Demand",SUMIFS('Comm. &amp; Fin. forecasts (Year 2)'!$J134:$K134,'Comm. &amp; Fin. forecasts (Year 2)'!$J$122:$K$122,CC$22),'Technical forecasts (Year 2)'!$M38*12)),0)</f>
        <v>0</v>
      </c>
      <c r="CD38" s="211">
        <f ca="1">IFERROR('4) Cost Allocation (Year 2)'!CD38/IF(CD$21="Energy",SUMIFS('Comm. &amp; Fin. forecasts (Year 2)'!$K103:$P103,'Comm. &amp; Fin. forecasts (Year 2)'!$K$91:$P$91,CD$23,'Comm. &amp; Fin. forecasts (Year 2)'!$K$90:$P$90,CD$22)/100,IF(CD$21="Demand",SUMIFS('Comm. &amp; Fin. forecasts (Year 2)'!$J134:$K134,'Comm. &amp; Fin. forecasts (Year 2)'!$J$122:$K$122,CD$22),'Technical forecasts (Year 2)'!$M38*12)),0)</f>
        <v>0</v>
      </c>
      <c r="CE38" s="211">
        <f ca="1">IFERROR('4) Cost Allocation (Year 2)'!CE38/IF(CE$21="Energy",SUMIFS('Comm. &amp; Fin. forecasts (Year 2)'!$K103:$P103,'Comm. &amp; Fin. forecasts (Year 2)'!$K$91:$P$91,CE$23,'Comm. &amp; Fin. forecasts (Year 2)'!$K$90:$P$90,CE$22)/100,IF(CE$21="Demand",SUMIFS('Comm. &amp; Fin. forecasts (Year 2)'!$J134:$K134,'Comm. &amp; Fin. forecasts (Year 2)'!$J$122:$K$122,CE$22),'Technical forecasts (Year 2)'!$M38*12)),0)</f>
        <v>0</v>
      </c>
      <c r="CF38" s="211">
        <f ca="1">IFERROR('4) Cost Allocation (Year 2)'!CF38/IF(CF$21="Energy",SUMIFS('Comm. &amp; Fin. forecasts (Year 2)'!$K103:$P103,'Comm. &amp; Fin. forecasts (Year 2)'!$K$91:$P$91,CF$23,'Comm. &amp; Fin. forecasts (Year 2)'!$K$90:$P$90,CF$22)/100,IF(CF$21="Demand",SUMIFS('Comm. &amp; Fin. forecasts (Year 2)'!$J134:$K134,'Comm. &amp; Fin. forecasts (Year 2)'!$J$122:$K$122,CF$22),'Technical forecasts (Year 2)'!$M38*12)),0)</f>
        <v>0</v>
      </c>
      <c r="CG38" s="211">
        <f ca="1">IFERROR('4) Cost Allocation (Year 2)'!CG38/IF(CG$21="Energy",SUMIFS('Comm. &amp; Fin. forecasts (Year 2)'!$K103:$P103,'Comm. &amp; Fin. forecasts (Year 2)'!$K$91:$P$91,CG$23,'Comm. &amp; Fin. forecasts (Year 2)'!$K$90:$P$90,CG$22)/100,IF(CG$21="Demand",SUMIFS('Comm. &amp; Fin. forecasts (Year 2)'!$J134:$K134,'Comm. &amp; Fin. forecasts (Year 2)'!$J$122:$K$122,CG$22),'Technical forecasts (Year 2)'!$M38*12)),0)</f>
        <v>0</v>
      </c>
      <c r="CH38" s="211">
        <f ca="1">IFERROR('4) Cost Allocation (Year 2)'!CH38/IF(CH$21="Energy",SUMIFS('Comm. &amp; Fin. forecasts (Year 2)'!$K103:$P103,'Comm. &amp; Fin. forecasts (Year 2)'!$K$91:$P$91,CH$23,'Comm. &amp; Fin. forecasts (Year 2)'!$K$90:$P$90,CH$22)/100,IF(CH$21="Demand",SUMIFS('Comm. &amp; Fin. forecasts (Year 2)'!$J134:$K134,'Comm. &amp; Fin. forecasts (Year 2)'!$J$122:$K$122,CH$22),'Technical forecasts (Year 2)'!$M38*12)),0)</f>
        <v>0</v>
      </c>
      <c r="CI38" s="211">
        <f ca="1">IFERROR('4) Cost Allocation (Year 2)'!CI38/IF(CI$21="Energy",SUMIFS('Comm. &amp; Fin. forecasts (Year 2)'!$K103:$P103,'Comm. &amp; Fin. forecasts (Year 2)'!$K$91:$P$91,CI$23,'Comm. &amp; Fin. forecasts (Year 2)'!$K$90:$P$90,CI$22)/100,IF(CI$21="Demand",SUMIFS('Comm. &amp; Fin. forecasts (Year 2)'!$J134:$K134,'Comm. &amp; Fin. forecasts (Year 2)'!$J$122:$K$122,CI$22),'Technical forecasts (Year 2)'!$M38*12)),0)</f>
        <v>0</v>
      </c>
      <c r="CK38" s="211">
        <f ca="1">IFERROR('4) Cost Allocation (Year 2)'!CK38/IF(CK$21="Energy",SUMIFS('Comm. &amp; Fin. forecasts (Year 2)'!$K103:$P103,'Comm. &amp; Fin. forecasts (Year 2)'!$K$91:$P$91,CK$23,'Comm. &amp; Fin. forecasts (Year 2)'!$K$90:$P$90,CK$22)/100,IF(CK$21="Demand",SUMIFS('Comm. &amp; Fin. forecasts (Year 2)'!$J134:$K134,'Comm. &amp; Fin. forecasts (Year 2)'!$J$122:$K$122,CK$22),'Technical forecasts (Year 2)'!$M38*12)),0)</f>
        <v>0</v>
      </c>
      <c r="CL38" s="211">
        <f ca="1">IFERROR('4) Cost Allocation (Year 2)'!CL38/IF(CL$21="Energy",SUMIFS('Comm. &amp; Fin. forecasts (Year 2)'!$K103:$P103,'Comm. &amp; Fin. forecasts (Year 2)'!$K$91:$P$91,CL$23,'Comm. &amp; Fin. forecasts (Year 2)'!$K$90:$P$90,CL$22)/100,IF(CL$21="Demand",SUMIFS('Comm. &amp; Fin. forecasts (Year 2)'!$J134:$K134,'Comm. &amp; Fin. forecasts (Year 2)'!$J$122:$K$122,CL$22),'Technical forecasts (Year 2)'!$M38*12)),0)</f>
        <v>0</v>
      </c>
      <c r="CM38" s="211">
        <f ca="1">IFERROR('4) Cost Allocation (Year 2)'!CM38/IF(CM$21="Energy",SUMIFS('Comm. &amp; Fin. forecasts (Year 2)'!$K103:$P103,'Comm. &amp; Fin. forecasts (Year 2)'!$K$91:$P$91,CM$23,'Comm. &amp; Fin. forecasts (Year 2)'!$K$90:$P$90,CM$22)/100,IF(CM$21="Demand",SUMIFS('Comm. &amp; Fin. forecasts (Year 2)'!$J134:$K134,'Comm. &amp; Fin. forecasts (Year 2)'!$J$122:$K$122,CM$22),'Technical forecasts (Year 2)'!$M38*12)),0)</f>
        <v>0</v>
      </c>
      <c r="CN38" s="211">
        <f ca="1">IFERROR('4) Cost Allocation (Year 2)'!CN38/IF(CN$21="Energy",SUMIFS('Comm. &amp; Fin. forecasts (Year 2)'!$K103:$P103,'Comm. &amp; Fin. forecasts (Year 2)'!$K$91:$P$91,CN$23,'Comm. &amp; Fin. forecasts (Year 2)'!$K$90:$P$90,CN$22)/100,IF(CN$21="Demand",SUMIFS('Comm. &amp; Fin. forecasts (Year 2)'!$J134:$K134,'Comm. &amp; Fin. forecasts (Year 2)'!$J$122:$K$122,CN$22),'Technical forecasts (Year 2)'!$M38*12)),0)</f>
        <v>0</v>
      </c>
      <c r="CO38" s="211">
        <f ca="1">IFERROR('4) Cost Allocation (Year 2)'!CO38/IF(CO$21="Energy",SUMIFS('Comm. &amp; Fin. forecasts (Year 2)'!$K103:$P103,'Comm. &amp; Fin. forecasts (Year 2)'!$K$91:$P$91,CO$23,'Comm. &amp; Fin. forecasts (Year 2)'!$K$90:$P$90,CO$22)/100,IF(CO$21="Demand",SUMIFS('Comm. &amp; Fin. forecasts (Year 2)'!$J134:$K134,'Comm. &amp; Fin. forecasts (Year 2)'!$J$122:$K$122,CO$22),'Technical forecasts (Year 2)'!$M38*12)),0)</f>
        <v>0</v>
      </c>
      <c r="CP38" s="211">
        <f ca="1">IFERROR('4) Cost Allocation (Year 2)'!CP38/IF(CP$21="Energy",SUMIFS('Comm. &amp; Fin. forecasts (Year 2)'!$K103:$P103,'Comm. &amp; Fin. forecasts (Year 2)'!$K$91:$P$91,CP$23,'Comm. &amp; Fin. forecasts (Year 2)'!$K$90:$P$90,CP$22)/100,IF(CP$21="Demand",SUMIFS('Comm. &amp; Fin. forecasts (Year 2)'!$J134:$K134,'Comm. &amp; Fin. forecasts (Year 2)'!$J$122:$K$122,CP$22),'Technical forecasts (Year 2)'!$M38*12)),0)</f>
        <v>0</v>
      </c>
      <c r="CQ38" s="211">
        <f ca="1">IFERROR('4) Cost Allocation (Year 2)'!CQ38/IF(CQ$21="Energy",SUMIFS('Comm. &amp; Fin. forecasts (Year 2)'!$K103:$P103,'Comm. &amp; Fin. forecasts (Year 2)'!$K$91:$P$91,CQ$23,'Comm. &amp; Fin. forecasts (Year 2)'!$K$90:$P$90,CQ$22)/100,IF(CQ$21="Demand",SUMIFS('Comm. &amp; Fin. forecasts (Year 2)'!$J134:$K134,'Comm. &amp; Fin. forecasts (Year 2)'!$J$122:$K$122,CQ$22),'Technical forecasts (Year 2)'!$M38*12)),0)</f>
        <v>58.465753644005787</v>
      </c>
      <c r="CR38" s="211">
        <f ca="1">IFERROR('4) Cost Allocation (Year 2)'!CR38/IF(CR$21="Energy",SUMIFS('Comm. &amp; Fin. forecasts (Year 2)'!$K103:$P103,'Comm. &amp; Fin. forecasts (Year 2)'!$K$91:$P$91,CR$23,'Comm. &amp; Fin. forecasts (Year 2)'!$K$90:$P$90,CR$22)/100,IF(CR$21="Demand",SUMIFS('Comm. &amp; Fin. forecasts (Year 2)'!$J134:$K134,'Comm. &amp; Fin. forecasts (Year 2)'!$J$122:$K$122,CR$22),'Technical forecasts (Year 2)'!$M38*12)),0)</f>
        <v>55.776956396363907</v>
      </c>
      <c r="CS38" s="211">
        <f ca="1">IFERROR('4) Cost Allocation (Year 2)'!CS38/IF(CS$21="Energy",SUMIFS('Comm. &amp; Fin. forecasts (Year 2)'!$K103:$P103,'Comm. &amp; Fin. forecasts (Year 2)'!$K$91:$P$91,CS$23,'Comm. &amp; Fin. forecasts (Year 2)'!$K$90:$P$90,CS$22)/100,IF(CS$21="Demand",SUMIFS('Comm. &amp; Fin. forecasts (Year 2)'!$J134:$K134,'Comm. &amp; Fin. forecasts (Year 2)'!$J$122:$K$122,CS$22),'Technical forecasts (Year 2)'!$M38*12)),0)</f>
        <v>0</v>
      </c>
      <c r="CU38" s="211">
        <f ca="1">IFERROR('4) Cost Allocation (Year 2)'!CU38/IF(CU$21="Energy",SUMIFS('Comm. &amp; Fin. forecasts (Year 2)'!$K103:$P103,'Comm. &amp; Fin. forecasts (Year 2)'!$K$91:$P$91,CU$23,'Comm. &amp; Fin. forecasts (Year 2)'!$K$90:$P$90,CU$22)/100,IF(CU$21="Demand",SUMIFS('Comm. &amp; Fin. forecasts (Year 2)'!$J134:$K134,'Comm. &amp; Fin. forecasts (Year 2)'!$J$122:$K$122,CU$22),'Technical forecasts (Year 2)'!$M38*12)),0)</f>
        <v>0</v>
      </c>
      <c r="CV38" s="211">
        <f ca="1">IFERROR('4) Cost Allocation (Year 2)'!CV38/IF(CV$21="Energy",SUMIFS('Comm. &amp; Fin. forecasts (Year 2)'!$K103:$P103,'Comm. &amp; Fin. forecasts (Year 2)'!$K$91:$P$91,CV$23,'Comm. &amp; Fin. forecasts (Year 2)'!$K$90:$P$90,CV$22)/100,IF(CV$21="Demand",SUMIFS('Comm. &amp; Fin. forecasts (Year 2)'!$J134:$K134,'Comm. &amp; Fin. forecasts (Year 2)'!$J$122:$K$122,CV$22),'Technical forecasts (Year 2)'!$M38*12)),0)</f>
        <v>0</v>
      </c>
      <c r="CW38" s="211">
        <f ca="1">IFERROR('4) Cost Allocation (Year 2)'!CW38/IF(CW$21="Energy",SUMIFS('Comm. &amp; Fin. forecasts (Year 2)'!$K103:$P103,'Comm. &amp; Fin. forecasts (Year 2)'!$K$91:$P$91,CW$23,'Comm. &amp; Fin. forecasts (Year 2)'!$K$90:$P$90,CW$22)/100,IF(CW$21="Demand",SUMIFS('Comm. &amp; Fin. forecasts (Year 2)'!$J134:$K134,'Comm. &amp; Fin. forecasts (Year 2)'!$J$122:$K$122,CW$22),'Technical forecasts (Year 2)'!$M38*12)),0)</f>
        <v>0</v>
      </c>
      <c r="CX38" s="211">
        <f ca="1">IFERROR('4) Cost Allocation (Year 2)'!CX38/IF(CX$21="Energy",SUMIFS('Comm. &amp; Fin. forecasts (Year 2)'!$K103:$P103,'Comm. &amp; Fin. forecasts (Year 2)'!$K$91:$P$91,CX$23,'Comm. &amp; Fin. forecasts (Year 2)'!$K$90:$P$90,CX$22)/100,IF(CX$21="Demand",SUMIFS('Comm. &amp; Fin. forecasts (Year 2)'!$J134:$K134,'Comm. &amp; Fin. forecasts (Year 2)'!$J$122:$K$122,CX$22),'Technical forecasts (Year 2)'!$M38*12)),0)</f>
        <v>0</v>
      </c>
      <c r="CY38" s="211">
        <f ca="1">IFERROR('4) Cost Allocation (Year 2)'!CY38/IF(CY$21="Energy",SUMIFS('Comm. &amp; Fin. forecasts (Year 2)'!$K103:$P103,'Comm. &amp; Fin. forecasts (Year 2)'!$K$91:$P$91,CY$23,'Comm. &amp; Fin. forecasts (Year 2)'!$K$90:$P$90,CY$22)/100,IF(CY$21="Demand",SUMIFS('Comm. &amp; Fin. forecasts (Year 2)'!$J134:$K134,'Comm. &amp; Fin. forecasts (Year 2)'!$J$122:$K$122,CY$22),'Technical forecasts (Year 2)'!$M38*12)),0)</f>
        <v>0</v>
      </c>
      <c r="CZ38" s="211">
        <f ca="1">IFERROR('4) Cost Allocation (Year 2)'!CZ38/IF(CZ$21="Energy",SUMIFS('Comm. &amp; Fin. forecasts (Year 2)'!$K103:$P103,'Comm. &amp; Fin. forecasts (Year 2)'!$K$91:$P$91,CZ$23,'Comm. &amp; Fin. forecasts (Year 2)'!$K$90:$P$90,CZ$22)/100,IF(CZ$21="Demand",SUMIFS('Comm. &amp; Fin. forecasts (Year 2)'!$J134:$K134,'Comm. &amp; Fin. forecasts (Year 2)'!$J$122:$K$122,CZ$22),'Technical forecasts (Year 2)'!$M38*12)),0)</f>
        <v>0</v>
      </c>
      <c r="DA38" s="211">
        <f ca="1">IFERROR('4) Cost Allocation (Year 2)'!DA38/IF(DA$21="Energy",SUMIFS('Comm. &amp; Fin. forecasts (Year 2)'!$K103:$P103,'Comm. &amp; Fin. forecasts (Year 2)'!$K$91:$P$91,DA$23,'Comm. &amp; Fin. forecasts (Year 2)'!$K$90:$P$90,DA$22)/100,IF(DA$21="Demand",SUMIFS('Comm. &amp; Fin. forecasts (Year 2)'!$J134:$K134,'Comm. &amp; Fin. forecasts (Year 2)'!$J$122:$K$122,DA$22),'Technical forecasts (Year 2)'!$M38*12)),0)</f>
        <v>0</v>
      </c>
      <c r="DB38" s="211">
        <f ca="1">IFERROR('4) Cost Allocation (Year 2)'!DB38/IF(DB$21="Energy",SUMIFS('Comm. &amp; Fin. forecasts (Year 2)'!$K103:$P103,'Comm. &amp; Fin. forecasts (Year 2)'!$K$91:$P$91,DB$23,'Comm. &amp; Fin. forecasts (Year 2)'!$K$90:$P$90,DB$22)/100,IF(DB$21="Demand",SUMIFS('Comm. &amp; Fin. forecasts (Year 2)'!$J134:$K134,'Comm. &amp; Fin. forecasts (Year 2)'!$J$122:$K$122,DB$22),'Technical forecasts (Year 2)'!$M38*12)),0)</f>
        <v>0</v>
      </c>
      <c r="DC38" s="211">
        <f ca="1">IFERROR('4) Cost Allocation (Year 2)'!DC38/IF(DC$21="Energy",SUMIFS('Comm. &amp; Fin. forecasts (Year 2)'!$K103:$P103,'Comm. &amp; Fin. forecasts (Year 2)'!$K$91:$P$91,DC$23,'Comm. &amp; Fin. forecasts (Year 2)'!$K$90:$P$90,DC$22)/100,IF(DC$21="Demand",SUMIFS('Comm. &amp; Fin. forecasts (Year 2)'!$J134:$K134,'Comm. &amp; Fin. forecasts (Year 2)'!$J$122:$K$122,DC$22),'Technical forecasts (Year 2)'!$M38*12)),0)</f>
        <v>0</v>
      </c>
      <c r="DE38" s="211">
        <f ca="1">IFERROR('4) Cost Allocation (Year 2)'!DE38/IF(DE$21="Energy",SUMIFS('Comm. &amp; Fin. forecasts (Year 2)'!$K103:$P103,'Comm. &amp; Fin. forecasts (Year 2)'!$K$91:$P$91,DE$23,'Comm. &amp; Fin. forecasts (Year 2)'!$K$90:$P$90,DE$22)/100,IF(DE$21="Demand",SUMIFS('Comm. &amp; Fin. forecasts (Year 2)'!$J134:$K134,'Comm. &amp; Fin. forecasts (Year 2)'!$J$122:$K$122,DE$22),'Technical forecasts (Year 2)'!$M38*12)),0)</f>
        <v>0</v>
      </c>
      <c r="DF38" s="211">
        <f ca="1">IFERROR('4) Cost Allocation (Year 2)'!DF38/IF(DF$21="Energy",SUMIFS('Comm. &amp; Fin. forecasts (Year 2)'!$K103:$P103,'Comm. &amp; Fin. forecasts (Year 2)'!$K$91:$P$91,DF$23,'Comm. &amp; Fin. forecasts (Year 2)'!$K$90:$P$90,DF$22)/100,IF(DF$21="Demand",SUMIFS('Comm. &amp; Fin. forecasts (Year 2)'!$J134:$K134,'Comm. &amp; Fin. forecasts (Year 2)'!$J$122:$K$122,DF$22),'Technical forecasts (Year 2)'!$M38*12)),0)</f>
        <v>0</v>
      </c>
      <c r="DG38" s="211">
        <f ca="1">IFERROR('4) Cost Allocation (Year 2)'!DG38/IF(DG$21="Energy",SUMIFS('Comm. &amp; Fin. forecasts (Year 2)'!$K103:$P103,'Comm. &amp; Fin. forecasts (Year 2)'!$K$91:$P$91,DG$23,'Comm. &amp; Fin. forecasts (Year 2)'!$K$90:$P$90,DG$22)/100,IF(DG$21="Demand",SUMIFS('Comm. &amp; Fin. forecasts (Year 2)'!$J134:$K134,'Comm. &amp; Fin. forecasts (Year 2)'!$J$122:$K$122,DG$22),'Technical forecasts (Year 2)'!$M38*12)),0)</f>
        <v>0</v>
      </c>
      <c r="DH38" s="211">
        <f ca="1">IFERROR('4) Cost Allocation (Year 2)'!DH38/IF(DH$21="Energy",SUMIFS('Comm. &amp; Fin. forecasts (Year 2)'!$K103:$P103,'Comm. &amp; Fin. forecasts (Year 2)'!$K$91:$P$91,DH$23,'Comm. &amp; Fin. forecasts (Year 2)'!$K$90:$P$90,DH$22)/100,IF(DH$21="Demand",SUMIFS('Comm. &amp; Fin. forecasts (Year 2)'!$J134:$K134,'Comm. &amp; Fin. forecasts (Year 2)'!$J$122:$K$122,DH$22),'Technical forecasts (Year 2)'!$M38*12)),0)</f>
        <v>0</v>
      </c>
      <c r="DI38" s="211">
        <f ca="1">IFERROR('4) Cost Allocation (Year 2)'!DI38/IF(DI$21="Energy",SUMIFS('Comm. &amp; Fin. forecasts (Year 2)'!$K103:$P103,'Comm. &amp; Fin. forecasts (Year 2)'!$K$91:$P$91,DI$23,'Comm. &amp; Fin. forecasts (Year 2)'!$K$90:$P$90,DI$22)/100,IF(DI$21="Demand",SUMIFS('Comm. &amp; Fin. forecasts (Year 2)'!$J134:$K134,'Comm. &amp; Fin. forecasts (Year 2)'!$J$122:$K$122,DI$22),'Technical forecasts (Year 2)'!$M38*12)),0)</f>
        <v>0</v>
      </c>
      <c r="DJ38" s="211">
        <f ca="1">IFERROR('4) Cost Allocation (Year 2)'!DJ38/IF(DJ$21="Energy",SUMIFS('Comm. &amp; Fin. forecasts (Year 2)'!$K103:$P103,'Comm. &amp; Fin. forecasts (Year 2)'!$K$91:$P$91,DJ$23,'Comm. &amp; Fin. forecasts (Year 2)'!$K$90:$P$90,DJ$22)/100,IF(DJ$21="Demand",SUMIFS('Comm. &amp; Fin. forecasts (Year 2)'!$J134:$K134,'Comm. &amp; Fin. forecasts (Year 2)'!$J$122:$K$122,DJ$22),'Technical forecasts (Year 2)'!$M38*12)),0)</f>
        <v>0</v>
      </c>
      <c r="DK38" s="211">
        <f ca="1">IFERROR('4) Cost Allocation (Year 2)'!DK38/IF(DK$21="Energy",SUMIFS('Comm. &amp; Fin. forecasts (Year 2)'!$K103:$P103,'Comm. &amp; Fin. forecasts (Year 2)'!$K$91:$P$91,DK$23,'Comm. &amp; Fin. forecasts (Year 2)'!$K$90:$P$90,DK$22)/100,IF(DK$21="Demand",SUMIFS('Comm. &amp; Fin. forecasts (Year 2)'!$J134:$K134,'Comm. &amp; Fin. forecasts (Year 2)'!$J$122:$K$122,DK$22),'Technical forecasts (Year 2)'!$M38*12)),0)</f>
        <v>228.30738671104231</v>
      </c>
      <c r="DL38" s="211">
        <f ca="1">IFERROR('4) Cost Allocation (Year 2)'!DL38/IF(DL$21="Energy",SUMIFS('Comm. &amp; Fin. forecasts (Year 2)'!$K103:$P103,'Comm. &amp; Fin. forecasts (Year 2)'!$K$91:$P$91,DL$23,'Comm. &amp; Fin. forecasts (Year 2)'!$K$90:$P$90,DL$22)/100,IF(DL$21="Demand",SUMIFS('Comm. &amp; Fin. forecasts (Year 2)'!$J134:$K134,'Comm. &amp; Fin. forecasts (Year 2)'!$J$122:$K$122,DL$22),'Technical forecasts (Year 2)'!$M38*12)),0)</f>
        <v>217.80769698254264</v>
      </c>
      <c r="DM38" s="211">
        <f ca="1">IFERROR('4) Cost Allocation (Year 2)'!DM38/IF(DM$21="Energy",SUMIFS('Comm. &amp; Fin. forecasts (Year 2)'!$K103:$P103,'Comm. &amp; Fin. forecasts (Year 2)'!$K$91:$P$91,DM$23,'Comm. &amp; Fin. forecasts (Year 2)'!$K$90:$P$90,DM$22)/100,IF(DM$21="Demand",SUMIFS('Comm. &amp; Fin. forecasts (Year 2)'!$J134:$K134,'Comm. &amp; Fin. forecasts (Year 2)'!$J$122:$K$122,DM$22),'Technical forecasts (Year 2)'!$M38*12)),0)</f>
        <v>0</v>
      </c>
      <c r="DO38" s="211">
        <f ca="1">IFERROR('4) Cost Allocation (Year 2)'!DO38/IF(DO$21="Energy",SUMIFS('Comm. &amp; Fin. forecasts (Year 2)'!$K103:$P103,'Comm. &amp; Fin. forecasts (Year 2)'!$K$91:$P$91,DO$23,'Comm. &amp; Fin. forecasts (Year 2)'!$K$90:$P$90,DO$22)/100,IF(DO$21="Demand",SUMIFS('Comm. &amp; Fin. forecasts (Year 2)'!$J134:$K134,'Comm. &amp; Fin. forecasts (Year 2)'!$J$122:$K$122,DO$22),'Technical forecasts (Year 2)'!$M38*12)),0)</f>
        <v>0</v>
      </c>
      <c r="DP38" s="211">
        <f ca="1">IFERROR('4) Cost Allocation (Year 2)'!DP38/IF(DP$21="Energy",SUMIFS('Comm. &amp; Fin. forecasts (Year 2)'!$K103:$P103,'Comm. &amp; Fin. forecasts (Year 2)'!$K$91:$P$91,DP$23,'Comm. &amp; Fin. forecasts (Year 2)'!$K$90:$P$90,DP$22)/100,IF(DP$21="Demand",SUMIFS('Comm. &amp; Fin. forecasts (Year 2)'!$J134:$K134,'Comm. &amp; Fin. forecasts (Year 2)'!$J$122:$K$122,DP$22),'Technical forecasts (Year 2)'!$M38*12)),0)</f>
        <v>0</v>
      </c>
      <c r="DQ38" s="211">
        <f ca="1">IFERROR('4) Cost Allocation (Year 2)'!DQ38/IF(DQ$21="Energy",SUMIFS('Comm. &amp; Fin. forecasts (Year 2)'!$K103:$P103,'Comm. &amp; Fin. forecasts (Year 2)'!$K$91:$P$91,DQ$23,'Comm. &amp; Fin. forecasts (Year 2)'!$K$90:$P$90,DQ$22)/100,IF(DQ$21="Demand",SUMIFS('Comm. &amp; Fin. forecasts (Year 2)'!$J134:$K134,'Comm. &amp; Fin. forecasts (Year 2)'!$J$122:$K$122,DQ$22),'Technical forecasts (Year 2)'!$M38*12)),0)</f>
        <v>0</v>
      </c>
      <c r="DR38" s="211">
        <f ca="1">IFERROR('4) Cost Allocation (Year 2)'!DR38/IF(DR$21="Energy",SUMIFS('Comm. &amp; Fin. forecasts (Year 2)'!$K103:$P103,'Comm. &amp; Fin. forecasts (Year 2)'!$K$91:$P$91,DR$23,'Comm. &amp; Fin. forecasts (Year 2)'!$K$90:$P$90,DR$22)/100,IF(DR$21="Demand",SUMIFS('Comm. &amp; Fin. forecasts (Year 2)'!$J134:$K134,'Comm. &amp; Fin. forecasts (Year 2)'!$J$122:$K$122,DR$22),'Technical forecasts (Year 2)'!$M38*12)),0)</f>
        <v>0</v>
      </c>
      <c r="DS38" s="211">
        <f ca="1">IFERROR('4) Cost Allocation (Year 2)'!DS38/IF(DS$21="Energy",SUMIFS('Comm. &amp; Fin. forecasts (Year 2)'!$K103:$P103,'Comm. &amp; Fin. forecasts (Year 2)'!$K$91:$P$91,DS$23,'Comm. &amp; Fin. forecasts (Year 2)'!$K$90:$P$90,DS$22)/100,IF(DS$21="Demand",SUMIFS('Comm. &amp; Fin. forecasts (Year 2)'!$J134:$K134,'Comm. &amp; Fin. forecasts (Year 2)'!$J$122:$K$122,DS$22),'Technical forecasts (Year 2)'!$M38*12)),0)</f>
        <v>0</v>
      </c>
      <c r="DT38" s="211">
        <f ca="1">IFERROR('4) Cost Allocation (Year 2)'!DT38/IF(DT$21="Energy",SUMIFS('Comm. &amp; Fin. forecasts (Year 2)'!$K103:$P103,'Comm. &amp; Fin. forecasts (Year 2)'!$K$91:$P$91,DT$23,'Comm. &amp; Fin. forecasts (Year 2)'!$K$90:$P$90,DT$22)/100,IF(DT$21="Demand",SUMIFS('Comm. &amp; Fin. forecasts (Year 2)'!$J134:$K134,'Comm. &amp; Fin. forecasts (Year 2)'!$J$122:$K$122,DT$22),'Technical forecasts (Year 2)'!$M38*12)),0)</f>
        <v>0</v>
      </c>
      <c r="DU38" s="211">
        <f ca="1">IFERROR('4) Cost Allocation (Year 2)'!DU38/IF(DU$21="Energy",SUMIFS('Comm. &amp; Fin. forecasts (Year 2)'!$K103:$P103,'Comm. &amp; Fin. forecasts (Year 2)'!$K$91:$P$91,DU$23,'Comm. &amp; Fin. forecasts (Year 2)'!$K$90:$P$90,DU$22)/100,IF(DU$21="Demand",SUMIFS('Comm. &amp; Fin. forecasts (Year 2)'!$J134:$K134,'Comm. &amp; Fin. forecasts (Year 2)'!$J$122:$K$122,DU$22),'Technical forecasts (Year 2)'!$M38*12)),0)</f>
        <v>0</v>
      </c>
      <c r="DV38" s="211">
        <f ca="1">IFERROR('4) Cost Allocation (Year 2)'!DV38/IF(DV$21="Energy",SUMIFS('Comm. &amp; Fin. forecasts (Year 2)'!$K103:$P103,'Comm. &amp; Fin. forecasts (Year 2)'!$K$91:$P$91,DV$23,'Comm. &amp; Fin. forecasts (Year 2)'!$K$90:$P$90,DV$22)/100,IF(DV$21="Demand",SUMIFS('Comm. &amp; Fin. forecasts (Year 2)'!$J134:$K134,'Comm. &amp; Fin. forecasts (Year 2)'!$J$122:$K$122,DV$22),'Technical forecasts (Year 2)'!$M38*12)),0)</f>
        <v>0</v>
      </c>
      <c r="DW38" s="211">
        <f ca="1">IFERROR('4) Cost Allocation (Year 2)'!DW38/IF(DW$21="Energy",SUMIFS('Comm. &amp; Fin. forecasts (Year 2)'!$K103:$P103,'Comm. &amp; Fin. forecasts (Year 2)'!$K$91:$P$91,DW$23,'Comm. &amp; Fin. forecasts (Year 2)'!$K$90:$P$90,DW$22)/100,IF(DW$21="Demand",SUMIFS('Comm. &amp; Fin. forecasts (Year 2)'!$J134:$K134,'Comm. &amp; Fin. forecasts (Year 2)'!$J$122:$K$122,DW$22),'Technical forecasts (Year 2)'!$M38*12)),0)</f>
        <v>0</v>
      </c>
      <c r="DY38" s="211">
        <f ca="1">IFERROR('4) Cost Allocation (Year 2)'!DY38/IF(DY$21="Energy",SUMIFS('Comm. &amp; Fin. forecasts (Year 2)'!$K103:$P103,'Comm. &amp; Fin. forecasts (Year 2)'!$K$91:$P$91,DY$23,'Comm. &amp; Fin. forecasts (Year 2)'!$K$90:$P$90,DY$22)/100,IF(DY$21="Demand",SUMIFS('Comm. &amp; Fin. forecasts (Year 2)'!$J134:$K134,'Comm. &amp; Fin. forecasts (Year 2)'!$J$122:$K$122,DY$22),'Technical forecasts (Year 2)'!$M38*12)),0)</f>
        <v>0</v>
      </c>
      <c r="DZ38" s="211">
        <f ca="1">IFERROR('4) Cost Allocation (Year 2)'!DZ38/IF(DZ$21="Energy",SUMIFS('Comm. &amp; Fin. forecasts (Year 2)'!$K103:$P103,'Comm. &amp; Fin. forecasts (Year 2)'!$K$91:$P$91,DZ$23,'Comm. &amp; Fin. forecasts (Year 2)'!$K$90:$P$90,DZ$22)/100,IF(DZ$21="Demand",SUMIFS('Comm. &amp; Fin. forecasts (Year 2)'!$J134:$K134,'Comm. &amp; Fin. forecasts (Year 2)'!$J$122:$K$122,DZ$22),'Technical forecasts (Year 2)'!$M38*12)),0)</f>
        <v>0</v>
      </c>
      <c r="EA38" s="211">
        <f ca="1">IFERROR('4) Cost Allocation (Year 2)'!EA38/IF(EA$21="Energy",SUMIFS('Comm. &amp; Fin. forecasts (Year 2)'!$K103:$P103,'Comm. &amp; Fin. forecasts (Year 2)'!$K$91:$P$91,EA$23,'Comm. &amp; Fin. forecasts (Year 2)'!$K$90:$P$90,EA$22)/100,IF(EA$21="Demand",SUMIFS('Comm. &amp; Fin. forecasts (Year 2)'!$J134:$K134,'Comm. &amp; Fin. forecasts (Year 2)'!$J$122:$K$122,EA$22),'Technical forecasts (Year 2)'!$M38*12)),0)</f>
        <v>0</v>
      </c>
      <c r="EB38" s="211">
        <f ca="1">IFERROR('4) Cost Allocation (Year 2)'!EB38/IF(EB$21="Energy",SUMIFS('Comm. &amp; Fin. forecasts (Year 2)'!$K103:$P103,'Comm. &amp; Fin. forecasts (Year 2)'!$K$91:$P$91,EB$23,'Comm. &amp; Fin. forecasts (Year 2)'!$K$90:$P$90,EB$22)/100,IF(EB$21="Demand",SUMIFS('Comm. &amp; Fin. forecasts (Year 2)'!$J134:$K134,'Comm. &amp; Fin. forecasts (Year 2)'!$J$122:$K$122,EB$22),'Technical forecasts (Year 2)'!$M38*12)),0)</f>
        <v>0</v>
      </c>
      <c r="EC38" s="211">
        <f ca="1">IFERROR('4) Cost Allocation (Year 2)'!EC38/IF(EC$21="Energy",SUMIFS('Comm. &amp; Fin. forecasts (Year 2)'!$K103:$P103,'Comm. &amp; Fin. forecasts (Year 2)'!$K$91:$P$91,EC$23,'Comm. &amp; Fin. forecasts (Year 2)'!$K$90:$P$90,EC$22)/100,IF(EC$21="Demand",SUMIFS('Comm. &amp; Fin. forecasts (Year 2)'!$J134:$K134,'Comm. &amp; Fin. forecasts (Year 2)'!$J$122:$K$122,EC$22),'Technical forecasts (Year 2)'!$M38*12)),0)</f>
        <v>0</v>
      </c>
      <c r="ED38" s="211">
        <f ca="1">IFERROR('4) Cost Allocation (Year 2)'!ED38/IF(ED$21="Energy",SUMIFS('Comm. &amp; Fin. forecasts (Year 2)'!$K103:$P103,'Comm. &amp; Fin. forecasts (Year 2)'!$K$91:$P$91,ED$23,'Comm. &amp; Fin. forecasts (Year 2)'!$K$90:$P$90,ED$22)/100,IF(ED$21="Demand",SUMIFS('Comm. &amp; Fin. forecasts (Year 2)'!$J134:$K134,'Comm. &amp; Fin. forecasts (Year 2)'!$J$122:$K$122,ED$22),'Technical forecasts (Year 2)'!$M38*12)),0)</f>
        <v>0</v>
      </c>
      <c r="EE38" s="211">
        <f ca="1">IFERROR('4) Cost Allocation (Year 2)'!EE38/IF(EE$21="Energy",SUMIFS('Comm. &amp; Fin. forecasts (Year 2)'!$K103:$P103,'Comm. &amp; Fin. forecasts (Year 2)'!$K$91:$P$91,EE$23,'Comm. &amp; Fin. forecasts (Year 2)'!$K$90:$P$90,EE$22)/100,IF(EE$21="Demand",SUMIFS('Comm. &amp; Fin. forecasts (Year 2)'!$J134:$K134,'Comm. &amp; Fin. forecasts (Year 2)'!$J$122:$K$122,EE$22),'Technical forecasts (Year 2)'!$M38*12)),0)</f>
        <v>0</v>
      </c>
      <c r="EF38" s="211">
        <f ca="1">IFERROR('4) Cost Allocation (Year 2)'!EF38/IF(EF$21="Energy",SUMIFS('Comm. &amp; Fin. forecasts (Year 2)'!$K103:$P103,'Comm. &amp; Fin. forecasts (Year 2)'!$K$91:$P$91,EF$23,'Comm. &amp; Fin. forecasts (Year 2)'!$K$90:$P$90,EF$22)/100,IF(EF$21="Demand",SUMIFS('Comm. &amp; Fin. forecasts (Year 2)'!$J134:$K134,'Comm. &amp; Fin. forecasts (Year 2)'!$J$122:$K$122,EF$22),'Technical forecasts (Year 2)'!$M38*12)),0)</f>
        <v>0</v>
      </c>
      <c r="EG38" s="211">
        <f ca="1">IFERROR('4) Cost Allocation (Year 2)'!EG38/IF(EG$21="Energy",SUMIFS('Comm. &amp; Fin. forecasts (Year 2)'!$K103:$P103,'Comm. &amp; Fin. forecasts (Year 2)'!$K$91:$P$91,EG$23,'Comm. &amp; Fin. forecasts (Year 2)'!$K$90:$P$90,EG$22)/100,IF(EG$21="Demand",SUMIFS('Comm. &amp; Fin. forecasts (Year 2)'!$J134:$K134,'Comm. &amp; Fin. forecasts (Year 2)'!$J$122:$K$122,EG$22),'Technical forecasts (Year 2)'!$M38*12)),0)</f>
        <v>0</v>
      </c>
      <c r="EI38" s="211">
        <f ca="1">IFERROR('4) Cost Allocation (Year 2)'!EI38/IF(EI$21="Energy",SUMIFS('Comm. &amp; Fin. forecasts (Year 2)'!$K103:$P103,'Comm. &amp; Fin. forecasts (Year 2)'!$K$91:$P$91,EI$23,'Comm. &amp; Fin. forecasts (Year 2)'!$K$90:$P$90,EI$22)/100,IF(EI$21="Demand",SUMIFS('Comm. &amp; Fin. forecasts (Year 2)'!$J134:$K134,'Comm. &amp; Fin. forecasts (Year 2)'!$J$122:$K$122,EI$22),'Technical forecasts (Year 2)'!$M38*12)),0)</f>
        <v>0</v>
      </c>
      <c r="EJ38" s="211">
        <f ca="1">IFERROR('4) Cost Allocation (Year 2)'!EJ38/IF(EJ$21="Energy",SUMIFS('Comm. &amp; Fin. forecasts (Year 2)'!$K103:$P103,'Comm. &amp; Fin. forecasts (Year 2)'!$K$91:$P$91,EJ$23,'Comm. &amp; Fin. forecasts (Year 2)'!$K$90:$P$90,EJ$22)/100,IF(EJ$21="Demand",SUMIFS('Comm. &amp; Fin. forecasts (Year 2)'!$J134:$K134,'Comm. &amp; Fin. forecasts (Year 2)'!$J$122:$K$122,EJ$22),'Technical forecasts (Year 2)'!$M38*12)),0)</f>
        <v>0</v>
      </c>
      <c r="EK38" s="211">
        <f ca="1">IFERROR('4) Cost Allocation (Year 2)'!EK38/IF(EK$21="Energy",SUMIFS('Comm. &amp; Fin. forecasts (Year 2)'!$K103:$P103,'Comm. &amp; Fin. forecasts (Year 2)'!$K$91:$P$91,EK$23,'Comm. &amp; Fin. forecasts (Year 2)'!$K$90:$P$90,EK$22)/100,IF(EK$21="Demand",SUMIFS('Comm. &amp; Fin. forecasts (Year 2)'!$J134:$K134,'Comm. &amp; Fin. forecasts (Year 2)'!$J$122:$K$122,EK$22),'Technical forecasts (Year 2)'!$M38*12)),0)</f>
        <v>0</v>
      </c>
      <c r="EL38" s="211">
        <f ca="1">IFERROR('4) Cost Allocation (Year 2)'!EL38/IF(EL$21="Energy",SUMIFS('Comm. &amp; Fin. forecasts (Year 2)'!$K103:$P103,'Comm. &amp; Fin. forecasts (Year 2)'!$K$91:$P$91,EL$23,'Comm. &amp; Fin. forecasts (Year 2)'!$K$90:$P$90,EL$22)/100,IF(EL$21="Demand",SUMIFS('Comm. &amp; Fin. forecasts (Year 2)'!$J134:$K134,'Comm. &amp; Fin. forecasts (Year 2)'!$J$122:$K$122,EL$22),'Technical forecasts (Year 2)'!$M38*12)),0)</f>
        <v>0</v>
      </c>
      <c r="EM38" s="211">
        <f ca="1">IFERROR('4) Cost Allocation (Year 2)'!EM38/IF(EM$21="Energy",SUMIFS('Comm. &amp; Fin. forecasts (Year 2)'!$K103:$P103,'Comm. &amp; Fin. forecasts (Year 2)'!$K$91:$P$91,EM$23,'Comm. &amp; Fin. forecasts (Year 2)'!$K$90:$P$90,EM$22)/100,IF(EM$21="Demand",SUMIFS('Comm. &amp; Fin. forecasts (Year 2)'!$J134:$K134,'Comm. &amp; Fin. forecasts (Year 2)'!$J$122:$K$122,EM$22),'Technical forecasts (Year 2)'!$M38*12)),0)</f>
        <v>0</v>
      </c>
      <c r="EN38" s="211">
        <f ca="1">IFERROR('4) Cost Allocation (Year 2)'!EN38/IF(EN$21="Energy",SUMIFS('Comm. &amp; Fin. forecasts (Year 2)'!$K103:$P103,'Comm. &amp; Fin. forecasts (Year 2)'!$K$91:$P$91,EN$23,'Comm. &amp; Fin. forecasts (Year 2)'!$K$90:$P$90,EN$22)/100,IF(EN$21="Demand",SUMIFS('Comm. &amp; Fin. forecasts (Year 2)'!$J134:$K134,'Comm. &amp; Fin. forecasts (Year 2)'!$J$122:$K$122,EN$22),'Technical forecasts (Year 2)'!$M38*12)),0)</f>
        <v>0</v>
      </c>
      <c r="EO38" s="211">
        <f ca="1">IFERROR('4) Cost Allocation (Year 2)'!EO38/IF(EO$21="Energy",SUMIFS('Comm. &amp; Fin. forecasts (Year 2)'!$K103:$P103,'Comm. &amp; Fin. forecasts (Year 2)'!$K$91:$P$91,EO$23,'Comm. &amp; Fin. forecasts (Year 2)'!$K$90:$P$90,EO$22)/100,IF(EO$21="Demand",SUMIFS('Comm. &amp; Fin. forecasts (Year 2)'!$J134:$K134,'Comm. &amp; Fin. forecasts (Year 2)'!$J$122:$K$122,EO$22),'Technical forecasts (Year 2)'!$M38*12)),0)</f>
        <v>0</v>
      </c>
      <c r="EP38" s="211">
        <f ca="1">IFERROR('4) Cost Allocation (Year 2)'!EP38/IF(EP$21="Energy",SUMIFS('Comm. &amp; Fin. forecasts (Year 2)'!$K103:$P103,'Comm. &amp; Fin. forecasts (Year 2)'!$K$91:$P$91,EP$23,'Comm. &amp; Fin. forecasts (Year 2)'!$K$90:$P$90,EP$22)/100,IF(EP$21="Demand",SUMIFS('Comm. &amp; Fin. forecasts (Year 2)'!$J134:$K134,'Comm. &amp; Fin. forecasts (Year 2)'!$J$122:$K$122,EP$22),'Technical forecasts (Year 2)'!$M38*12)),0)</f>
        <v>0</v>
      </c>
      <c r="EQ38" s="211">
        <f ca="1">IFERROR('4) Cost Allocation (Year 2)'!EQ38/IF(EQ$21="Energy",SUMIFS('Comm. &amp; Fin. forecasts (Year 2)'!$K103:$P103,'Comm. &amp; Fin. forecasts (Year 2)'!$K$91:$P$91,EQ$23,'Comm. &amp; Fin. forecasts (Year 2)'!$K$90:$P$90,EQ$22)/100,IF(EQ$21="Demand",SUMIFS('Comm. &amp; Fin. forecasts (Year 2)'!$J134:$K134,'Comm. &amp; Fin. forecasts (Year 2)'!$J$122:$K$122,EQ$22),'Technical forecasts (Year 2)'!$M38*12)),0)</f>
        <v>0</v>
      </c>
      <c r="ES38" s="211">
        <f ca="1">IFERROR('4) Cost Allocation (Year 2)'!ES38/IF(ES$21="Energy",SUMIFS('Comm. &amp; Fin. forecasts (Year 2)'!$K103:$P103,'Comm. &amp; Fin. forecasts (Year 2)'!$K$91:$P$91,ES$23,'Comm. &amp; Fin. forecasts (Year 2)'!$K$90:$P$90,ES$22)/100,IF(ES$21="Demand",SUMIFS('Comm. &amp; Fin. forecasts (Year 2)'!$J134:$K134,'Comm. &amp; Fin. forecasts (Year 2)'!$J$122:$K$122,ES$22),'Technical forecasts (Year 2)'!$M38*12)),0)</f>
        <v>0</v>
      </c>
      <c r="ET38" s="211">
        <f ca="1">IFERROR('4) Cost Allocation (Year 2)'!ET38/IF(ET$21="Energy",SUMIFS('Comm. &amp; Fin. forecasts (Year 2)'!$K103:$P103,'Comm. &amp; Fin. forecasts (Year 2)'!$K$91:$P$91,ET$23,'Comm. &amp; Fin. forecasts (Year 2)'!$K$90:$P$90,ET$22)/100,IF(ET$21="Demand",SUMIFS('Comm. &amp; Fin. forecasts (Year 2)'!$J134:$K134,'Comm. &amp; Fin. forecasts (Year 2)'!$J$122:$K$122,ET$22),'Technical forecasts (Year 2)'!$M38*12)),0)</f>
        <v>0</v>
      </c>
      <c r="EU38" s="211">
        <f ca="1">IFERROR('4) Cost Allocation (Year 2)'!EU38/IF(EU$21="Energy",SUMIFS('Comm. &amp; Fin. forecasts (Year 2)'!$K103:$P103,'Comm. &amp; Fin. forecasts (Year 2)'!$K$91:$P$91,EU$23,'Comm. &amp; Fin. forecasts (Year 2)'!$K$90:$P$90,EU$22)/100,IF(EU$21="Demand",SUMIFS('Comm. &amp; Fin. forecasts (Year 2)'!$J134:$K134,'Comm. &amp; Fin. forecasts (Year 2)'!$J$122:$K$122,EU$22),'Technical forecasts (Year 2)'!$M38*12)),0)</f>
        <v>0</v>
      </c>
      <c r="EV38" s="211">
        <f ca="1">IFERROR('4) Cost Allocation (Year 2)'!EV38/IF(EV$21="Energy",SUMIFS('Comm. &amp; Fin. forecasts (Year 2)'!$K103:$P103,'Comm. &amp; Fin. forecasts (Year 2)'!$K$91:$P$91,EV$23,'Comm. &amp; Fin. forecasts (Year 2)'!$K$90:$P$90,EV$22)/100,IF(EV$21="Demand",SUMIFS('Comm. &amp; Fin. forecasts (Year 2)'!$J134:$K134,'Comm. &amp; Fin. forecasts (Year 2)'!$J$122:$K$122,EV$22),'Technical forecasts (Year 2)'!$M38*12)),0)</f>
        <v>0</v>
      </c>
      <c r="EW38" s="211">
        <f ca="1">IFERROR('4) Cost Allocation (Year 2)'!EW38/IF(EW$21="Energy",SUMIFS('Comm. &amp; Fin. forecasts (Year 2)'!$K103:$P103,'Comm. &amp; Fin. forecasts (Year 2)'!$K$91:$P$91,EW$23,'Comm. &amp; Fin. forecasts (Year 2)'!$K$90:$P$90,EW$22)/100,IF(EW$21="Demand",SUMIFS('Comm. &amp; Fin. forecasts (Year 2)'!$J134:$K134,'Comm. &amp; Fin. forecasts (Year 2)'!$J$122:$K$122,EW$22),'Technical forecasts (Year 2)'!$M38*12)),0)</f>
        <v>0</v>
      </c>
      <c r="EX38" s="211">
        <f ca="1">IFERROR('4) Cost Allocation (Year 2)'!EX38/IF(EX$21="Energy",SUMIFS('Comm. &amp; Fin. forecasts (Year 2)'!$K103:$P103,'Comm. &amp; Fin. forecasts (Year 2)'!$K$91:$P$91,EX$23,'Comm. &amp; Fin. forecasts (Year 2)'!$K$90:$P$90,EX$22)/100,IF(EX$21="Demand",SUMIFS('Comm. &amp; Fin. forecasts (Year 2)'!$J134:$K134,'Comm. &amp; Fin. forecasts (Year 2)'!$J$122:$K$122,EX$22),'Technical forecasts (Year 2)'!$M38*12)),0)</f>
        <v>0</v>
      </c>
      <c r="EY38" s="211">
        <f ca="1">IFERROR('4) Cost Allocation (Year 2)'!EY38/IF(EY$21="Energy",SUMIFS('Comm. &amp; Fin. forecasts (Year 2)'!$K103:$P103,'Comm. &amp; Fin. forecasts (Year 2)'!$K$91:$P$91,EY$23,'Comm. &amp; Fin. forecasts (Year 2)'!$K$90:$P$90,EY$22)/100,IF(EY$21="Demand",SUMIFS('Comm. &amp; Fin. forecasts (Year 2)'!$J134:$K134,'Comm. &amp; Fin. forecasts (Year 2)'!$J$122:$K$122,EY$22),'Technical forecasts (Year 2)'!$M38*12)),0)</f>
        <v>0</v>
      </c>
      <c r="EZ38" s="211">
        <f ca="1">IFERROR('4) Cost Allocation (Year 2)'!EZ38/IF(EZ$21="Energy",SUMIFS('Comm. &amp; Fin. forecasts (Year 2)'!$K103:$P103,'Comm. &amp; Fin. forecasts (Year 2)'!$K$91:$P$91,EZ$23,'Comm. &amp; Fin. forecasts (Year 2)'!$K$90:$P$90,EZ$22)/100,IF(EZ$21="Demand",SUMIFS('Comm. &amp; Fin. forecasts (Year 2)'!$J134:$K134,'Comm. &amp; Fin. forecasts (Year 2)'!$J$122:$K$122,EZ$22),'Technical forecasts (Year 2)'!$M38*12)),0)</f>
        <v>0</v>
      </c>
      <c r="FA38" s="211">
        <f ca="1">IFERROR('4) Cost Allocation (Year 2)'!FA38/IF(FA$21="Energy",SUMIFS('Comm. &amp; Fin. forecasts (Year 2)'!$K103:$P103,'Comm. &amp; Fin. forecasts (Year 2)'!$K$91:$P$91,FA$23,'Comm. &amp; Fin. forecasts (Year 2)'!$K$90:$P$90,FA$22)/100,IF(FA$21="Demand",SUMIFS('Comm. &amp; Fin. forecasts (Year 2)'!$J134:$K134,'Comm. &amp; Fin. forecasts (Year 2)'!$J$122:$K$122,FA$22),'Technical forecasts (Year 2)'!$M38*12)),0)</f>
        <v>0</v>
      </c>
      <c r="FC38" s="211">
        <f ca="1">IFERROR('4) Cost Allocation (Year 2)'!FC38/IF(FC$21="Energy",SUMIFS('Comm. &amp; Fin. forecasts (Year 2)'!$K103:$P103,'Comm. &amp; Fin. forecasts (Year 2)'!$K$91:$P$91,FC$23,'Comm. &amp; Fin. forecasts (Year 2)'!$K$90:$P$90,FC$22)/100,IF(FC$21="Demand",SUMIFS('Comm. &amp; Fin. forecasts (Year 2)'!$J134:$K134,'Comm. &amp; Fin. forecasts (Year 2)'!$J$122:$K$122,FC$22),'Technical forecasts (Year 2)'!$M38*12)),0)</f>
        <v>0</v>
      </c>
      <c r="FD38" s="211">
        <f ca="1">IFERROR('4) Cost Allocation (Year 2)'!FD38/IF(FD$21="Energy",SUMIFS('Comm. &amp; Fin. forecasts (Year 2)'!$K103:$P103,'Comm. &amp; Fin. forecasts (Year 2)'!$K$91:$P$91,FD$23,'Comm. &amp; Fin. forecasts (Year 2)'!$K$90:$P$90,FD$22)/100,IF(FD$21="Demand",SUMIFS('Comm. &amp; Fin. forecasts (Year 2)'!$J134:$K134,'Comm. &amp; Fin. forecasts (Year 2)'!$J$122:$K$122,FD$22),'Technical forecasts (Year 2)'!$M38*12)),0)</f>
        <v>0</v>
      </c>
      <c r="FE38" s="211">
        <f ca="1">IFERROR('4) Cost Allocation (Year 2)'!FE38/IF(FE$21="Energy",SUMIFS('Comm. &amp; Fin. forecasts (Year 2)'!$K103:$P103,'Comm. &amp; Fin. forecasts (Year 2)'!$K$91:$P$91,FE$23,'Comm. &amp; Fin. forecasts (Year 2)'!$K$90:$P$90,FE$22)/100,IF(FE$21="Demand",SUMIFS('Comm. &amp; Fin. forecasts (Year 2)'!$J134:$K134,'Comm. &amp; Fin. forecasts (Year 2)'!$J$122:$K$122,FE$22),'Technical forecasts (Year 2)'!$M38*12)),0)</f>
        <v>0</v>
      </c>
      <c r="FF38" s="211">
        <f ca="1">IFERROR('4) Cost Allocation (Year 2)'!FF38/IF(FF$21="Energy",SUMIFS('Comm. &amp; Fin. forecasts (Year 2)'!$K103:$P103,'Comm. &amp; Fin. forecasts (Year 2)'!$K$91:$P$91,FF$23,'Comm. &amp; Fin. forecasts (Year 2)'!$K$90:$P$90,FF$22)/100,IF(FF$21="Demand",SUMIFS('Comm. &amp; Fin. forecasts (Year 2)'!$J134:$K134,'Comm. &amp; Fin. forecasts (Year 2)'!$J$122:$K$122,FF$22),'Technical forecasts (Year 2)'!$M38*12)),0)</f>
        <v>0</v>
      </c>
      <c r="FG38" s="211">
        <f ca="1">IFERROR('4) Cost Allocation (Year 2)'!FG38/IF(FG$21="Energy",SUMIFS('Comm. &amp; Fin. forecasts (Year 2)'!$K103:$P103,'Comm. &amp; Fin. forecasts (Year 2)'!$K$91:$P$91,FG$23,'Comm. &amp; Fin. forecasts (Year 2)'!$K$90:$P$90,FG$22)/100,IF(FG$21="Demand",SUMIFS('Comm. &amp; Fin. forecasts (Year 2)'!$J134:$K134,'Comm. &amp; Fin. forecasts (Year 2)'!$J$122:$K$122,FG$22),'Technical forecasts (Year 2)'!$M38*12)),0)</f>
        <v>0</v>
      </c>
      <c r="FH38" s="211">
        <f ca="1">IFERROR('4) Cost Allocation (Year 2)'!FH38/IF(FH$21="Energy",SUMIFS('Comm. &amp; Fin. forecasts (Year 2)'!$K103:$P103,'Comm. &amp; Fin. forecasts (Year 2)'!$K$91:$P$91,FH$23,'Comm. &amp; Fin. forecasts (Year 2)'!$K$90:$P$90,FH$22)/100,IF(FH$21="Demand",SUMIFS('Comm. &amp; Fin. forecasts (Year 2)'!$J134:$K134,'Comm. &amp; Fin. forecasts (Year 2)'!$J$122:$K$122,FH$22),'Technical forecasts (Year 2)'!$M38*12)),0)</f>
        <v>0</v>
      </c>
      <c r="FI38" s="211">
        <f ca="1">IFERROR('4) Cost Allocation (Year 2)'!FI38/IF(FI$21="Energy",SUMIFS('Comm. &amp; Fin. forecasts (Year 2)'!$K103:$P103,'Comm. &amp; Fin. forecasts (Year 2)'!$K$91:$P$91,FI$23,'Comm. &amp; Fin. forecasts (Year 2)'!$K$90:$P$90,FI$22)/100,IF(FI$21="Demand",SUMIFS('Comm. &amp; Fin. forecasts (Year 2)'!$J134:$K134,'Comm. &amp; Fin. forecasts (Year 2)'!$J$122:$K$122,FI$22),'Technical forecasts (Year 2)'!$M38*12)),0)</f>
        <v>0</v>
      </c>
      <c r="FJ38" s="211">
        <f ca="1">IFERROR('4) Cost Allocation (Year 2)'!FJ38/IF(FJ$21="Energy",SUMIFS('Comm. &amp; Fin. forecasts (Year 2)'!$K103:$P103,'Comm. &amp; Fin. forecasts (Year 2)'!$K$91:$P$91,FJ$23,'Comm. &amp; Fin. forecasts (Year 2)'!$K$90:$P$90,FJ$22)/100,IF(FJ$21="Demand",SUMIFS('Comm. &amp; Fin. forecasts (Year 2)'!$J134:$K134,'Comm. &amp; Fin. forecasts (Year 2)'!$J$122:$K$122,FJ$22),'Technical forecasts (Year 2)'!$M38*12)),0)</f>
        <v>0</v>
      </c>
      <c r="FK38" s="211">
        <f ca="1">IFERROR('4) Cost Allocation (Year 2)'!FK38/IF(FK$21="Energy",SUMIFS('Comm. &amp; Fin. forecasts (Year 2)'!$K103:$P103,'Comm. &amp; Fin. forecasts (Year 2)'!$K$91:$P$91,FK$23,'Comm. &amp; Fin. forecasts (Year 2)'!$K$90:$P$90,FK$22)/100,IF(FK$21="Demand",SUMIFS('Comm. &amp; Fin. forecasts (Year 2)'!$J134:$K134,'Comm. &amp; Fin. forecasts (Year 2)'!$J$122:$K$122,FK$22),'Technical forecasts (Year 2)'!$M38*12)),0)</f>
        <v>0</v>
      </c>
      <c r="FM38" s="211">
        <f ca="1">IFERROR('4) Cost Allocation (Year 2)'!FM38/IF(FM$21="Energy",SUMIFS('Comm. &amp; Fin. forecasts (Year 2)'!$K103:$P103,'Comm. &amp; Fin. forecasts (Year 2)'!$K$91:$P$91,FM$23,'Comm. &amp; Fin. forecasts (Year 2)'!$K$90:$P$90,FM$22)/100,IF(FM$21="Demand",SUMIFS('Comm. &amp; Fin. forecasts (Year 2)'!$J134:$K134,'Comm. &amp; Fin. forecasts (Year 2)'!$J$122:$K$122,FM$22),'Technical forecasts (Year 2)'!$M38*12)),0)</f>
        <v>0</v>
      </c>
      <c r="FN38" s="211">
        <f ca="1">IFERROR('4) Cost Allocation (Year 2)'!FN38/IF(FN$21="Energy",SUMIFS('Comm. &amp; Fin. forecasts (Year 2)'!$K103:$P103,'Comm. &amp; Fin. forecasts (Year 2)'!$K$91:$P$91,FN$23,'Comm. &amp; Fin. forecasts (Year 2)'!$K$90:$P$90,FN$22)/100,IF(FN$21="Demand",SUMIFS('Comm. &amp; Fin. forecasts (Year 2)'!$J134:$K134,'Comm. &amp; Fin. forecasts (Year 2)'!$J$122:$K$122,FN$22),'Technical forecasts (Year 2)'!$M38*12)),0)</f>
        <v>0</v>
      </c>
      <c r="FO38" s="211">
        <f ca="1">IFERROR('4) Cost Allocation (Year 2)'!FO38/IF(FO$21="Energy",SUMIFS('Comm. &amp; Fin. forecasts (Year 2)'!$K103:$P103,'Comm. &amp; Fin. forecasts (Year 2)'!$K$91:$P$91,FO$23,'Comm. &amp; Fin. forecasts (Year 2)'!$K$90:$P$90,FO$22)/100,IF(FO$21="Demand",SUMIFS('Comm. &amp; Fin. forecasts (Year 2)'!$J134:$K134,'Comm. &amp; Fin. forecasts (Year 2)'!$J$122:$K$122,FO$22),'Technical forecasts (Year 2)'!$M38*12)),0)</f>
        <v>0</v>
      </c>
      <c r="FP38" s="211">
        <f ca="1">IFERROR('4) Cost Allocation (Year 2)'!FP38/IF(FP$21="Energy",SUMIFS('Comm. &amp; Fin. forecasts (Year 2)'!$K103:$P103,'Comm. &amp; Fin. forecasts (Year 2)'!$K$91:$P$91,FP$23,'Comm. &amp; Fin. forecasts (Year 2)'!$K$90:$P$90,FP$22)/100,IF(FP$21="Demand",SUMIFS('Comm. &amp; Fin. forecasts (Year 2)'!$J134:$K134,'Comm. &amp; Fin. forecasts (Year 2)'!$J$122:$K$122,FP$22),'Technical forecasts (Year 2)'!$M38*12)),0)</f>
        <v>0</v>
      </c>
      <c r="FQ38" s="211">
        <f ca="1">IFERROR('4) Cost Allocation (Year 2)'!FQ38/IF(FQ$21="Energy",SUMIFS('Comm. &amp; Fin. forecasts (Year 2)'!$K103:$P103,'Comm. &amp; Fin. forecasts (Year 2)'!$K$91:$P$91,FQ$23,'Comm. &amp; Fin. forecasts (Year 2)'!$K$90:$P$90,FQ$22)/100,IF(FQ$21="Demand",SUMIFS('Comm. &amp; Fin. forecasts (Year 2)'!$J134:$K134,'Comm. &amp; Fin. forecasts (Year 2)'!$J$122:$K$122,FQ$22),'Technical forecasts (Year 2)'!$M38*12)),0)</f>
        <v>0</v>
      </c>
      <c r="FR38" s="211">
        <f ca="1">IFERROR('4) Cost Allocation (Year 2)'!FR38/IF(FR$21="Energy",SUMIFS('Comm. &amp; Fin. forecasts (Year 2)'!$K103:$P103,'Comm. &amp; Fin. forecasts (Year 2)'!$K$91:$P$91,FR$23,'Comm. &amp; Fin. forecasts (Year 2)'!$K$90:$P$90,FR$22)/100,IF(FR$21="Demand",SUMIFS('Comm. &amp; Fin. forecasts (Year 2)'!$J134:$K134,'Comm. &amp; Fin. forecasts (Year 2)'!$J$122:$K$122,FR$22),'Technical forecasts (Year 2)'!$M38*12)),0)</f>
        <v>0</v>
      </c>
      <c r="FS38" s="211">
        <f ca="1">IFERROR('4) Cost Allocation (Year 2)'!FS38/IF(FS$21="Energy",SUMIFS('Comm. &amp; Fin. forecasts (Year 2)'!$K103:$P103,'Comm. &amp; Fin. forecasts (Year 2)'!$K$91:$P$91,FS$23,'Comm. &amp; Fin. forecasts (Year 2)'!$K$90:$P$90,FS$22)/100,IF(FS$21="Demand",SUMIFS('Comm. &amp; Fin. forecasts (Year 2)'!$J134:$K134,'Comm. &amp; Fin. forecasts (Year 2)'!$J$122:$K$122,FS$22),'Technical forecasts (Year 2)'!$M38*12)),0)</f>
        <v>0</v>
      </c>
      <c r="FT38" s="211">
        <f ca="1">IFERROR('4) Cost Allocation (Year 2)'!FT38/IF(FT$21="Energy",SUMIFS('Comm. &amp; Fin. forecasts (Year 2)'!$K103:$P103,'Comm. &amp; Fin. forecasts (Year 2)'!$K$91:$P$91,FT$23,'Comm. &amp; Fin. forecasts (Year 2)'!$K$90:$P$90,FT$22)/100,IF(FT$21="Demand",SUMIFS('Comm. &amp; Fin. forecasts (Year 2)'!$J134:$K134,'Comm. &amp; Fin. forecasts (Year 2)'!$J$122:$K$122,FT$22),'Technical forecasts (Year 2)'!$M38*12)),0)</f>
        <v>0</v>
      </c>
      <c r="FU38" s="211">
        <f ca="1">IFERROR('4) Cost Allocation (Year 2)'!FU38/IF(FU$21="Energy",SUMIFS('Comm. &amp; Fin. forecasts (Year 2)'!$K103:$P103,'Comm. &amp; Fin. forecasts (Year 2)'!$K$91:$P$91,FU$23,'Comm. &amp; Fin. forecasts (Year 2)'!$K$90:$P$90,FU$22)/100,IF(FU$21="Demand",SUMIFS('Comm. &amp; Fin. forecasts (Year 2)'!$J134:$K134,'Comm. &amp; Fin. forecasts (Year 2)'!$J$122:$K$122,FU$22),'Technical forecasts (Year 2)'!$M38*12)),0)</f>
        <v>0</v>
      </c>
      <c r="FW38" s="211">
        <f ca="1">IFERROR('4) Cost Allocation (Year 2)'!FW38/IF(FW$21="Energy",SUMIFS('Comm. &amp; Fin. forecasts (Year 2)'!$K103:$P103,'Comm. &amp; Fin. forecasts (Year 2)'!$K$91:$P$91,FW$23,'Comm. &amp; Fin. forecasts (Year 2)'!$K$90:$P$90,FW$22)/100,IF(FW$21="Demand",SUMIFS('Comm. &amp; Fin. forecasts (Year 2)'!$J134:$K134,'Comm. &amp; Fin. forecasts (Year 2)'!$J$122:$K$122,FW$22),'Technical forecasts (Year 2)'!$M38*12)),0)</f>
        <v>0</v>
      </c>
      <c r="FX38" s="211">
        <f ca="1">IFERROR('4) Cost Allocation (Year 2)'!FX38/IF(FX$21="Energy",SUMIFS('Comm. &amp; Fin. forecasts (Year 2)'!$K103:$P103,'Comm. &amp; Fin. forecasts (Year 2)'!$K$91:$P$91,FX$23,'Comm. &amp; Fin. forecasts (Year 2)'!$K$90:$P$90,FX$22)/100,IF(FX$21="Demand",SUMIFS('Comm. &amp; Fin. forecasts (Year 2)'!$J134:$K134,'Comm. &amp; Fin. forecasts (Year 2)'!$J$122:$K$122,FX$22),'Technical forecasts (Year 2)'!$M38*12)),0)</f>
        <v>0</v>
      </c>
      <c r="FY38" s="211">
        <f ca="1">IFERROR('4) Cost Allocation (Year 2)'!FY38/IF(FY$21="Energy",SUMIFS('Comm. &amp; Fin. forecasts (Year 2)'!$K103:$P103,'Comm. &amp; Fin. forecasts (Year 2)'!$K$91:$P$91,FY$23,'Comm. &amp; Fin. forecasts (Year 2)'!$K$90:$P$90,FY$22)/100,IF(FY$21="Demand",SUMIFS('Comm. &amp; Fin. forecasts (Year 2)'!$J134:$K134,'Comm. &amp; Fin. forecasts (Year 2)'!$J$122:$K$122,FY$22),'Technical forecasts (Year 2)'!$M38*12)),0)</f>
        <v>0</v>
      </c>
      <c r="FZ38" s="211">
        <f ca="1">IFERROR('4) Cost Allocation (Year 2)'!FZ38/IF(FZ$21="Energy",SUMIFS('Comm. &amp; Fin. forecasts (Year 2)'!$K103:$P103,'Comm. &amp; Fin. forecasts (Year 2)'!$K$91:$P$91,FZ$23,'Comm. &amp; Fin. forecasts (Year 2)'!$K$90:$P$90,FZ$22)/100,IF(FZ$21="Demand",SUMIFS('Comm. &amp; Fin. forecasts (Year 2)'!$J134:$K134,'Comm. &amp; Fin. forecasts (Year 2)'!$J$122:$K$122,FZ$22),'Technical forecasts (Year 2)'!$M38*12)),0)</f>
        <v>0</v>
      </c>
      <c r="GA38" s="211">
        <f ca="1">IFERROR('4) Cost Allocation (Year 2)'!GA38/IF(GA$21="Energy",SUMIFS('Comm. &amp; Fin. forecasts (Year 2)'!$K103:$P103,'Comm. &amp; Fin. forecasts (Year 2)'!$K$91:$P$91,GA$23,'Comm. &amp; Fin. forecasts (Year 2)'!$K$90:$P$90,GA$22)/100,IF(GA$21="Demand",SUMIFS('Comm. &amp; Fin. forecasts (Year 2)'!$J134:$K134,'Comm. &amp; Fin. forecasts (Year 2)'!$J$122:$K$122,GA$22),'Technical forecasts (Year 2)'!$M38*12)),0)</f>
        <v>0</v>
      </c>
      <c r="GB38" s="211">
        <f ca="1">IFERROR('4) Cost Allocation (Year 2)'!GB38/IF(GB$21="Energy",SUMIFS('Comm. &amp; Fin. forecasts (Year 2)'!$K103:$P103,'Comm. &amp; Fin. forecasts (Year 2)'!$K$91:$P$91,GB$23,'Comm. &amp; Fin. forecasts (Year 2)'!$K$90:$P$90,GB$22)/100,IF(GB$21="Demand",SUMIFS('Comm. &amp; Fin. forecasts (Year 2)'!$J134:$K134,'Comm. &amp; Fin. forecasts (Year 2)'!$J$122:$K$122,GB$22),'Technical forecasts (Year 2)'!$M38*12)),0)</f>
        <v>0</v>
      </c>
      <c r="GC38" s="211">
        <f ca="1">IFERROR('4) Cost Allocation (Year 2)'!GC38/IF(GC$21="Energy",SUMIFS('Comm. &amp; Fin. forecasts (Year 2)'!$K103:$P103,'Comm. &amp; Fin. forecasts (Year 2)'!$K$91:$P$91,GC$23,'Comm. &amp; Fin. forecasts (Year 2)'!$K$90:$P$90,GC$22)/100,IF(GC$21="Demand",SUMIFS('Comm. &amp; Fin. forecasts (Year 2)'!$J134:$K134,'Comm. &amp; Fin. forecasts (Year 2)'!$J$122:$K$122,GC$22),'Technical forecasts (Year 2)'!$M38*12)),0)</f>
        <v>0</v>
      </c>
      <c r="GD38" s="211">
        <f ca="1">IFERROR('4) Cost Allocation (Year 2)'!GD38/IF(GD$21="Energy",SUMIFS('Comm. &amp; Fin. forecasts (Year 2)'!$K103:$P103,'Comm. &amp; Fin. forecasts (Year 2)'!$K$91:$P$91,GD$23,'Comm. &amp; Fin. forecasts (Year 2)'!$K$90:$P$90,GD$22)/100,IF(GD$21="Demand",SUMIFS('Comm. &amp; Fin. forecasts (Year 2)'!$J134:$K134,'Comm. &amp; Fin. forecasts (Year 2)'!$J$122:$K$122,GD$22),'Technical forecasts (Year 2)'!$M38*12)),0)</f>
        <v>0</v>
      </c>
      <c r="GE38" s="211">
        <f ca="1">IFERROR('4) Cost Allocation (Year 2)'!GE38/IF(GE$21="Energy",SUMIFS('Comm. &amp; Fin. forecasts (Year 2)'!$K103:$P103,'Comm. &amp; Fin. forecasts (Year 2)'!$K$91:$P$91,GE$23,'Comm. &amp; Fin. forecasts (Year 2)'!$K$90:$P$90,GE$22)/100,IF(GE$21="Demand",SUMIFS('Comm. &amp; Fin. forecasts (Year 2)'!$J134:$K134,'Comm. &amp; Fin. forecasts (Year 2)'!$J$122:$K$122,GE$22),'Technical forecasts (Year 2)'!$M38*12)),0)</f>
        <v>0</v>
      </c>
      <c r="GG38" s="211">
        <f ca="1">IFERROR('4) Cost Allocation (Year 2)'!GG38/IF(GG$21="Energy",SUMIFS('Comm. &amp; Fin. forecasts (Year 2)'!$K103:$P103,'Comm. &amp; Fin. forecasts (Year 2)'!$K$91:$P$91,GG$23,'Comm. &amp; Fin. forecasts (Year 2)'!$K$90:$P$90,GG$22)/100,IF(GG$21="Demand",SUMIFS('Comm. &amp; Fin. forecasts (Year 2)'!$J134:$K134,'Comm. &amp; Fin. forecasts (Year 2)'!$J$122:$K$122,GG$22),'Technical forecasts (Year 2)'!$M38*12)),0)</f>
        <v>0</v>
      </c>
      <c r="GH38" s="211">
        <f ca="1">IFERROR('4) Cost Allocation (Year 2)'!GH38/IF(GH$21="Energy",SUMIFS('Comm. &amp; Fin. forecasts (Year 2)'!$K103:$P103,'Comm. &amp; Fin. forecasts (Year 2)'!$K$91:$P$91,GH$23,'Comm. &amp; Fin. forecasts (Year 2)'!$K$90:$P$90,GH$22)/100,IF(GH$21="Demand",SUMIFS('Comm. &amp; Fin. forecasts (Year 2)'!$J134:$K134,'Comm. &amp; Fin. forecasts (Year 2)'!$J$122:$K$122,GH$22),'Technical forecasts (Year 2)'!$M38*12)),0)</f>
        <v>0</v>
      </c>
      <c r="GI38" s="211">
        <f ca="1">IFERROR('4) Cost Allocation (Year 2)'!GI38/IF(GI$21="Energy",SUMIFS('Comm. &amp; Fin. forecasts (Year 2)'!$K103:$P103,'Comm. &amp; Fin. forecasts (Year 2)'!$K$91:$P$91,GI$23,'Comm. &amp; Fin. forecasts (Year 2)'!$K$90:$P$90,GI$22)/100,IF(GI$21="Demand",SUMIFS('Comm. &amp; Fin. forecasts (Year 2)'!$J134:$K134,'Comm. &amp; Fin. forecasts (Year 2)'!$J$122:$K$122,GI$22),'Technical forecasts (Year 2)'!$M38*12)),0)</f>
        <v>0</v>
      </c>
      <c r="GJ38" s="211">
        <f ca="1">IFERROR('4) Cost Allocation (Year 2)'!GJ38/IF(GJ$21="Energy",SUMIFS('Comm. &amp; Fin. forecasts (Year 2)'!$K103:$P103,'Comm. &amp; Fin. forecasts (Year 2)'!$K$91:$P$91,GJ$23,'Comm. &amp; Fin. forecasts (Year 2)'!$K$90:$P$90,GJ$22)/100,IF(GJ$21="Demand",SUMIFS('Comm. &amp; Fin. forecasts (Year 2)'!$J134:$K134,'Comm. &amp; Fin. forecasts (Year 2)'!$J$122:$K$122,GJ$22),'Technical forecasts (Year 2)'!$M38*12)),0)</f>
        <v>0</v>
      </c>
      <c r="GK38" s="211">
        <f ca="1">IFERROR('4) Cost Allocation (Year 2)'!GK38/IF(GK$21="Energy",SUMIFS('Comm. &amp; Fin. forecasts (Year 2)'!$K103:$P103,'Comm. &amp; Fin. forecasts (Year 2)'!$K$91:$P$91,GK$23,'Comm. &amp; Fin. forecasts (Year 2)'!$K$90:$P$90,GK$22)/100,IF(GK$21="Demand",SUMIFS('Comm. &amp; Fin. forecasts (Year 2)'!$J134:$K134,'Comm. &amp; Fin. forecasts (Year 2)'!$J$122:$K$122,GK$22),'Technical forecasts (Year 2)'!$M38*12)),0)</f>
        <v>0</v>
      </c>
      <c r="GL38" s="211">
        <f ca="1">IFERROR('4) Cost Allocation (Year 2)'!GL38/IF(GL$21="Energy",SUMIFS('Comm. &amp; Fin. forecasts (Year 2)'!$K103:$P103,'Comm. &amp; Fin. forecasts (Year 2)'!$K$91:$P$91,GL$23,'Comm. &amp; Fin. forecasts (Year 2)'!$K$90:$P$90,GL$22)/100,IF(GL$21="Demand",SUMIFS('Comm. &amp; Fin. forecasts (Year 2)'!$J134:$K134,'Comm. &amp; Fin. forecasts (Year 2)'!$J$122:$K$122,GL$22),'Technical forecasts (Year 2)'!$M38*12)),0)</f>
        <v>0</v>
      </c>
      <c r="GM38" s="211">
        <f ca="1">IFERROR('4) Cost Allocation (Year 2)'!GM38/IF(GM$21="Energy",SUMIFS('Comm. &amp; Fin. forecasts (Year 2)'!$K103:$P103,'Comm. &amp; Fin. forecasts (Year 2)'!$K$91:$P$91,GM$23,'Comm. &amp; Fin. forecasts (Year 2)'!$K$90:$P$90,GM$22)/100,IF(GM$21="Demand",SUMIFS('Comm. &amp; Fin. forecasts (Year 2)'!$J134:$K134,'Comm. &amp; Fin. forecasts (Year 2)'!$J$122:$K$122,GM$22),'Technical forecasts (Year 2)'!$M38*12)),0)</f>
        <v>0</v>
      </c>
      <c r="GN38" s="211">
        <f ca="1">IFERROR('4) Cost Allocation (Year 2)'!GN38/IF(GN$21="Energy",SUMIFS('Comm. &amp; Fin. forecasts (Year 2)'!$K103:$P103,'Comm. &amp; Fin. forecasts (Year 2)'!$K$91:$P$91,GN$23,'Comm. &amp; Fin. forecasts (Year 2)'!$K$90:$P$90,GN$22)/100,IF(GN$21="Demand",SUMIFS('Comm. &amp; Fin. forecasts (Year 2)'!$J134:$K134,'Comm. &amp; Fin. forecasts (Year 2)'!$J$122:$K$122,GN$22),'Technical forecasts (Year 2)'!$M38*12)),0)</f>
        <v>0</v>
      </c>
      <c r="GO38" s="211">
        <f ca="1">IFERROR('4) Cost Allocation (Year 2)'!GO38/IF(GO$21="Energy",SUMIFS('Comm. &amp; Fin. forecasts (Year 2)'!$K103:$P103,'Comm. &amp; Fin. forecasts (Year 2)'!$K$91:$P$91,GO$23,'Comm. &amp; Fin. forecasts (Year 2)'!$K$90:$P$90,GO$22)/100,IF(GO$21="Demand",SUMIFS('Comm. &amp; Fin. forecasts (Year 2)'!$J134:$K134,'Comm. &amp; Fin. forecasts (Year 2)'!$J$122:$K$122,GO$22),'Technical forecasts (Year 2)'!$M38*12)),0)</f>
        <v>0</v>
      </c>
      <c r="GQ38" s="211">
        <f ca="1">IFERROR('4) Cost Allocation (Year 2)'!GQ38/IF(GQ$21="Energy",SUMIFS('Comm. &amp; Fin. forecasts (Year 2)'!$K103:$P103,'Comm. &amp; Fin. forecasts (Year 2)'!$K$91:$P$91,GQ$23,'Comm. &amp; Fin. forecasts (Year 2)'!$K$90:$P$90,GQ$22)/100,IF(GQ$21="Demand",SUMIFS('Comm. &amp; Fin. forecasts (Year 2)'!$J134:$K134,'Comm. &amp; Fin. forecasts (Year 2)'!$J$122:$K$122,GQ$22),'Technical forecasts (Year 2)'!$M38*12)),0)</f>
        <v>0</v>
      </c>
      <c r="GR38" s="211">
        <f ca="1">IFERROR('4) Cost Allocation (Year 2)'!GR38/IF(GR$21="Energy",SUMIFS('Comm. &amp; Fin. forecasts (Year 2)'!$K103:$P103,'Comm. &amp; Fin. forecasts (Year 2)'!$K$91:$P$91,GR$23,'Comm. &amp; Fin. forecasts (Year 2)'!$K$90:$P$90,GR$22)/100,IF(GR$21="Demand",SUMIFS('Comm. &amp; Fin. forecasts (Year 2)'!$J134:$K134,'Comm. &amp; Fin. forecasts (Year 2)'!$J$122:$K$122,GR$22),'Technical forecasts (Year 2)'!$M38*12)),0)</f>
        <v>0</v>
      </c>
      <c r="GS38" s="211">
        <f ca="1">IFERROR('4) Cost Allocation (Year 2)'!GS38/IF(GS$21="Energy",SUMIFS('Comm. &amp; Fin. forecasts (Year 2)'!$K103:$P103,'Comm. &amp; Fin. forecasts (Year 2)'!$K$91:$P$91,GS$23,'Comm. &amp; Fin. forecasts (Year 2)'!$K$90:$P$90,GS$22)/100,IF(GS$21="Demand",SUMIFS('Comm. &amp; Fin. forecasts (Year 2)'!$J134:$K134,'Comm. &amp; Fin. forecasts (Year 2)'!$J$122:$K$122,GS$22),'Technical forecasts (Year 2)'!$M38*12)),0)</f>
        <v>0</v>
      </c>
      <c r="GT38" s="211">
        <f ca="1">IFERROR('4) Cost Allocation (Year 2)'!GT38/IF(GT$21="Energy",SUMIFS('Comm. &amp; Fin. forecasts (Year 2)'!$K103:$P103,'Comm. &amp; Fin. forecasts (Year 2)'!$K$91:$P$91,GT$23,'Comm. &amp; Fin. forecasts (Year 2)'!$K$90:$P$90,GT$22)/100,IF(GT$21="Demand",SUMIFS('Comm. &amp; Fin. forecasts (Year 2)'!$J134:$K134,'Comm. &amp; Fin. forecasts (Year 2)'!$J$122:$K$122,GT$22),'Technical forecasts (Year 2)'!$M38*12)),0)</f>
        <v>0</v>
      </c>
      <c r="GU38" s="211">
        <f ca="1">IFERROR('4) Cost Allocation (Year 2)'!GU38/IF(GU$21="Energy",SUMIFS('Comm. &amp; Fin. forecasts (Year 2)'!$K103:$P103,'Comm. &amp; Fin. forecasts (Year 2)'!$K$91:$P$91,GU$23,'Comm. &amp; Fin. forecasts (Year 2)'!$K$90:$P$90,GU$22)/100,IF(GU$21="Demand",SUMIFS('Comm. &amp; Fin. forecasts (Year 2)'!$J134:$K134,'Comm. &amp; Fin. forecasts (Year 2)'!$J$122:$K$122,GU$22),'Technical forecasts (Year 2)'!$M38*12)),0)</f>
        <v>0</v>
      </c>
      <c r="GV38" s="211">
        <f ca="1">IFERROR('4) Cost Allocation (Year 2)'!GV38/IF(GV$21="Energy",SUMIFS('Comm. &amp; Fin. forecasts (Year 2)'!$K103:$P103,'Comm. &amp; Fin. forecasts (Year 2)'!$K$91:$P$91,GV$23,'Comm. &amp; Fin. forecasts (Year 2)'!$K$90:$P$90,GV$22)/100,IF(GV$21="Demand",SUMIFS('Comm. &amp; Fin. forecasts (Year 2)'!$J134:$K134,'Comm. &amp; Fin. forecasts (Year 2)'!$J$122:$K$122,GV$22),'Technical forecasts (Year 2)'!$M38*12)),0)</f>
        <v>0</v>
      </c>
      <c r="GW38" s="211">
        <f ca="1">IFERROR('4) Cost Allocation (Year 2)'!GW38/IF(GW$21="Energy",SUMIFS('Comm. &amp; Fin. forecasts (Year 2)'!$K103:$P103,'Comm. &amp; Fin. forecasts (Year 2)'!$K$91:$P$91,GW$23,'Comm. &amp; Fin. forecasts (Year 2)'!$K$90:$P$90,GW$22)/100,IF(GW$21="Demand",SUMIFS('Comm. &amp; Fin. forecasts (Year 2)'!$J134:$K134,'Comm. &amp; Fin. forecasts (Year 2)'!$J$122:$K$122,GW$22),'Technical forecasts (Year 2)'!$M38*12)),0)</f>
        <v>0</v>
      </c>
      <c r="GX38" s="211">
        <f ca="1">IFERROR('4) Cost Allocation (Year 2)'!GX38/IF(GX$21="Energy",SUMIFS('Comm. &amp; Fin. forecasts (Year 2)'!$K103:$P103,'Comm. &amp; Fin. forecasts (Year 2)'!$K$91:$P$91,GX$23,'Comm. &amp; Fin. forecasts (Year 2)'!$K$90:$P$90,GX$22)/100,IF(GX$21="Demand",SUMIFS('Comm. &amp; Fin. forecasts (Year 2)'!$J134:$K134,'Comm. &amp; Fin. forecasts (Year 2)'!$J$122:$K$122,GX$22),'Technical forecasts (Year 2)'!$M38*12)),0)</f>
        <v>0</v>
      </c>
      <c r="GY38" s="211">
        <f ca="1">IFERROR('4) Cost Allocation (Year 2)'!GY38/IF(GY$21="Energy",SUMIFS('Comm. &amp; Fin. forecasts (Year 2)'!$K103:$P103,'Comm. &amp; Fin. forecasts (Year 2)'!$K$91:$P$91,GY$23,'Comm. &amp; Fin. forecasts (Year 2)'!$K$90:$P$90,GY$22)/100,IF(GY$21="Demand",SUMIFS('Comm. &amp; Fin. forecasts (Year 2)'!$J134:$K134,'Comm. &amp; Fin. forecasts (Year 2)'!$J$122:$K$122,GY$22),'Technical forecasts (Year 2)'!$M38*12)),0)</f>
        <v>0</v>
      </c>
      <c r="HA38" s="211">
        <f ca="1">IFERROR('4) Cost Allocation (Year 2)'!HA38/IF(HA$21="Energy",SUMIFS('Comm. &amp; Fin. forecasts (Year 2)'!$K103:$P103,'Comm. &amp; Fin. forecasts (Year 2)'!$K$91:$P$91,HA$23,'Comm. &amp; Fin. forecasts (Year 2)'!$K$90:$P$90,HA$22)/100,IF(HA$21="Demand",SUMIFS('Comm. &amp; Fin. forecasts (Year 2)'!$J134:$K134,'Comm. &amp; Fin. forecasts (Year 2)'!$J$122:$K$122,HA$22),'Technical forecasts (Year 2)'!$M38*12)),0)</f>
        <v>0</v>
      </c>
      <c r="HB38" s="211">
        <f ca="1">IFERROR('4) Cost Allocation (Year 2)'!HB38/IF(HB$21="Energy",SUMIFS('Comm. &amp; Fin. forecasts (Year 2)'!$K103:$P103,'Comm. &amp; Fin. forecasts (Year 2)'!$K$91:$P$91,HB$23,'Comm. &amp; Fin. forecasts (Year 2)'!$K$90:$P$90,HB$22)/100,IF(HB$21="Demand",SUMIFS('Comm. &amp; Fin. forecasts (Year 2)'!$J134:$K134,'Comm. &amp; Fin. forecasts (Year 2)'!$J$122:$K$122,HB$22),'Technical forecasts (Year 2)'!$M38*12)),0)</f>
        <v>0</v>
      </c>
      <c r="HC38" s="211">
        <f ca="1">IFERROR('4) Cost Allocation (Year 2)'!HC38/IF(HC$21="Energy",SUMIFS('Comm. &amp; Fin. forecasts (Year 2)'!$K103:$P103,'Comm. &amp; Fin. forecasts (Year 2)'!$K$91:$P$91,HC$23,'Comm. &amp; Fin. forecasts (Year 2)'!$K$90:$P$90,HC$22)/100,IF(HC$21="Demand",SUMIFS('Comm. &amp; Fin. forecasts (Year 2)'!$J134:$K134,'Comm. &amp; Fin. forecasts (Year 2)'!$J$122:$K$122,HC$22),'Technical forecasts (Year 2)'!$M38*12)),0)</f>
        <v>0</v>
      </c>
      <c r="HD38" s="211">
        <f ca="1">IFERROR('4) Cost Allocation (Year 2)'!HD38/IF(HD$21="Energy",SUMIFS('Comm. &amp; Fin. forecasts (Year 2)'!$K103:$P103,'Comm. &amp; Fin. forecasts (Year 2)'!$K$91:$P$91,HD$23,'Comm. &amp; Fin. forecasts (Year 2)'!$K$90:$P$90,HD$22)/100,IF(HD$21="Demand",SUMIFS('Comm. &amp; Fin. forecasts (Year 2)'!$J134:$K134,'Comm. &amp; Fin. forecasts (Year 2)'!$J$122:$K$122,HD$22),'Technical forecasts (Year 2)'!$M38*12)),0)</f>
        <v>0</v>
      </c>
      <c r="HE38" s="211">
        <f ca="1">IFERROR('4) Cost Allocation (Year 2)'!HE38/IF(HE$21="Energy",SUMIFS('Comm. &amp; Fin. forecasts (Year 2)'!$K103:$P103,'Comm. &amp; Fin. forecasts (Year 2)'!$K$91:$P$91,HE$23,'Comm. &amp; Fin. forecasts (Year 2)'!$K$90:$P$90,HE$22)/100,IF(HE$21="Demand",SUMIFS('Comm. &amp; Fin. forecasts (Year 2)'!$J134:$K134,'Comm. &amp; Fin. forecasts (Year 2)'!$J$122:$K$122,HE$22),'Technical forecasts (Year 2)'!$M38*12)),0)</f>
        <v>0</v>
      </c>
      <c r="HF38" s="211">
        <f ca="1">IFERROR('4) Cost Allocation (Year 2)'!HF38/IF(HF$21="Energy",SUMIFS('Comm. &amp; Fin. forecasts (Year 2)'!$K103:$P103,'Comm. &amp; Fin. forecasts (Year 2)'!$K$91:$P$91,HF$23,'Comm. &amp; Fin. forecasts (Year 2)'!$K$90:$P$90,HF$22)/100,IF(HF$21="Demand",SUMIFS('Comm. &amp; Fin. forecasts (Year 2)'!$J134:$K134,'Comm. &amp; Fin. forecasts (Year 2)'!$J$122:$K$122,HF$22),'Technical forecasts (Year 2)'!$M38*12)),0)</f>
        <v>0</v>
      </c>
      <c r="HG38" s="211">
        <f ca="1">IFERROR('4) Cost Allocation (Year 2)'!HG38/IF(HG$21="Energy",SUMIFS('Comm. &amp; Fin. forecasts (Year 2)'!$K103:$P103,'Comm. &amp; Fin. forecasts (Year 2)'!$K$91:$P$91,HG$23,'Comm. &amp; Fin. forecasts (Year 2)'!$K$90:$P$90,HG$22)/100,IF(HG$21="Demand",SUMIFS('Comm. &amp; Fin. forecasts (Year 2)'!$J134:$K134,'Comm. &amp; Fin. forecasts (Year 2)'!$J$122:$K$122,HG$22),'Technical forecasts (Year 2)'!$M38*12)),0)</f>
        <v>0</v>
      </c>
      <c r="HH38" s="211">
        <f ca="1">IFERROR('4) Cost Allocation (Year 2)'!HH38/IF(HH$21="Energy",SUMIFS('Comm. &amp; Fin. forecasts (Year 2)'!$K103:$P103,'Comm. &amp; Fin. forecasts (Year 2)'!$K$91:$P$91,HH$23,'Comm. &amp; Fin. forecasts (Year 2)'!$K$90:$P$90,HH$22)/100,IF(HH$21="Demand",SUMIFS('Comm. &amp; Fin. forecasts (Year 2)'!$J134:$K134,'Comm. &amp; Fin. forecasts (Year 2)'!$J$122:$K$122,HH$22),'Technical forecasts (Year 2)'!$M38*12)),0)</f>
        <v>0</v>
      </c>
      <c r="HI38" s="211">
        <f ca="1">IFERROR('4) Cost Allocation (Year 2)'!HI38/IF(HI$21="Energy",SUMIFS('Comm. &amp; Fin. forecasts (Year 2)'!$K103:$P103,'Comm. &amp; Fin. forecasts (Year 2)'!$K$91:$P$91,HI$23,'Comm. &amp; Fin. forecasts (Year 2)'!$K$90:$P$90,HI$22)/100,IF(HI$21="Demand",SUMIFS('Comm. &amp; Fin. forecasts (Year 2)'!$J134:$K134,'Comm. &amp; Fin. forecasts (Year 2)'!$J$122:$K$122,HI$22),'Technical forecasts (Year 2)'!$M38*12)),0)</f>
        <v>0</v>
      </c>
      <c r="HK38" s="211">
        <f ca="1">IFERROR('4) Cost Allocation (Year 2)'!HK38/IF(HK$21="Energy",SUMIFS('Comm. &amp; Fin. forecasts (Year 2)'!$K103:$P103,'Comm. &amp; Fin. forecasts (Year 2)'!$K$91:$P$91,HK$23,'Comm. &amp; Fin. forecasts (Year 2)'!$K$90:$P$90,HK$22)/100,IF(HK$21="Demand",SUMIFS('Comm. &amp; Fin. forecasts (Year 2)'!$J134:$K134,'Comm. &amp; Fin. forecasts (Year 2)'!$J$122:$K$122,HK$22),'Technical forecasts (Year 2)'!$M38*12)),0)</f>
        <v>0</v>
      </c>
      <c r="HL38" s="211">
        <f ca="1">IFERROR('4) Cost Allocation (Year 2)'!HL38/IF(HL$21="Energy",SUMIFS('Comm. &amp; Fin. forecasts (Year 2)'!$K103:$P103,'Comm. &amp; Fin. forecasts (Year 2)'!$K$91:$P$91,HL$23,'Comm. &amp; Fin. forecasts (Year 2)'!$K$90:$P$90,HL$22)/100,IF(HL$21="Demand",SUMIFS('Comm. &amp; Fin. forecasts (Year 2)'!$J134:$K134,'Comm. &amp; Fin. forecasts (Year 2)'!$J$122:$K$122,HL$22),'Technical forecasts (Year 2)'!$M38*12)),0)</f>
        <v>0</v>
      </c>
      <c r="HM38" s="211">
        <f ca="1">IFERROR('4) Cost Allocation (Year 2)'!HM38/IF(HM$21="Energy",SUMIFS('Comm. &amp; Fin. forecasts (Year 2)'!$K103:$P103,'Comm. &amp; Fin. forecasts (Year 2)'!$K$91:$P$91,HM$23,'Comm. &amp; Fin. forecasts (Year 2)'!$K$90:$P$90,HM$22)/100,IF(HM$21="Demand",SUMIFS('Comm. &amp; Fin. forecasts (Year 2)'!$J134:$K134,'Comm. &amp; Fin. forecasts (Year 2)'!$J$122:$K$122,HM$22),'Technical forecasts (Year 2)'!$M38*12)),0)</f>
        <v>0</v>
      </c>
      <c r="HN38" s="211">
        <f ca="1">IFERROR('4) Cost Allocation (Year 2)'!HN38/IF(HN$21="Energy",SUMIFS('Comm. &amp; Fin. forecasts (Year 2)'!$K103:$P103,'Comm. &amp; Fin. forecasts (Year 2)'!$K$91:$P$91,HN$23,'Comm. &amp; Fin. forecasts (Year 2)'!$K$90:$P$90,HN$22)/100,IF(HN$21="Demand",SUMIFS('Comm. &amp; Fin. forecasts (Year 2)'!$J134:$K134,'Comm. &amp; Fin. forecasts (Year 2)'!$J$122:$K$122,HN$22),'Technical forecasts (Year 2)'!$M38*12)),0)</f>
        <v>0</v>
      </c>
      <c r="HO38" s="211">
        <f ca="1">IFERROR('4) Cost Allocation (Year 2)'!HO38/IF(HO$21="Energy",SUMIFS('Comm. &amp; Fin. forecasts (Year 2)'!$K103:$P103,'Comm. &amp; Fin. forecasts (Year 2)'!$K$91:$P$91,HO$23,'Comm. &amp; Fin. forecasts (Year 2)'!$K$90:$P$90,HO$22)/100,IF(HO$21="Demand",SUMIFS('Comm. &amp; Fin. forecasts (Year 2)'!$J134:$K134,'Comm. &amp; Fin. forecasts (Year 2)'!$J$122:$K$122,HO$22),'Technical forecasts (Year 2)'!$M38*12)),0)</f>
        <v>0</v>
      </c>
      <c r="HP38" s="211">
        <f ca="1">IFERROR('4) Cost Allocation (Year 2)'!HP38/IF(HP$21="Energy",SUMIFS('Comm. &amp; Fin. forecasts (Year 2)'!$K103:$P103,'Comm. &amp; Fin. forecasts (Year 2)'!$K$91:$P$91,HP$23,'Comm. &amp; Fin. forecasts (Year 2)'!$K$90:$P$90,HP$22)/100,IF(HP$21="Demand",SUMIFS('Comm. &amp; Fin. forecasts (Year 2)'!$J134:$K134,'Comm. &amp; Fin. forecasts (Year 2)'!$J$122:$K$122,HP$22),'Technical forecasts (Year 2)'!$M38*12)),0)</f>
        <v>0</v>
      </c>
      <c r="HQ38" s="211">
        <f ca="1">IFERROR('4) Cost Allocation (Year 2)'!HQ38/IF(HQ$21="Energy",SUMIFS('Comm. &amp; Fin. forecasts (Year 2)'!$K103:$P103,'Comm. &amp; Fin. forecasts (Year 2)'!$K$91:$P$91,HQ$23,'Comm. &amp; Fin. forecasts (Year 2)'!$K$90:$P$90,HQ$22)/100,IF(HQ$21="Demand",SUMIFS('Comm. &amp; Fin. forecasts (Year 2)'!$J134:$K134,'Comm. &amp; Fin. forecasts (Year 2)'!$J$122:$K$122,HQ$22),'Technical forecasts (Year 2)'!$M38*12)),0)</f>
        <v>0</v>
      </c>
      <c r="HR38" s="211">
        <f ca="1">IFERROR('4) Cost Allocation (Year 2)'!HR38/IF(HR$21="Energy",SUMIFS('Comm. &amp; Fin. forecasts (Year 2)'!$K103:$P103,'Comm. &amp; Fin. forecasts (Year 2)'!$K$91:$P$91,HR$23,'Comm. &amp; Fin. forecasts (Year 2)'!$K$90:$P$90,HR$22)/100,IF(HR$21="Demand",SUMIFS('Comm. &amp; Fin. forecasts (Year 2)'!$J134:$K134,'Comm. &amp; Fin. forecasts (Year 2)'!$J$122:$K$122,HR$22),'Technical forecasts (Year 2)'!$M38*12)),0)</f>
        <v>0</v>
      </c>
      <c r="HS38" s="211">
        <f ca="1">IFERROR('4) Cost Allocation (Year 2)'!HS38/IF(HS$21="Energy",SUMIFS('Comm. &amp; Fin. forecasts (Year 2)'!$K103:$P103,'Comm. &amp; Fin. forecasts (Year 2)'!$K$91:$P$91,HS$23,'Comm. &amp; Fin. forecasts (Year 2)'!$K$90:$P$90,HS$22)/100,IF(HS$21="Demand",SUMIFS('Comm. &amp; Fin. forecasts (Year 2)'!$J134:$K134,'Comm. &amp; Fin. forecasts (Year 2)'!$J$122:$K$122,HS$22),'Technical forecasts (Year 2)'!$M38*12)),0)</f>
        <v>0</v>
      </c>
      <c r="HU38" s="211">
        <f ca="1">IFERROR('4) Cost Allocation (Year 2)'!HU38/IF(HU$21="Energy",SUMIFS('Comm. &amp; Fin. forecasts (Year 2)'!$K103:$P103,'Comm. &amp; Fin. forecasts (Year 2)'!$K$91:$P$91,HU$23,'Comm. &amp; Fin. forecasts (Year 2)'!$K$90:$P$90,HU$22)/100,IF(HU$21="Demand",SUMIFS('Comm. &amp; Fin. forecasts (Year 2)'!$J134:$K134,'Comm. &amp; Fin. forecasts (Year 2)'!$J$122:$K$122,HU$22),'Technical forecasts (Year 2)'!$M38*12)),0)</f>
        <v>0</v>
      </c>
      <c r="HV38" s="211">
        <f ca="1">IFERROR('4) Cost Allocation (Year 2)'!HV38/IF(HV$21="Energy",SUMIFS('Comm. &amp; Fin. forecasts (Year 2)'!$K103:$P103,'Comm. &amp; Fin. forecasts (Year 2)'!$K$91:$P$91,HV$23,'Comm. &amp; Fin. forecasts (Year 2)'!$K$90:$P$90,HV$22)/100,IF(HV$21="Demand",SUMIFS('Comm. &amp; Fin. forecasts (Year 2)'!$J134:$K134,'Comm. &amp; Fin. forecasts (Year 2)'!$J$122:$K$122,HV$22),'Technical forecasts (Year 2)'!$M38*12)),0)</f>
        <v>0</v>
      </c>
      <c r="HW38" s="211">
        <f ca="1">IFERROR('4) Cost Allocation (Year 2)'!HW38/IF(HW$21="Energy",SUMIFS('Comm. &amp; Fin. forecasts (Year 2)'!$K103:$P103,'Comm. &amp; Fin. forecasts (Year 2)'!$K$91:$P$91,HW$23,'Comm. &amp; Fin. forecasts (Year 2)'!$K$90:$P$90,HW$22)/100,IF(HW$21="Demand",SUMIFS('Comm. &amp; Fin. forecasts (Year 2)'!$J134:$K134,'Comm. &amp; Fin. forecasts (Year 2)'!$J$122:$K$122,HW$22),'Technical forecasts (Year 2)'!$M38*12)),0)</f>
        <v>0</v>
      </c>
      <c r="HX38" s="211">
        <f ca="1">IFERROR('4) Cost Allocation (Year 2)'!HX38/IF(HX$21="Energy",SUMIFS('Comm. &amp; Fin. forecasts (Year 2)'!$K103:$P103,'Comm. &amp; Fin. forecasts (Year 2)'!$K$91:$P$91,HX$23,'Comm. &amp; Fin. forecasts (Year 2)'!$K$90:$P$90,HX$22)/100,IF(HX$21="Demand",SUMIFS('Comm. &amp; Fin. forecasts (Year 2)'!$J134:$K134,'Comm. &amp; Fin. forecasts (Year 2)'!$J$122:$K$122,HX$22),'Technical forecasts (Year 2)'!$M38*12)),0)</f>
        <v>0</v>
      </c>
      <c r="HY38" s="211">
        <f ca="1">IFERROR('4) Cost Allocation (Year 2)'!HY38/IF(HY$21="Energy",SUMIFS('Comm. &amp; Fin. forecasts (Year 2)'!$K103:$P103,'Comm. &amp; Fin. forecasts (Year 2)'!$K$91:$P$91,HY$23,'Comm. &amp; Fin. forecasts (Year 2)'!$K$90:$P$90,HY$22)/100,IF(HY$21="Demand",SUMIFS('Comm. &amp; Fin. forecasts (Year 2)'!$J134:$K134,'Comm. &amp; Fin. forecasts (Year 2)'!$J$122:$K$122,HY$22),'Technical forecasts (Year 2)'!$M38*12)),0)</f>
        <v>0</v>
      </c>
      <c r="HZ38" s="211">
        <f ca="1">IFERROR('4) Cost Allocation (Year 2)'!HZ38/IF(HZ$21="Energy",SUMIFS('Comm. &amp; Fin. forecasts (Year 2)'!$K103:$P103,'Comm. &amp; Fin. forecasts (Year 2)'!$K$91:$P$91,HZ$23,'Comm. &amp; Fin. forecasts (Year 2)'!$K$90:$P$90,HZ$22)/100,IF(HZ$21="Demand",SUMIFS('Comm. &amp; Fin. forecasts (Year 2)'!$J134:$K134,'Comm. &amp; Fin. forecasts (Year 2)'!$J$122:$K$122,HZ$22),'Technical forecasts (Year 2)'!$M38*12)),0)</f>
        <v>0</v>
      </c>
      <c r="IA38" s="211">
        <f ca="1">IFERROR('4) Cost Allocation (Year 2)'!IA38/IF(IA$21="Energy",SUMIFS('Comm. &amp; Fin. forecasts (Year 2)'!$K103:$P103,'Comm. &amp; Fin. forecasts (Year 2)'!$K$91:$P$91,IA$23,'Comm. &amp; Fin. forecasts (Year 2)'!$K$90:$P$90,IA$22)/100,IF(IA$21="Demand",SUMIFS('Comm. &amp; Fin. forecasts (Year 2)'!$J134:$K134,'Comm. &amp; Fin. forecasts (Year 2)'!$J$122:$K$122,IA$22),'Technical forecasts (Year 2)'!$M38*12)),0)</f>
        <v>0</v>
      </c>
      <c r="IB38" s="211">
        <f ca="1">IFERROR('4) Cost Allocation (Year 2)'!IB38/IF(IB$21="Energy",SUMIFS('Comm. &amp; Fin. forecasts (Year 2)'!$K103:$P103,'Comm. &amp; Fin. forecasts (Year 2)'!$K$91:$P$91,IB$23,'Comm. &amp; Fin. forecasts (Year 2)'!$K$90:$P$90,IB$22)/100,IF(IB$21="Demand",SUMIFS('Comm. &amp; Fin. forecasts (Year 2)'!$J134:$K134,'Comm. &amp; Fin. forecasts (Year 2)'!$J$122:$K$122,IB$22),'Technical forecasts (Year 2)'!$M38*12)),0)</f>
        <v>0</v>
      </c>
      <c r="IC38" s="211">
        <f ca="1">IFERROR('4) Cost Allocation (Year 2)'!IC38/IF(IC$21="Energy",SUMIFS('Comm. &amp; Fin. forecasts (Year 2)'!$K103:$P103,'Comm. &amp; Fin. forecasts (Year 2)'!$K$91:$P$91,IC$23,'Comm. &amp; Fin. forecasts (Year 2)'!$K$90:$P$90,IC$22)/100,IF(IC$21="Demand",SUMIFS('Comm. &amp; Fin. forecasts (Year 2)'!$J134:$K134,'Comm. &amp; Fin. forecasts (Year 2)'!$J$122:$K$122,IC$22),'Technical forecasts (Year 2)'!$M38*12)),0)</f>
        <v>0</v>
      </c>
      <c r="IE38" s="211">
        <f ca="1">IFERROR('4) Cost Allocation (Year 2)'!IE38/IF(IE$21="Energy",SUMIFS('Comm. &amp; Fin. forecasts (Year 2)'!$K103:$P103,'Comm. &amp; Fin. forecasts (Year 2)'!$K$91:$P$91,IE$23,'Comm. &amp; Fin. forecasts (Year 2)'!$K$90:$P$90,IE$22)/100,IF(IE$21="Demand",SUMIFS('Comm. &amp; Fin. forecasts (Year 2)'!$J134:$K134,'Comm. &amp; Fin. forecasts (Year 2)'!$J$122:$K$122,IE$22),'Technical forecasts (Year 2)'!$M38*12)),0)</f>
        <v>0</v>
      </c>
      <c r="IF38" s="211">
        <f ca="1">IFERROR('4) Cost Allocation (Year 2)'!IF38/IF(IF$21="Energy",SUMIFS('Comm. &amp; Fin. forecasts (Year 2)'!$K103:$P103,'Comm. &amp; Fin. forecasts (Year 2)'!$K$91:$P$91,IF$23,'Comm. &amp; Fin. forecasts (Year 2)'!$K$90:$P$90,IF$22)/100,IF(IF$21="Demand",SUMIFS('Comm. &amp; Fin. forecasts (Year 2)'!$J134:$K134,'Comm. &amp; Fin. forecasts (Year 2)'!$J$122:$K$122,IF$22),'Technical forecasts (Year 2)'!$M38*12)),0)</f>
        <v>0</v>
      </c>
      <c r="IG38" s="211">
        <f ca="1">IFERROR('4) Cost Allocation (Year 2)'!IG38/IF(IG$21="Energy",SUMIFS('Comm. &amp; Fin. forecasts (Year 2)'!$K103:$P103,'Comm. &amp; Fin. forecasts (Year 2)'!$K$91:$P$91,IG$23,'Comm. &amp; Fin. forecasts (Year 2)'!$K$90:$P$90,IG$22)/100,IF(IG$21="Demand",SUMIFS('Comm. &amp; Fin. forecasts (Year 2)'!$J134:$K134,'Comm. &amp; Fin. forecasts (Year 2)'!$J$122:$K$122,IG$22),'Technical forecasts (Year 2)'!$M38*12)),0)</f>
        <v>0</v>
      </c>
      <c r="IH38" s="211">
        <f ca="1">IFERROR('4) Cost Allocation (Year 2)'!IH38/IF(IH$21="Energy",SUMIFS('Comm. &amp; Fin. forecasts (Year 2)'!$K103:$P103,'Comm. &amp; Fin. forecasts (Year 2)'!$K$91:$P$91,IH$23,'Comm. &amp; Fin. forecasts (Year 2)'!$K$90:$P$90,IH$22)/100,IF(IH$21="Demand",SUMIFS('Comm. &amp; Fin. forecasts (Year 2)'!$J134:$K134,'Comm. &amp; Fin. forecasts (Year 2)'!$J$122:$K$122,IH$22),'Technical forecasts (Year 2)'!$M38*12)),0)</f>
        <v>0</v>
      </c>
      <c r="II38" s="211">
        <f ca="1">IFERROR('4) Cost Allocation (Year 2)'!II38/IF(II$21="Energy",SUMIFS('Comm. &amp; Fin. forecasts (Year 2)'!$K103:$P103,'Comm. &amp; Fin. forecasts (Year 2)'!$K$91:$P$91,II$23,'Comm. &amp; Fin. forecasts (Year 2)'!$K$90:$P$90,II$22)/100,IF(II$21="Demand",SUMIFS('Comm. &amp; Fin. forecasts (Year 2)'!$J134:$K134,'Comm. &amp; Fin. forecasts (Year 2)'!$J$122:$K$122,II$22),'Technical forecasts (Year 2)'!$M38*12)),0)</f>
        <v>0</v>
      </c>
      <c r="IJ38" s="211">
        <f ca="1">IFERROR('4) Cost Allocation (Year 2)'!IJ38/IF(IJ$21="Energy",SUMIFS('Comm. &amp; Fin. forecasts (Year 2)'!$K103:$P103,'Comm. &amp; Fin. forecasts (Year 2)'!$K$91:$P$91,IJ$23,'Comm. &amp; Fin. forecasts (Year 2)'!$K$90:$P$90,IJ$22)/100,IF(IJ$21="Demand",SUMIFS('Comm. &amp; Fin. forecasts (Year 2)'!$J134:$K134,'Comm. &amp; Fin. forecasts (Year 2)'!$J$122:$K$122,IJ$22),'Technical forecasts (Year 2)'!$M38*12)),0)</f>
        <v>0</v>
      </c>
      <c r="IK38" s="211">
        <f ca="1">IFERROR('4) Cost Allocation (Year 2)'!IK38/IF(IK$21="Energy",SUMIFS('Comm. &amp; Fin. forecasts (Year 2)'!$K103:$P103,'Comm. &amp; Fin. forecasts (Year 2)'!$K$91:$P$91,IK$23,'Comm. &amp; Fin. forecasts (Year 2)'!$K$90:$P$90,IK$22)/100,IF(IK$21="Demand",SUMIFS('Comm. &amp; Fin. forecasts (Year 2)'!$J134:$K134,'Comm. &amp; Fin. forecasts (Year 2)'!$J$122:$K$122,IK$22),'Technical forecasts (Year 2)'!$M38*12)),0)</f>
        <v>0</v>
      </c>
      <c r="IL38" s="211">
        <f ca="1">IFERROR('4) Cost Allocation (Year 2)'!IL38/IF(IL$21="Energy",SUMIFS('Comm. &amp; Fin. forecasts (Year 2)'!$K103:$P103,'Comm. &amp; Fin. forecasts (Year 2)'!$K$91:$P$91,IL$23,'Comm. &amp; Fin. forecasts (Year 2)'!$K$90:$P$90,IL$22)/100,IF(IL$21="Demand",SUMIFS('Comm. &amp; Fin. forecasts (Year 2)'!$J134:$K134,'Comm. &amp; Fin. forecasts (Year 2)'!$J$122:$K$122,IL$22),'Technical forecasts (Year 2)'!$M38*12)),0)</f>
        <v>0</v>
      </c>
      <c r="IM38" s="211">
        <f ca="1">IFERROR('4) Cost Allocation (Year 2)'!IM38/IF(IM$21="Energy",SUMIFS('Comm. &amp; Fin. forecasts (Year 2)'!$K103:$P103,'Comm. &amp; Fin. forecasts (Year 2)'!$K$91:$P$91,IM$23,'Comm. &amp; Fin. forecasts (Year 2)'!$K$90:$P$90,IM$22)/100,IF(IM$21="Demand",SUMIFS('Comm. &amp; Fin. forecasts (Year 2)'!$J134:$K134,'Comm. &amp; Fin. forecasts (Year 2)'!$J$122:$K$122,IM$22),'Technical forecasts (Year 2)'!$M38*12)),0)</f>
        <v>0</v>
      </c>
      <c r="IO38" s="211">
        <f ca="1">IFERROR('4) Cost Allocation (Year 2)'!IO38/IF(IO$21="Energy",SUMIFS('Comm. &amp; Fin. forecasts (Year 2)'!$K103:$P103,'Comm. &amp; Fin. forecasts (Year 2)'!$K$91:$P$91,IO$23,'Comm. &amp; Fin. forecasts (Year 2)'!$K$90:$P$90,IO$22)/100,IF(IO$21="Demand",SUMIFS('Comm. &amp; Fin. forecasts (Year 2)'!$J134:$K134,'Comm. &amp; Fin. forecasts (Year 2)'!$J$122:$K$122,IO$22),'Technical forecasts (Year 2)'!$M38*12)),0)</f>
        <v>0</v>
      </c>
      <c r="IP38" s="211">
        <f ca="1">IFERROR('4) Cost Allocation (Year 2)'!IP38/IF(IP$21="Energy",SUMIFS('Comm. &amp; Fin. forecasts (Year 2)'!$K103:$P103,'Comm. &amp; Fin. forecasts (Year 2)'!$K$91:$P$91,IP$23,'Comm. &amp; Fin. forecasts (Year 2)'!$K$90:$P$90,IP$22)/100,IF(IP$21="Demand",SUMIFS('Comm. &amp; Fin. forecasts (Year 2)'!$J134:$K134,'Comm. &amp; Fin. forecasts (Year 2)'!$J$122:$K$122,IP$22),'Technical forecasts (Year 2)'!$M38*12)),0)</f>
        <v>0</v>
      </c>
      <c r="IQ38" s="211">
        <f ca="1">IFERROR('4) Cost Allocation (Year 2)'!IQ38/IF(IQ$21="Energy",SUMIFS('Comm. &amp; Fin. forecasts (Year 2)'!$K103:$P103,'Comm. &amp; Fin. forecasts (Year 2)'!$K$91:$P$91,IQ$23,'Comm. &amp; Fin. forecasts (Year 2)'!$K$90:$P$90,IQ$22)/100,IF(IQ$21="Demand",SUMIFS('Comm. &amp; Fin. forecasts (Year 2)'!$J134:$K134,'Comm. &amp; Fin. forecasts (Year 2)'!$J$122:$K$122,IQ$22),'Technical forecasts (Year 2)'!$M38*12)),0)</f>
        <v>0</v>
      </c>
      <c r="IR38" s="211">
        <f ca="1">IFERROR('4) Cost Allocation (Year 2)'!IR38/IF(IR$21="Energy",SUMIFS('Comm. &amp; Fin. forecasts (Year 2)'!$K103:$P103,'Comm. &amp; Fin. forecasts (Year 2)'!$K$91:$P$91,IR$23,'Comm. &amp; Fin. forecasts (Year 2)'!$K$90:$P$90,IR$22)/100,IF(IR$21="Demand",SUMIFS('Comm. &amp; Fin. forecasts (Year 2)'!$J134:$K134,'Comm. &amp; Fin. forecasts (Year 2)'!$J$122:$K$122,IR$22),'Technical forecasts (Year 2)'!$M38*12)),0)</f>
        <v>0</v>
      </c>
      <c r="IS38" s="211">
        <f ca="1">IFERROR('4) Cost Allocation (Year 2)'!IS38/IF(IS$21="Energy",SUMIFS('Comm. &amp; Fin. forecasts (Year 2)'!$K103:$P103,'Comm. &amp; Fin. forecasts (Year 2)'!$K$91:$P$91,IS$23,'Comm. &amp; Fin. forecasts (Year 2)'!$K$90:$P$90,IS$22)/100,IF(IS$21="Demand",SUMIFS('Comm. &amp; Fin. forecasts (Year 2)'!$J134:$K134,'Comm. &amp; Fin. forecasts (Year 2)'!$J$122:$K$122,IS$22),'Technical forecasts (Year 2)'!$M38*12)),0)</f>
        <v>0</v>
      </c>
      <c r="IT38" s="211">
        <f ca="1">IFERROR('4) Cost Allocation (Year 2)'!IT38/IF(IT$21="Energy",SUMIFS('Comm. &amp; Fin. forecasts (Year 2)'!$K103:$P103,'Comm. &amp; Fin. forecasts (Year 2)'!$K$91:$P$91,IT$23,'Comm. &amp; Fin. forecasts (Year 2)'!$K$90:$P$90,IT$22)/100,IF(IT$21="Demand",SUMIFS('Comm. &amp; Fin. forecasts (Year 2)'!$J134:$K134,'Comm. &amp; Fin. forecasts (Year 2)'!$J$122:$K$122,IT$22),'Technical forecasts (Year 2)'!$M38*12)),0)</f>
        <v>0</v>
      </c>
      <c r="IU38" s="211">
        <f ca="1">IFERROR('4) Cost Allocation (Year 2)'!IU38/IF(IU$21="Energy",SUMIFS('Comm. &amp; Fin. forecasts (Year 2)'!$K103:$P103,'Comm. &amp; Fin. forecasts (Year 2)'!$K$91:$P$91,IU$23,'Comm. &amp; Fin. forecasts (Year 2)'!$K$90:$P$90,IU$22)/100,IF(IU$21="Demand",SUMIFS('Comm. &amp; Fin. forecasts (Year 2)'!$J134:$K134,'Comm. &amp; Fin. forecasts (Year 2)'!$J$122:$K$122,IU$22),'Technical forecasts (Year 2)'!$M38*12)),0)</f>
        <v>0</v>
      </c>
      <c r="IV38" s="211">
        <f ca="1">IFERROR('4) Cost Allocation (Year 2)'!IV38/IF(IV$21="Energy",SUMIFS('Comm. &amp; Fin. forecasts (Year 2)'!$K103:$P103,'Comm. &amp; Fin. forecasts (Year 2)'!$K$91:$P$91,IV$23,'Comm. &amp; Fin. forecasts (Year 2)'!$K$90:$P$90,IV$22)/100,IF(IV$21="Demand",SUMIFS('Comm. &amp; Fin. forecasts (Year 2)'!$J134:$K134,'Comm. &amp; Fin. forecasts (Year 2)'!$J$122:$K$122,IV$22),'Technical forecasts (Year 2)'!$M38*12)),0)</f>
        <v>0</v>
      </c>
      <c r="IW38" s="211">
        <f ca="1">IFERROR('4) Cost Allocation (Year 2)'!IW38/IF(IW$21="Energy",SUMIFS('Comm. &amp; Fin. forecasts (Year 2)'!$K103:$P103,'Comm. &amp; Fin. forecasts (Year 2)'!$K$91:$P$91,IW$23,'Comm. &amp; Fin. forecasts (Year 2)'!$K$90:$P$90,IW$22)/100,IF(IW$21="Demand",SUMIFS('Comm. &amp; Fin. forecasts (Year 2)'!$J134:$K134,'Comm. &amp; Fin. forecasts (Year 2)'!$J$122:$K$122,IW$22),'Technical forecasts (Year 2)'!$M38*12)),0)</f>
        <v>0</v>
      </c>
      <c r="IY38" s="211">
        <f ca="1">IFERROR('4) Cost Allocation (Year 2)'!IY38/IF(IY$21="Energy",SUMIFS('Comm. &amp; Fin. forecasts (Year 2)'!$K103:$P103,'Comm. &amp; Fin. forecasts (Year 2)'!$K$91:$P$91,IY$23,'Comm. &amp; Fin. forecasts (Year 2)'!$K$90:$P$90,IY$22)/100,IF(IY$21="Demand",SUMIFS('Comm. &amp; Fin. forecasts (Year 2)'!$J134:$K134,'Comm. &amp; Fin. forecasts (Year 2)'!$J$122:$K$122,IY$22),'Technical forecasts (Year 2)'!$M38*12)),0)</f>
        <v>0</v>
      </c>
      <c r="IZ38" s="211">
        <f ca="1">IFERROR('4) Cost Allocation (Year 2)'!IZ38/IF(IZ$21="Energy",SUMIFS('Comm. &amp; Fin. forecasts (Year 2)'!$K103:$P103,'Comm. &amp; Fin. forecasts (Year 2)'!$K$91:$P$91,IZ$23,'Comm. &amp; Fin. forecasts (Year 2)'!$K$90:$P$90,IZ$22)/100,IF(IZ$21="Demand",SUMIFS('Comm. &amp; Fin. forecasts (Year 2)'!$J134:$K134,'Comm. &amp; Fin. forecasts (Year 2)'!$J$122:$K$122,IZ$22),'Technical forecasts (Year 2)'!$M38*12)),0)</f>
        <v>0</v>
      </c>
      <c r="JA38" s="211">
        <f ca="1">IFERROR('4) Cost Allocation (Year 2)'!JA38/IF(JA$21="Energy",SUMIFS('Comm. &amp; Fin. forecasts (Year 2)'!$K103:$P103,'Comm. &amp; Fin. forecasts (Year 2)'!$K$91:$P$91,JA$23,'Comm. &amp; Fin. forecasts (Year 2)'!$K$90:$P$90,JA$22)/100,IF(JA$21="Demand",SUMIFS('Comm. &amp; Fin. forecasts (Year 2)'!$J134:$K134,'Comm. &amp; Fin. forecasts (Year 2)'!$J$122:$K$122,JA$22),'Technical forecasts (Year 2)'!$M38*12)),0)</f>
        <v>0</v>
      </c>
      <c r="JB38" s="211">
        <f ca="1">IFERROR('4) Cost Allocation (Year 2)'!JB38/IF(JB$21="Energy",SUMIFS('Comm. &amp; Fin. forecasts (Year 2)'!$K103:$P103,'Comm. &amp; Fin. forecasts (Year 2)'!$K$91:$P$91,JB$23,'Comm. &amp; Fin. forecasts (Year 2)'!$K$90:$P$90,JB$22)/100,IF(JB$21="Demand",SUMIFS('Comm. &amp; Fin. forecasts (Year 2)'!$J134:$K134,'Comm. &amp; Fin. forecasts (Year 2)'!$J$122:$K$122,JB$22),'Technical forecasts (Year 2)'!$M38*12)),0)</f>
        <v>0</v>
      </c>
      <c r="JC38" s="211">
        <f ca="1">IFERROR('4) Cost Allocation (Year 2)'!JC38/IF(JC$21="Energy",SUMIFS('Comm. &amp; Fin. forecasts (Year 2)'!$K103:$P103,'Comm. &amp; Fin. forecasts (Year 2)'!$K$91:$P$91,JC$23,'Comm. &amp; Fin. forecasts (Year 2)'!$K$90:$P$90,JC$22)/100,IF(JC$21="Demand",SUMIFS('Comm. &amp; Fin. forecasts (Year 2)'!$J134:$K134,'Comm. &amp; Fin. forecasts (Year 2)'!$J$122:$K$122,JC$22),'Technical forecasts (Year 2)'!$M38*12)),0)</f>
        <v>0</v>
      </c>
      <c r="JD38" s="211">
        <f ca="1">IFERROR('4) Cost Allocation (Year 2)'!JD38/IF(JD$21="Energy",SUMIFS('Comm. &amp; Fin. forecasts (Year 2)'!$K103:$P103,'Comm. &amp; Fin. forecasts (Year 2)'!$K$91:$P$91,JD$23,'Comm. &amp; Fin. forecasts (Year 2)'!$K$90:$P$90,JD$22)/100,IF(JD$21="Demand",SUMIFS('Comm. &amp; Fin. forecasts (Year 2)'!$J134:$K134,'Comm. &amp; Fin. forecasts (Year 2)'!$J$122:$K$122,JD$22),'Technical forecasts (Year 2)'!$M38*12)),0)</f>
        <v>0</v>
      </c>
      <c r="JE38" s="211">
        <f ca="1">IFERROR('4) Cost Allocation (Year 2)'!JE38/IF(JE$21="Energy",SUMIFS('Comm. &amp; Fin. forecasts (Year 2)'!$K103:$P103,'Comm. &amp; Fin. forecasts (Year 2)'!$K$91:$P$91,JE$23,'Comm. &amp; Fin. forecasts (Year 2)'!$K$90:$P$90,JE$22)/100,IF(JE$21="Demand",SUMIFS('Comm. &amp; Fin. forecasts (Year 2)'!$J134:$K134,'Comm. &amp; Fin. forecasts (Year 2)'!$J$122:$K$122,JE$22),'Technical forecasts (Year 2)'!$M38*12)),0)</f>
        <v>0</v>
      </c>
      <c r="JF38" s="211">
        <f ca="1">IFERROR('4) Cost Allocation (Year 2)'!JF38/IF(JF$21="Energy",SUMIFS('Comm. &amp; Fin. forecasts (Year 2)'!$K103:$P103,'Comm. &amp; Fin. forecasts (Year 2)'!$K$91:$P$91,JF$23,'Comm. &amp; Fin. forecasts (Year 2)'!$K$90:$P$90,JF$22)/100,IF(JF$21="Demand",SUMIFS('Comm. &amp; Fin. forecasts (Year 2)'!$J134:$K134,'Comm. &amp; Fin. forecasts (Year 2)'!$J$122:$K$122,JF$22),'Technical forecasts (Year 2)'!$M38*12)),0)</f>
        <v>0</v>
      </c>
      <c r="JG38" s="211">
        <f ca="1">IFERROR('4) Cost Allocation (Year 2)'!JG38/IF(JG$21="Energy",SUMIFS('Comm. &amp; Fin. forecasts (Year 2)'!$K103:$P103,'Comm. &amp; Fin. forecasts (Year 2)'!$K$91:$P$91,JG$23,'Comm. &amp; Fin. forecasts (Year 2)'!$K$90:$P$90,JG$22)/100,IF(JG$21="Demand",SUMIFS('Comm. &amp; Fin. forecasts (Year 2)'!$J134:$K134,'Comm. &amp; Fin. forecasts (Year 2)'!$J$122:$K$122,JG$22),'Technical forecasts (Year 2)'!$M38*12)),0)</f>
        <v>0</v>
      </c>
      <c r="JI38" s="211">
        <f ca="1">IFERROR('4) Cost Allocation (Year 2)'!JI38/IF(JI$21="Energy",SUMIFS('Comm. &amp; Fin. forecasts (Year 2)'!$K103:$P103,'Comm. &amp; Fin. forecasts (Year 2)'!$K$91:$P$91,JI$23,'Comm. &amp; Fin. forecasts (Year 2)'!$K$90:$P$90,JI$22)/100,IF(JI$21="Demand",SUMIFS('Comm. &amp; Fin. forecasts (Year 2)'!$J134:$K134,'Comm. &amp; Fin. forecasts (Year 2)'!$J$122:$K$122,JI$22),'Technical forecasts (Year 2)'!$M38*12)),0)</f>
        <v>0</v>
      </c>
      <c r="JJ38" s="211">
        <f ca="1">IFERROR('4) Cost Allocation (Year 2)'!JJ38/IF(JJ$21="Energy",SUMIFS('Comm. &amp; Fin. forecasts (Year 2)'!$K103:$P103,'Comm. &amp; Fin. forecasts (Year 2)'!$K$91:$P$91,JJ$23,'Comm. &amp; Fin. forecasts (Year 2)'!$K$90:$P$90,JJ$22)/100,IF(JJ$21="Demand",SUMIFS('Comm. &amp; Fin. forecasts (Year 2)'!$J134:$K134,'Comm. &amp; Fin. forecasts (Year 2)'!$J$122:$K$122,JJ$22),'Technical forecasts (Year 2)'!$M38*12)),0)</f>
        <v>0</v>
      </c>
      <c r="JK38" s="211">
        <f ca="1">IFERROR('4) Cost Allocation (Year 2)'!JK38/IF(JK$21="Energy",SUMIFS('Comm. &amp; Fin. forecasts (Year 2)'!$K103:$P103,'Comm. &amp; Fin. forecasts (Year 2)'!$K$91:$P$91,JK$23,'Comm. &amp; Fin. forecasts (Year 2)'!$K$90:$P$90,JK$22)/100,IF(JK$21="Demand",SUMIFS('Comm. &amp; Fin. forecasts (Year 2)'!$J134:$K134,'Comm. &amp; Fin. forecasts (Year 2)'!$J$122:$K$122,JK$22),'Technical forecasts (Year 2)'!$M38*12)),0)</f>
        <v>0</v>
      </c>
      <c r="JL38" s="211">
        <f ca="1">IFERROR('4) Cost Allocation (Year 2)'!JL38/IF(JL$21="Energy",SUMIFS('Comm. &amp; Fin. forecasts (Year 2)'!$K103:$P103,'Comm. &amp; Fin. forecasts (Year 2)'!$K$91:$P$91,JL$23,'Comm. &amp; Fin. forecasts (Year 2)'!$K$90:$P$90,JL$22)/100,IF(JL$21="Demand",SUMIFS('Comm. &amp; Fin. forecasts (Year 2)'!$J134:$K134,'Comm. &amp; Fin. forecasts (Year 2)'!$J$122:$K$122,JL$22),'Technical forecasts (Year 2)'!$M38*12)),0)</f>
        <v>0</v>
      </c>
      <c r="JM38" s="211">
        <f ca="1">IFERROR('4) Cost Allocation (Year 2)'!JM38/IF(JM$21="Energy",SUMIFS('Comm. &amp; Fin. forecasts (Year 2)'!$K103:$P103,'Comm. &amp; Fin. forecasts (Year 2)'!$K$91:$P$91,JM$23,'Comm. &amp; Fin. forecasts (Year 2)'!$K$90:$P$90,JM$22)/100,IF(JM$21="Demand",SUMIFS('Comm. &amp; Fin. forecasts (Year 2)'!$J134:$K134,'Comm. &amp; Fin. forecasts (Year 2)'!$J$122:$K$122,JM$22),'Technical forecasts (Year 2)'!$M38*12)),0)</f>
        <v>0</v>
      </c>
      <c r="JN38" s="211">
        <f ca="1">IFERROR('4) Cost Allocation (Year 2)'!JN38/IF(JN$21="Energy",SUMIFS('Comm. &amp; Fin. forecasts (Year 2)'!$K103:$P103,'Comm. &amp; Fin. forecasts (Year 2)'!$K$91:$P$91,JN$23,'Comm. &amp; Fin. forecasts (Year 2)'!$K$90:$P$90,JN$22)/100,IF(JN$21="Demand",SUMIFS('Comm. &amp; Fin. forecasts (Year 2)'!$J134:$K134,'Comm. &amp; Fin. forecasts (Year 2)'!$J$122:$K$122,JN$22),'Technical forecasts (Year 2)'!$M38*12)),0)</f>
        <v>0</v>
      </c>
      <c r="JO38" s="211">
        <f ca="1">IFERROR('4) Cost Allocation (Year 2)'!JO38/IF(JO$21="Energy",SUMIFS('Comm. &amp; Fin. forecasts (Year 2)'!$K103:$P103,'Comm. &amp; Fin. forecasts (Year 2)'!$K$91:$P$91,JO$23,'Comm. &amp; Fin. forecasts (Year 2)'!$K$90:$P$90,JO$22)/100,IF(JO$21="Demand",SUMIFS('Comm. &amp; Fin. forecasts (Year 2)'!$J134:$K134,'Comm. &amp; Fin. forecasts (Year 2)'!$J$122:$K$122,JO$22),'Technical forecasts (Year 2)'!$M38*12)),0)</f>
        <v>0</v>
      </c>
      <c r="JP38" s="211">
        <f ca="1">IFERROR('4) Cost Allocation (Year 2)'!JP38/IF(JP$21="Energy",SUMIFS('Comm. &amp; Fin. forecasts (Year 2)'!$K103:$P103,'Comm. &amp; Fin. forecasts (Year 2)'!$K$91:$P$91,JP$23,'Comm. &amp; Fin. forecasts (Year 2)'!$K$90:$P$90,JP$22)/100,IF(JP$21="Demand",SUMIFS('Comm. &amp; Fin. forecasts (Year 2)'!$J134:$K134,'Comm. &amp; Fin. forecasts (Year 2)'!$J$122:$K$122,JP$22),'Technical forecasts (Year 2)'!$M38*12)),0)</f>
        <v>0</v>
      </c>
      <c r="JQ38" s="211">
        <f ca="1">IFERROR('4) Cost Allocation (Year 2)'!JQ38/IF(JQ$21="Energy",SUMIFS('Comm. &amp; Fin. forecasts (Year 2)'!$K103:$P103,'Comm. &amp; Fin. forecasts (Year 2)'!$K$91:$P$91,JQ$23,'Comm. &amp; Fin. forecasts (Year 2)'!$K$90:$P$90,JQ$22)/100,IF(JQ$21="Demand",SUMIFS('Comm. &amp; Fin. forecasts (Year 2)'!$J134:$K134,'Comm. &amp; Fin. forecasts (Year 2)'!$J$122:$K$122,JQ$22),'Technical forecasts (Year 2)'!$M38*12)),0)</f>
        <v>0</v>
      </c>
      <c r="JS38" s="211">
        <f ca="1">IFERROR('4) Cost Allocation (Year 2)'!JS38/IF(JS$21="Energy",SUMIFS('Comm. &amp; Fin. forecasts (Year 2)'!$K103:$P103,'Comm. &amp; Fin. forecasts (Year 2)'!$K$91:$P$91,JS$23,'Comm. &amp; Fin. forecasts (Year 2)'!$K$90:$P$90,JS$22)/100,IF(JS$21="Demand",SUMIFS('Comm. &amp; Fin. forecasts (Year 2)'!$J134:$K134,'Comm. &amp; Fin. forecasts (Year 2)'!$J$122:$K$122,JS$22),'Technical forecasts (Year 2)'!$M38*12)),0)</f>
        <v>0</v>
      </c>
      <c r="JT38" s="211">
        <f ca="1">IFERROR('4) Cost Allocation (Year 2)'!JT38/IF(JT$21="Energy",SUMIFS('Comm. &amp; Fin. forecasts (Year 2)'!$K103:$P103,'Comm. &amp; Fin. forecasts (Year 2)'!$K$91:$P$91,JT$23,'Comm. &amp; Fin. forecasts (Year 2)'!$K$90:$P$90,JT$22)/100,IF(JT$21="Demand",SUMIFS('Comm. &amp; Fin. forecasts (Year 2)'!$J134:$K134,'Comm. &amp; Fin. forecasts (Year 2)'!$J$122:$K$122,JT$22),'Technical forecasts (Year 2)'!$M38*12)),0)</f>
        <v>0</v>
      </c>
      <c r="JU38" s="211">
        <f ca="1">IFERROR('4) Cost Allocation (Year 2)'!JU38/IF(JU$21="Energy",SUMIFS('Comm. &amp; Fin. forecasts (Year 2)'!$K103:$P103,'Comm. &amp; Fin. forecasts (Year 2)'!$K$91:$P$91,JU$23,'Comm. &amp; Fin. forecasts (Year 2)'!$K$90:$P$90,JU$22)/100,IF(JU$21="Demand",SUMIFS('Comm. &amp; Fin. forecasts (Year 2)'!$J134:$K134,'Comm. &amp; Fin. forecasts (Year 2)'!$J$122:$K$122,JU$22),'Technical forecasts (Year 2)'!$M38*12)),0)</f>
        <v>0</v>
      </c>
      <c r="JV38" s="211">
        <f ca="1">IFERROR('4) Cost Allocation (Year 2)'!JV38/IF(JV$21="Energy",SUMIFS('Comm. &amp; Fin. forecasts (Year 2)'!$K103:$P103,'Comm. &amp; Fin. forecasts (Year 2)'!$K$91:$P$91,JV$23,'Comm. &amp; Fin. forecasts (Year 2)'!$K$90:$P$90,JV$22)/100,IF(JV$21="Demand",SUMIFS('Comm. &amp; Fin. forecasts (Year 2)'!$J134:$K134,'Comm. &amp; Fin. forecasts (Year 2)'!$J$122:$K$122,JV$22),'Technical forecasts (Year 2)'!$M38*12)),0)</f>
        <v>0</v>
      </c>
      <c r="JW38" s="211">
        <f ca="1">IFERROR('4) Cost Allocation (Year 2)'!JW38/IF(JW$21="Energy",SUMIFS('Comm. &amp; Fin. forecasts (Year 2)'!$K103:$P103,'Comm. &amp; Fin. forecasts (Year 2)'!$K$91:$P$91,JW$23,'Comm. &amp; Fin. forecasts (Year 2)'!$K$90:$P$90,JW$22)/100,IF(JW$21="Demand",SUMIFS('Comm. &amp; Fin. forecasts (Year 2)'!$J134:$K134,'Comm. &amp; Fin. forecasts (Year 2)'!$J$122:$K$122,JW$22),'Technical forecasts (Year 2)'!$M38*12)),0)</f>
        <v>0</v>
      </c>
      <c r="JX38" s="211">
        <f ca="1">IFERROR('4) Cost Allocation (Year 2)'!JX38/IF(JX$21="Energy",SUMIFS('Comm. &amp; Fin. forecasts (Year 2)'!$K103:$P103,'Comm. &amp; Fin. forecasts (Year 2)'!$K$91:$P$91,JX$23,'Comm. &amp; Fin. forecasts (Year 2)'!$K$90:$P$90,JX$22)/100,IF(JX$21="Demand",SUMIFS('Comm. &amp; Fin. forecasts (Year 2)'!$J134:$K134,'Comm. &amp; Fin. forecasts (Year 2)'!$J$122:$K$122,JX$22),'Technical forecasts (Year 2)'!$M38*12)),0)</f>
        <v>0</v>
      </c>
      <c r="JY38" s="211">
        <f ca="1">IFERROR('4) Cost Allocation (Year 2)'!JY38/IF(JY$21="Energy",SUMIFS('Comm. &amp; Fin. forecasts (Year 2)'!$K103:$P103,'Comm. &amp; Fin. forecasts (Year 2)'!$K$91:$P$91,JY$23,'Comm. &amp; Fin. forecasts (Year 2)'!$K$90:$P$90,JY$22)/100,IF(JY$21="Demand",SUMIFS('Comm. &amp; Fin. forecasts (Year 2)'!$J134:$K134,'Comm. &amp; Fin. forecasts (Year 2)'!$J$122:$K$122,JY$22),'Technical forecasts (Year 2)'!$M38*12)),0)</f>
        <v>0</v>
      </c>
      <c r="JZ38" s="211">
        <f ca="1">IFERROR('4) Cost Allocation (Year 2)'!JZ38/IF(JZ$21="Energy",SUMIFS('Comm. &amp; Fin. forecasts (Year 2)'!$K103:$P103,'Comm. &amp; Fin. forecasts (Year 2)'!$K$91:$P$91,JZ$23,'Comm. &amp; Fin. forecasts (Year 2)'!$K$90:$P$90,JZ$22)/100,IF(JZ$21="Demand",SUMIFS('Comm. &amp; Fin. forecasts (Year 2)'!$J134:$K134,'Comm. &amp; Fin. forecasts (Year 2)'!$J$122:$K$122,JZ$22),'Technical forecasts (Year 2)'!$M38*12)),0)</f>
        <v>0</v>
      </c>
      <c r="KA38" s="211">
        <f ca="1">IFERROR('4) Cost Allocation (Year 2)'!KA38/IF(KA$21="Energy",SUMIFS('Comm. &amp; Fin. forecasts (Year 2)'!$K103:$P103,'Comm. &amp; Fin. forecasts (Year 2)'!$K$91:$P$91,KA$23,'Comm. &amp; Fin. forecasts (Year 2)'!$K$90:$P$90,KA$22)/100,IF(KA$21="Demand",SUMIFS('Comm. &amp; Fin. forecasts (Year 2)'!$J134:$K134,'Comm. &amp; Fin. forecasts (Year 2)'!$J$122:$K$122,KA$22),'Technical forecasts (Year 2)'!$M38*12)),0)</f>
        <v>0</v>
      </c>
      <c r="KC38" s="211">
        <f ca="1">IFERROR('4) Cost Allocation (Year 2)'!KC38/IF(KC$21="Energy",SUMIFS('Comm. &amp; Fin. forecasts (Year 2)'!$K103:$P103,'Comm. &amp; Fin. forecasts (Year 2)'!$K$91:$P$91,KC$23,'Comm. &amp; Fin. forecasts (Year 2)'!$K$90:$P$90,KC$22)/100,IF(KC$21="Demand",SUMIFS('Comm. &amp; Fin. forecasts (Year 2)'!$J134:$K134,'Comm. &amp; Fin. forecasts (Year 2)'!$J$122:$K$122,KC$22),'Technical forecasts (Year 2)'!$M38*12)),0)</f>
        <v>0</v>
      </c>
      <c r="KD38" s="211">
        <f ca="1">IFERROR('4) Cost Allocation (Year 2)'!KD38/IF(KD$21="Energy",SUMIFS('Comm. &amp; Fin. forecasts (Year 2)'!$K103:$P103,'Comm. &amp; Fin. forecasts (Year 2)'!$K$91:$P$91,KD$23,'Comm. &amp; Fin. forecasts (Year 2)'!$K$90:$P$90,KD$22)/100,IF(KD$21="Demand",SUMIFS('Comm. &amp; Fin. forecasts (Year 2)'!$J134:$K134,'Comm. &amp; Fin. forecasts (Year 2)'!$J$122:$K$122,KD$22),'Technical forecasts (Year 2)'!$M38*12)),0)</f>
        <v>0</v>
      </c>
      <c r="KE38" s="211">
        <f ca="1">IFERROR('4) Cost Allocation (Year 2)'!KE38/IF(KE$21="Energy",SUMIFS('Comm. &amp; Fin. forecasts (Year 2)'!$K103:$P103,'Comm. &amp; Fin. forecasts (Year 2)'!$K$91:$P$91,KE$23,'Comm. &amp; Fin. forecasts (Year 2)'!$K$90:$P$90,KE$22)/100,IF(KE$21="Demand",SUMIFS('Comm. &amp; Fin. forecasts (Year 2)'!$J134:$K134,'Comm. &amp; Fin. forecasts (Year 2)'!$J$122:$K$122,KE$22),'Technical forecasts (Year 2)'!$M38*12)),0)</f>
        <v>0</v>
      </c>
      <c r="KF38" s="211">
        <f ca="1">IFERROR('4) Cost Allocation (Year 2)'!KF38/IF(KF$21="Energy",SUMIFS('Comm. &amp; Fin. forecasts (Year 2)'!$K103:$P103,'Comm. &amp; Fin. forecasts (Year 2)'!$K$91:$P$91,KF$23,'Comm. &amp; Fin. forecasts (Year 2)'!$K$90:$P$90,KF$22)/100,IF(KF$21="Demand",SUMIFS('Comm. &amp; Fin. forecasts (Year 2)'!$J134:$K134,'Comm. &amp; Fin. forecasts (Year 2)'!$J$122:$K$122,KF$22),'Technical forecasts (Year 2)'!$M38*12)),0)</f>
        <v>0</v>
      </c>
      <c r="KG38" s="211">
        <f ca="1">IFERROR('4) Cost Allocation (Year 2)'!KG38/IF(KG$21="Energy",SUMIFS('Comm. &amp; Fin. forecasts (Year 2)'!$K103:$P103,'Comm. &amp; Fin. forecasts (Year 2)'!$K$91:$P$91,KG$23,'Comm. &amp; Fin. forecasts (Year 2)'!$K$90:$P$90,KG$22)/100,IF(KG$21="Demand",SUMIFS('Comm. &amp; Fin. forecasts (Year 2)'!$J134:$K134,'Comm. &amp; Fin. forecasts (Year 2)'!$J$122:$K$122,KG$22),'Technical forecasts (Year 2)'!$M38*12)),0)</f>
        <v>0</v>
      </c>
      <c r="KH38" s="211">
        <f ca="1">IFERROR('4) Cost Allocation (Year 2)'!KH38/IF(KH$21="Energy",SUMIFS('Comm. &amp; Fin. forecasts (Year 2)'!$K103:$P103,'Comm. &amp; Fin. forecasts (Year 2)'!$K$91:$P$91,KH$23,'Comm. &amp; Fin. forecasts (Year 2)'!$K$90:$P$90,KH$22)/100,IF(KH$21="Demand",SUMIFS('Comm. &amp; Fin. forecasts (Year 2)'!$J134:$K134,'Comm. &amp; Fin. forecasts (Year 2)'!$J$122:$K$122,KH$22),'Technical forecasts (Year 2)'!$M38*12)),0)</f>
        <v>0</v>
      </c>
      <c r="KI38" s="211">
        <f ca="1">IFERROR('4) Cost Allocation (Year 2)'!KI38/IF(KI$21="Energy",SUMIFS('Comm. &amp; Fin. forecasts (Year 2)'!$K103:$P103,'Comm. &amp; Fin. forecasts (Year 2)'!$K$91:$P$91,KI$23,'Comm. &amp; Fin. forecasts (Year 2)'!$K$90:$P$90,KI$22)/100,IF(KI$21="Demand",SUMIFS('Comm. &amp; Fin. forecasts (Year 2)'!$J134:$K134,'Comm. &amp; Fin. forecasts (Year 2)'!$J$122:$K$122,KI$22),'Technical forecasts (Year 2)'!$M38*12)),0)</f>
        <v>0</v>
      </c>
      <c r="KJ38" s="211">
        <f ca="1">IFERROR('4) Cost Allocation (Year 2)'!KJ38/IF(KJ$21="Energy",SUMIFS('Comm. &amp; Fin. forecasts (Year 2)'!$K103:$P103,'Comm. &amp; Fin. forecasts (Year 2)'!$K$91:$P$91,KJ$23,'Comm. &amp; Fin. forecasts (Year 2)'!$K$90:$P$90,KJ$22)/100,IF(KJ$21="Demand",SUMIFS('Comm. &amp; Fin. forecasts (Year 2)'!$J134:$K134,'Comm. &amp; Fin. forecasts (Year 2)'!$J$122:$K$122,KJ$22),'Technical forecasts (Year 2)'!$M38*12)),0)</f>
        <v>0</v>
      </c>
      <c r="KK38" s="211">
        <f ca="1">IFERROR('4) Cost Allocation (Year 2)'!KK38/IF(KK$21="Energy",SUMIFS('Comm. &amp; Fin. forecasts (Year 2)'!$K103:$P103,'Comm. &amp; Fin. forecasts (Year 2)'!$K$91:$P$91,KK$23,'Comm. &amp; Fin. forecasts (Year 2)'!$K$90:$P$90,KK$22)/100,IF(KK$21="Demand",SUMIFS('Comm. &amp; Fin. forecasts (Year 2)'!$J134:$K134,'Comm. &amp; Fin. forecasts (Year 2)'!$J$122:$K$122,KK$22),'Technical forecasts (Year 2)'!$M38*12)),0)</f>
        <v>0</v>
      </c>
      <c r="KM38" s="211">
        <f ca="1">IFERROR('4) Cost Allocation (Year 2)'!KM38/IF(KM$21="Energy",SUMIFS('Comm. &amp; Fin. forecasts (Year 2)'!$K103:$P103,'Comm. &amp; Fin. forecasts (Year 2)'!$K$91:$P$91,KM$23,'Comm. &amp; Fin. forecasts (Year 2)'!$K$90:$P$90,KM$22)/100,IF(KM$21="Demand",SUMIFS('Comm. &amp; Fin. forecasts (Year 2)'!$J134:$K134,'Comm. &amp; Fin. forecasts (Year 2)'!$J$122:$K$122,KM$22),'Technical forecasts (Year 2)'!$M38*12)),0)</f>
        <v>0</v>
      </c>
      <c r="KN38" s="211">
        <f ca="1">IFERROR('4) Cost Allocation (Year 2)'!KN38/IF(KN$21="Energy",SUMIFS('Comm. &amp; Fin. forecasts (Year 2)'!$K103:$P103,'Comm. &amp; Fin. forecasts (Year 2)'!$K$91:$P$91,KN$23,'Comm. &amp; Fin. forecasts (Year 2)'!$K$90:$P$90,KN$22)/100,IF(KN$21="Demand",SUMIFS('Comm. &amp; Fin. forecasts (Year 2)'!$J134:$K134,'Comm. &amp; Fin. forecasts (Year 2)'!$J$122:$K$122,KN$22),'Technical forecasts (Year 2)'!$M38*12)),0)</f>
        <v>0</v>
      </c>
      <c r="KO38" s="211">
        <f ca="1">IFERROR('4) Cost Allocation (Year 2)'!KO38/IF(KO$21="Energy",SUMIFS('Comm. &amp; Fin. forecasts (Year 2)'!$K103:$P103,'Comm. &amp; Fin. forecasts (Year 2)'!$K$91:$P$91,KO$23,'Comm. &amp; Fin. forecasts (Year 2)'!$K$90:$P$90,KO$22)/100,IF(KO$21="Demand",SUMIFS('Comm. &amp; Fin. forecasts (Year 2)'!$J134:$K134,'Comm. &amp; Fin. forecasts (Year 2)'!$J$122:$K$122,KO$22),'Technical forecasts (Year 2)'!$M38*12)),0)</f>
        <v>0</v>
      </c>
      <c r="KP38" s="211">
        <f ca="1">IFERROR('4) Cost Allocation (Year 2)'!KP38/IF(KP$21="Energy",SUMIFS('Comm. &amp; Fin. forecasts (Year 2)'!$K103:$P103,'Comm. &amp; Fin. forecasts (Year 2)'!$K$91:$P$91,KP$23,'Comm. &amp; Fin. forecasts (Year 2)'!$K$90:$P$90,KP$22)/100,IF(KP$21="Demand",SUMIFS('Comm. &amp; Fin. forecasts (Year 2)'!$J134:$K134,'Comm. &amp; Fin. forecasts (Year 2)'!$J$122:$K$122,KP$22),'Technical forecasts (Year 2)'!$M38*12)),0)</f>
        <v>0</v>
      </c>
      <c r="KQ38" s="211">
        <f ca="1">IFERROR('4) Cost Allocation (Year 2)'!KQ38/IF(KQ$21="Energy",SUMIFS('Comm. &amp; Fin. forecasts (Year 2)'!$K103:$P103,'Comm. &amp; Fin. forecasts (Year 2)'!$K$91:$P$91,KQ$23,'Comm. &amp; Fin. forecasts (Year 2)'!$K$90:$P$90,KQ$22)/100,IF(KQ$21="Demand",SUMIFS('Comm. &amp; Fin. forecasts (Year 2)'!$J134:$K134,'Comm. &amp; Fin. forecasts (Year 2)'!$J$122:$K$122,KQ$22),'Technical forecasts (Year 2)'!$M38*12)),0)</f>
        <v>0</v>
      </c>
      <c r="KR38" s="211">
        <f ca="1">IFERROR('4) Cost Allocation (Year 2)'!KR38/IF(KR$21="Energy",SUMIFS('Comm. &amp; Fin. forecasts (Year 2)'!$K103:$P103,'Comm. &amp; Fin. forecasts (Year 2)'!$K$91:$P$91,KR$23,'Comm. &amp; Fin. forecasts (Year 2)'!$K$90:$P$90,KR$22)/100,IF(KR$21="Demand",SUMIFS('Comm. &amp; Fin. forecasts (Year 2)'!$J134:$K134,'Comm. &amp; Fin. forecasts (Year 2)'!$J$122:$K$122,KR$22),'Technical forecasts (Year 2)'!$M38*12)),0)</f>
        <v>0</v>
      </c>
      <c r="KS38" s="211">
        <f ca="1">IFERROR('4) Cost Allocation (Year 2)'!KS38/IF(KS$21="Energy",SUMIFS('Comm. &amp; Fin. forecasts (Year 2)'!$K103:$P103,'Comm. &amp; Fin. forecasts (Year 2)'!$K$91:$P$91,KS$23,'Comm. &amp; Fin. forecasts (Year 2)'!$K$90:$P$90,KS$22)/100,IF(KS$21="Demand",SUMIFS('Comm. &amp; Fin. forecasts (Year 2)'!$J134:$K134,'Comm. &amp; Fin. forecasts (Year 2)'!$J$122:$K$122,KS$22),'Technical forecasts (Year 2)'!$M38*12)),0)</f>
        <v>0</v>
      </c>
      <c r="KT38" s="211">
        <f ca="1">IFERROR('4) Cost Allocation (Year 2)'!KT38/IF(KT$21="Energy",SUMIFS('Comm. &amp; Fin. forecasts (Year 2)'!$K103:$P103,'Comm. &amp; Fin. forecasts (Year 2)'!$K$91:$P$91,KT$23,'Comm. &amp; Fin. forecasts (Year 2)'!$K$90:$P$90,KT$22)/100,IF(KT$21="Demand",SUMIFS('Comm. &amp; Fin. forecasts (Year 2)'!$J134:$K134,'Comm. &amp; Fin. forecasts (Year 2)'!$J$122:$K$122,KT$22),'Technical forecasts (Year 2)'!$M38*12)),0)</f>
        <v>0</v>
      </c>
      <c r="KU38" s="211">
        <f ca="1">IFERROR('4) Cost Allocation (Year 2)'!KU38/IF(KU$21="Energy",SUMIFS('Comm. &amp; Fin. forecasts (Year 2)'!$K103:$P103,'Comm. &amp; Fin. forecasts (Year 2)'!$K$91:$P$91,KU$23,'Comm. &amp; Fin. forecasts (Year 2)'!$K$90:$P$90,KU$22)/100,IF(KU$21="Demand",SUMIFS('Comm. &amp; Fin. forecasts (Year 2)'!$J134:$K134,'Comm. &amp; Fin. forecasts (Year 2)'!$J$122:$K$122,KU$22),'Technical forecasts (Year 2)'!$M38*12)),0)</f>
        <v>0</v>
      </c>
      <c r="KW38" s="211">
        <f ca="1">IFERROR('4) Cost Allocation (Year 2)'!KW38/IF(KW$21="Energy",SUMIFS('Comm. &amp; Fin. forecasts (Year 2)'!$K103:$P103,'Comm. &amp; Fin. forecasts (Year 2)'!$K$91:$P$91,KW$23,'Comm. &amp; Fin. forecasts (Year 2)'!$K$90:$P$90,KW$22)/100,IF(KW$21="Demand",SUMIFS('Comm. &amp; Fin. forecasts (Year 2)'!$J134:$K134,'Comm. &amp; Fin. forecasts (Year 2)'!$J$122:$K$122,KW$22),'Technical forecasts (Year 2)'!$M38*12)),0)</f>
        <v>0</v>
      </c>
      <c r="KX38" s="211">
        <f ca="1">IFERROR('4) Cost Allocation (Year 2)'!KX38/IF(KX$21="Energy",SUMIFS('Comm. &amp; Fin. forecasts (Year 2)'!$K103:$P103,'Comm. &amp; Fin. forecasts (Year 2)'!$K$91:$P$91,KX$23,'Comm. &amp; Fin. forecasts (Year 2)'!$K$90:$P$90,KX$22)/100,IF(KX$21="Demand",SUMIFS('Comm. &amp; Fin. forecasts (Year 2)'!$J134:$K134,'Comm. &amp; Fin. forecasts (Year 2)'!$J$122:$K$122,KX$22),'Technical forecasts (Year 2)'!$M38*12)),0)</f>
        <v>0</v>
      </c>
      <c r="KY38" s="211">
        <f ca="1">IFERROR('4) Cost Allocation (Year 2)'!KY38/IF(KY$21="Energy",SUMIFS('Comm. &amp; Fin. forecasts (Year 2)'!$K103:$P103,'Comm. &amp; Fin. forecasts (Year 2)'!$K$91:$P$91,KY$23,'Comm. &amp; Fin. forecasts (Year 2)'!$K$90:$P$90,KY$22)/100,IF(KY$21="Demand",SUMIFS('Comm. &amp; Fin. forecasts (Year 2)'!$J134:$K134,'Comm. &amp; Fin. forecasts (Year 2)'!$J$122:$K$122,KY$22),'Technical forecasts (Year 2)'!$M38*12)),0)</f>
        <v>0</v>
      </c>
      <c r="KZ38" s="211">
        <f ca="1">IFERROR('4) Cost Allocation (Year 2)'!KZ38/IF(KZ$21="Energy",SUMIFS('Comm. &amp; Fin. forecasts (Year 2)'!$K103:$P103,'Comm. &amp; Fin. forecasts (Year 2)'!$K$91:$P$91,KZ$23,'Comm. &amp; Fin. forecasts (Year 2)'!$K$90:$P$90,KZ$22)/100,IF(KZ$21="Demand",SUMIFS('Comm. &amp; Fin. forecasts (Year 2)'!$J134:$K134,'Comm. &amp; Fin. forecasts (Year 2)'!$J$122:$K$122,KZ$22),'Technical forecasts (Year 2)'!$M38*12)),0)</f>
        <v>0</v>
      </c>
      <c r="LA38" s="211">
        <f ca="1">IFERROR('4) Cost Allocation (Year 2)'!LA38/IF(LA$21="Energy",SUMIFS('Comm. &amp; Fin. forecasts (Year 2)'!$K103:$P103,'Comm. &amp; Fin. forecasts (Year 2)'!$K$91:$P$91,LA$23,'Comm. &amp; Fin. forecasts (Year 2)'!$K$90:$P$90,LA$22)/100,IF(LA$21="Demand",SUMIFS('Comm. &amp; Fin. forecasts (Year 2)'!$J134:$K134,'Comm. &amp; Fin. forecasts (Year 2)'!$J$122:$K$122,LA$22),'Technical forecasts (Year 2)'!$M38*12)),0)</f>
        <v>0</v>
      </c>
      <c r="LB38" s="211">
        <f ca="1">IFERROR('4) Cost Allocation (Year 2)'!LB38/IF(LB$21="Energy",SUMIFS('Comm. &amp; Fin. forecasts (Year 2)'!$K103:$P103,'Comm. &amp; Fin. forecasts (Year 2)'!$K$91:$P$91,LB$23,'Comm. &amp; Fin. forecasts (Year 2)'!$K$90:$P$90,LB$22)/100,IF(LB$21="Demand",SUMIFS('Comm. &amp; Fin. forecasts (Year 2)'!$J134:$K134,'Comm. &amp; Fin. forecasts (Year 2)'!$J$122:$K$122,LB$22),'Technical forecasts (Year 2)'!$M38*12)),0)</f>
        <v>0</v>
      </c>
      <c r="LC38" s="211">
        <f ca="1">IFERROR('4) Cost Allocation (Year 2)'!LC38/IF(LC$21="Energy",SUMIFS('Comm. &amp; Fin. forecasts (Year 2)'!$K103:$P103,'Comm. &amp; Fin. forecasts (Year 2)'!$K$91:$P$91,LC$23,'Comm. &amp; Fin. forecasts (Year 2)'!$K$90:$P$90,LC$22)/100,IF(LC$21="Demand",SUMIFS('Comm. &amp; Fin. forecasts (Year 2)'!$J134:$K134,'Comm. &amp; Fin. forecasts (Year 2)'!$J$122:$K$122,LC$22),'Technical forecasts (Year 2)'!$M38*12)),0)</f>
        <v>0</v>
      </c>
      <c r="LD38" s="211">
        <f ca="1">IFERROR('4) Cost Allocation (Year 2)'!LD38/IF(LD$21="Energy",SUMIFS('Comm. &amp; Fin. forecasts (Year 2)'!$K103:$P103,'Comm. &amp; Fin. forecasts (Year 2)'!$K$91:$P$91,LD$23,'Comm. &amp; Fin. forecasts (Year 2)'!$K$90:$P$90,LD$22)/100,IF(LD$21="Demand",SUMIFS('Comm. &amp; Fin. forecasts (Year 2)'!$J134:$K134,'Comm. &amp; Fin. forecasts (Year 2)'!$J$122:$K$122,LD$22),'Technical forecasts (Year 2)'!$M38*12)),0)</f>
        <v>0</v>
      </c>
      <c r="LE38" s="211">
        <f ca="1">IFERROR('4) Cost Allocation (Year 2)'!LE38/IF(LE$21="Energy",SUMIFS('Comm. &amp; Fin. forecasts (Year 2)'!$K103:$P103,'Comm. &amp; Fin. forecasts (Year 2)'!$K$91:$P$91,LE$23,'Comm. &amp; Fin. forecasts (Year 2)'!$K$90:$P$90,LE$22)/100,IF(LE$21="Demand",SUMIFS('Comm. &amp; Fin. forecasts (Year 2)'!$J134:$K134,'Comm. &amp; Fin. forecasts (Year 2)'!$J$122:$K$122,LE$22),'Technical forecasts (Year 2)'!$M38*12)),0)</f>
        <v>0</v>
      </c>
      <c r="LG38" s="211">
        <f ca="1">IFERROR('4) Cost Allocation (Year 2)'!LG38/IF(LG$21="Energy",SUMIFS('Comm. &amp; Fin. forecasts (Year 2)'!$K103:$P103,'Comm. &amp; Fin. forecasts (Year 2)'!$K$91:$P$91,LG$23,'Comm. &amp; Fin. forecasts (Year 2)'!$K$90:$P$90,LG$22)/100,IF(LG$21="Demand",SUMIFS('Comm. &amp; Fin. forecasts (Year 2)'!$J134:$K134,'Comm. &amp; Fin. forecasts (Year 2)'!$J$122:$K$122,LG$22),'Technical forecasts (Year 2)'!$M38*12)),0)</f>
        <v>0</v>
      </c>
      <c r="LH38" s="211">
        <f ca="1">IFERROR('4) Cost Allocation (Year 2)'!LH38/IF(LH$21="Energy",SUMIFS('Comm. &amp; Fin. forecasts (Year 2)'!$K103:$P103,'Comm. &amp; Fin. forecasts (Year 2)'!$K$91:$P$91,LH$23,'Comm. &amp; Fin. forecasts (Year 2)'!$K$90:$P$90,LH$22)/100,IF(LH$21="Demand",SUMIFS('Comm. &amp; Fin. forecasts (Year 2)'!$J134:$K134,'Comm. &amp; Fin. forecasts (Year 2)'!$J$122:$K$122,LH$22),'Technical forecasts (Year 2)'!$M38*12)),0)</f>
        <v>0</v>
      </c>
      <c r="LI38" s="211">
        <f ca="1">IFERROR('4) Cost Allocation (Year 2)'!LI38/IF(LI$21="Energy",SUMIFS('Comm. &amp; Fin. forecasts (Year 2)'!$K103:$P103,'Comm. &amp; Fin. forecasts (Year 2)'!$K$91:$P$91,LI$23,'Comm. &amp; Fin. forecasts (Year 2)'!$K$90:$P$90,LI$22)/100,IF(LI$21="Demand",SUMIFS('Comm. &amp; Fin. forecasts (Year 2)'!$J134:$K134,'Comm. &amp; Fin. forecasts (Year 2)'!$J$122:$K$122,LI$22),'Technical forecasts (Year 2)'!$M38*12)),0)</f>
        <v>0</v>
      </c>
      <c r="LJ38" s="211">
        <f ca="1">IFERROR('4) Cost Allocation (Year 2)'!LJ38/IF(LJ$21="Energy",SUMIFS('Comm. &amp; Fin. forecasts (Year 2)'!$K103:$P103,'Comm. &amp; Fin. forecasts (Year 2)'!$K$91:$P$91,LJ$23,'Comm. &amp; Fin. forecasts (Year 2)'!$K$90:$P$90,LJ$22)/100,IF(LJ$21="Demand",SUMIFS('Comm. &amp; Fin. forecasts (Year 2)'!$J134:$K134,'Comm. &amp; Fin. forecasts (Year 2)'!$J$122:$K$122,LJ$22),'Technical forecasts (Year 2)'!$M38*12)),0)</f>
        <v>0</v>
      </c>
      <c r="LK38" s="211">
        <f ca="1">IFERROR('4) Cost Allocation (Year 2)'!LK38/IF(LK$21="Energy",SUMIFS('Comm. &amp; Fin. forecasts (Year 2)'!$K103:$P103,'Comm. &amp; Fin. forecasts (Year 2)'!$K$91:$P$91,LK$23,'Comm. &amp; Fin. forecasts (Year 2)'!$K$90:$P$90,LK$22)/100,IF(LK$21="Demand",SUMIFS('Comm. &amp; Fin. forecasts (Year 2)'!$J134:$K134,'Comm. &amp; Fin. forecasts (Year 2)'!$J$122:$K$122,LK$22),'Technical forecasts (Year 2)'!$M38*12)),0)</f>
        <v>0</v>
      </c>
      <c r="LL38" s="211">
        <f ca="1">IFERROR('4) Cost Allocation (Year 2)'!LL38/IF(LL$21="Energy",SUMIFS('Comm. &amp; Fin. forecasts (Year 2)'!$K103:$P103,'Comm. &amp; Fin. forecasts (Year 2)'!$K$91:$P$91,LL$23,'Comm. &amp; Fin. forecasts (Year 2)'!$K$90:$P$90,LL$22)/100,IF(LL$21="Demand",SUMIFS('Comm. &amp; Fin. forecasts (Year 2)'!$J134:$K134,'Comm. &amp; Fin. forecasts (Year 2)'!$J$122:$K$122,LL$22),'Technical forecasts (Year 2)'!$M38*12)),0)</f>
        <v>0</v>
      </c>
      <c r="LM38" s="211">
        <f ca="1">IFERROR('4) Cost Allocation (Year 2)'!LM38/IF(LM$21="Energy",SUMIFS('Comm. &amp; Fin. forecasts (Year 2)'!$K103:$P103,'Comm. &amp; Fin. forecasts (Year 2)'!$K$91:$P$91,LM$23,'Comm. &amp; Fin. forecasts (Year 2)'!$K$90:$P$90,LM$22)/100,IF(LM$21="Demand",SUMIFS('Comm. &amp; Fin. forecasts (Year 2)'!$J134:$K134,'Comm. &amp; Fin. forecasts (Year 2)'!$J$122:$K$122,LM$22),'Technical forecasts (Year 2)'!$M38*12)),0)</f>
        <v>0</v>
      </c>
      <c r="LN38" s="211">
        <f ca="1">IFERROR('4) Cost Allocation (Year 2)'!LN38/IF(LN$21="Energy",SUMIFS('Comm. &amp; Fin. forecasts (Year 2)'!$K103:$P103,'Comm. &amp; Fin. forecasts (Year 2)'!$K$91:$P$91,LN$23,'Comm. &amp; Fin. forecasts (Year 2)'!$K$90:$P$90,LN$22)/100,IF(LN$21="Demand",SUMIFS('Comm. &amp; Fin. forecasts (Year 2)'!$J134:$K134,'Comm. &amp; Fin. forecasts (Year 2)'!$J$122:$K$122,LN$22),'Technical forecasts (Year 2)'!$M38*12)),0)</f>
        <v>0</v>
      </c>
      <c r="LO38" s="211">
        <f ca="1">IFERROR('4) Cost Allocation (Year 2)'!LO38/IF(LO$21="Energy",SUMIFS('Comm. &amp; Fin. forecasts (Year 2)'!$K103:$P103,'Comm. &amp; Fin. forecasts (Year 2)'!$K$91:$P$91,LO$23,'Comm. &amp; Fin. forecasts (Year 2)'!$K$90:$P$90,LO$22)/100,IF(LO$21="Demand",SUMIFS('Comm. &amp; Fin. forecasts (Year 2)'!$J134:$K134,'Comm. &amp; Fin. forecasts (Year 2)'!$J$122:$K$122,LO$22),'Technical forecasts (Year 2)'!$M38*12)),0)</f>
        <v>0</v>
      </c>
      <c r="LQ38" s="211">
        <f ca="1">IFERROR('4) Cost Allocation (Year 2)'!LQ38/IF(LQ$21="Energy",SUMIFS('Comm. &amp; Fin. forecasts (Year 2)'!$K103:$P103,'Comm. &amp; Fin. forecasts (Year 2)'!$K$91:$P$91,LQ$23,'Comm. &amp; Fin. forecasts (Year 2)'!$K$90:$P$90,LQ$22)/100,IF(LQ$21="Demand",SUMIFS('Comm. &amp; Fin. forecasts (Year 2)'!$J134:$K134,'Comm. &amp; Fin. forecasts (Year 2)'!$J$122:$K$122,LQ$22),'Technical forecasts (Year 2)'!$M38*12)),0)</f>
        <v>0</v>
      </c>
      <c r="LR38" s="211">
        <f ca="1">IFERROR('4) Cost Allocation (Year 2)'!LR38/IF(LR$21="Energy",SUMIFS('Comm. &amp; Fin. forecasts (Year 2)'!$K103:$P103,'Comm. &amp; Fin. forecasts (Year 2)'!$K$91:$P$91,LR$23,'Comm. &amp; Fin. forecasts (Year 2)'!$K$90:$P$90,LR$22)/100,IF(LR$21="Demand",SUMIFS('Comm. &amp; Fin. forecasts (Year 2)'!$J134:$K134,'Comm. &amp; Fin. forecasts (Year 2)'!$J$122:$K$122,LR$22),'Technical forecasts (Year 2)'!$M38*12)),0)</f>
        <v>0</v>
      </c>
      <c r="LS38" s="211">
        <f ca="1">IFERROR('4) Cost Allocation (Year 2)'!LS38/IF(LS$21="Energy",SUMIFS('Comm. &amp; Fin. forecasts (Year 2)'!$K103:$P103,'Comm. &amp; Fin. forecasts (Year 2)'!$K$91:$P$91,LS$23,'Comm. &amp; Fin. forecasts (Year 2)'!$K$90:$P$90,LS$22)/100,IF(LS$21="Demand",SUMIFS('Comm. &amp; Fin. forecasts (Year 2)'!$J134:$K134,'Comm. &amp; Fin. forecasts (Year 2)'!$J$122:$K$122,LS$22),'Technical forecasts (Year 2)'!$M38*12)),0)</f>
        <v>0</v>
      </c>
      <c r="LT38" s="211">
        <f ca="1">IFERROR('4) Cost Allocation (Year 2)'!LT38/IF(LT$21="Energy",SUMIFS('Comm. &amp; Fin. forecasts (Year 2)'!$K103:$P103,'Comm. &amp; Fin. forecasts (Year 2)'!$K$91:$P$91,LT$23,'Comm. &amp; Fin. forecasts (Year 2)'!$K$90:$P$90,LT$22)/100,IF(LT$21="Demand",SUMIFS('Comm. &amp; Fin. forecasts (Year 2)'!$J134:$K134,'Comm. &amp; Fin. forecasts (Year 2)'!$J$122:$K$122,LT$22),'Technical forecasts (Year 2)'!$M38*12)),0)</f>
        <v>0</v>
      </c>
      <c r="LU38" s="211">
        <f ca="1">IFERROR('4) Cost Allocation (Year 2)'!LU38/IF(LU$21="Energy",SUMIFS('Comm. &amp; Fin. forecasts (Year 2)'!$K103:$P103,'Comm. &amp; Fin. forecasts (Year 2)'!$K$91:$P$91,LU$23,'Comm. &amp; Fin. forecasts (Year 2)'!$K$90:$P$90,LU$22)/100,IF(LU$21="Demand",SUMIFS('Comm. &amp; Fin. forecasts (Year 2)'!$J134:$K134,'Comm. &amp; Fin. forecasts (Year 2)'!$J$122:$K$122,LU$22),'Technical forecasts (Year 2)'!$M38*12)),0)</f>
        <v>0</v>
      </c>
      <c r="LV38" s="211">
        <f ca="1">IFERROR('4) Cost Allocation (Year 2)'!LV38/IF(LV$21="Energy",SUMIFS('Comm. &amp; Fin. forecasts (Year 2)'!$K103:$P103,'Comm. &amp; Fin. forecasts (Year 2)'!$K$91:$P$91,LV$23,'Comm. &amp; Fin. forecasts (Year 2)'!$K$90:$P$90,LV$22)/100,IF(LV$21="Demand",SUMIFS('Comm. &amp; Fin. forecasts (Year 2)'!$J134:$K134,'Comm. &amp; Fin. forecasts (Year 2)'!$J$122:$K$122,LV$22),'Technical forecasts (Year 2)'!$M38*12)),0)</f>
        <v>0</v>
      </c>
      <c r="LW38" s="211">
        <f ca="1">IFERROR('4) Cost Allocation (Year 2)'!LW38/IF(LW$21="Energy",SUMIFS('Comm. &amp; Fin. forecasts (Year 2)'!$K103:$P103,'Comm. &amp; Fin. forecasts (Year 2)'!$K$91:$P$91,LW$23,'Comm. &amp; Fin. forecasts (Year 2)'!$K$90:$P$90,LW$22)/100,IF(LW$21="Demand",SUMIFS('Comm. &amp; Fin. forecasts (Year 2)'!$J134:$K134,'Comm. &amp; Fin. forecasts (Year 2)'!$J$122:$K$122,LW$22),'Technical forecasts (Year 2)'!$M38*12)),0)</f>
        <v>0</v>
      </c>
      <c r="LX38" s="211">
        <f ca="1">IFERROR('4) Cost Allocation (Year 2)'!LX38/IF(LX$21="Energy",SUMIFS('Comm. &amp; Fin. forecasts (Year 2)'!$K103:$P103,'Comm. &amp; Fin. forecasts (Year 2)'!$K$91:$P$91,LX$23,'Comm. &amp; Fin. forecasts (Year 2)'!$K$90:$P$90,LX$22)/100,IF(LX$21="Demand",SUMIFS('Comm. &amp; Fin. forecasts (Year 2)'!$J134:$K134,'Comm. &amp; Fin. forecasts (Year 2)'!$J$122:$K$122,LX$22),'Technical forecasts (Year 2)'!$M38*12)),0)</f>
        <v>0</v>
      </c>
      <c r="LY38" s="211">
        <f ca="1">IFERROR('4) Cost Allocation (Year 2)'!LY38/IF(LY$21="Energy",SUMIFS('Comm. &amp; Fin. forecasts (Year 2)'!$K103:$P103,'Comm. &amp; Fin. forecasts (Year 2)'!$K$91:$P$91,LY$23,'Comm. &amp; Fin. forecasts (Year 2)'!$K$90:$P$90,LY$22)/100,IF(LY$21="Demand",SUMIFS('Comm. &amp; Fin. forecasts (Year 2)'!$J134:$K134,'Comm. &amp; Fin. forecasts (Year 2)'!$J$122:$K$122,LY$22),'Technical forecasts (Year 2)'!$M38*12)),0)</f>
        <v>0</v>
      </c>
      <c r="MA38" s="211">
        <f ca="1">IFERROR('4) Cost Allocation (Year 2)'!MA38/IF(MA$21="Energy",SUMIFS('Comm. &amp; Fin. forecasts (Year 2)'!$K103:$P103,'Comm. &amp; Fin. forecasts (Year 2)'!$K$91:$P$91,MA$23,'Comm. &amp; Fin. forecasts (Year 2)'!$K$90:$P$90,MA$22)/100,IF(MA$21="Demand",SUMIFS('Comm. &amp; Fin. forecasts (Year 2)'!$J134:$K134,'Comm. &amp; Fin. forecasts (Year 2)'!$J$122:$K$122,MA$22),'Technical forecasts (Year 2)'!$M38*12)),0)</f>
        <v>0</v>
      </c>
      <c r="MB38" s="211">
        <f ca="1">IFERROR('4) Cost Allocation (Year 2)'!MB38/IF(MB$21="Energy",SUMIFS('Comm. &amp; Fin. forecasts (Year 2)'!$K103:$P103,'Comm. &amp; Fin. forecasts (Year 2)'!$K$91:$P$91,MB$23,'Comm. &amp; Fin. forecasts (Year 2)'!$K$90:$P$90,MB$22)/100,IF(MB$21="Demand",SUMIFS('Comm. &amp; Fin. forecasts (Year 2)'!$J134:$K134,'Comm. &amp; Fin. forecasts (Year 2)'!$J$122:$K$122,MB$22),'Technical forecasts (Year 2)'!$M38*12)),0)</f>
        <v>0</v>
      </c>
      <c r="MC38" s="211">
        <f ca="1">IFERROR('4) Cost Allocation (Year 2)'!MC38/IF(MC$21="Energy",SUMIFS('Comm. &amp; Fin. forecasts (Year 2)'!$K103:$P103,'Comm. &amp; Fin. forecasts (Year 2)'!$K$91:$P$91,MC$23,'Comm. &amp; Fin. forecasts (Year 2)'!$K$90:$P$90,MC$22)/100,IF(MC$21="Demand",SUMIFS('Comm. &amp; Fin. forecasts (Year 2)'!$J134:$K134,'Comm. &amp; Fin. forecasts (Year 2)'!$J$122:$K$122,MC$22),'Technical forecasts (Year 2)'!$M38*12)),0)</f>
        <v>0</v>
      </c>
      <c r="MD38" s="211">
        <f ca="1">IFERROR('4) Cost Allocation (Year 2)'!MD38/IF(MD$21="Energy",SUMIFS('Comm. &amp; Fin. forecasts (Year 2)'!$K103:$P103,'Comm. &amp; Fin. forecasts (Year 2)'!$K$91:$P$91,MD$23,'Comm. &amp; Fin. forecasts (Year 2)'!$K$90:$P$90,MD$22)/100,IF(MD$21="Demand",SUMIFS('Comm. &amp; Fin. forecasts (Year 2)'!$J134:$K134,'Comm. &amp; Fin. forecasts (Year 2)'!$J$122:$K$122,MD$22),'Technical forecasts (Year 2)'!$M38*12)),0)</f>
        <v>0</v>
      </c>
      <c r="ME38" s="211">
        <f ca="1">IFERROR('4) Cost Allocation (Year 2)'!ME38/IF(ME$21="Energy",SUMIFS('Comm. &amp; Fin. forecasts (Year 2)'!$K103:$P103,'Comm. &amp; Fin. forecasts (Year 2)'!$K$91:$P$91,ME$23,'Comm. &amp; Fin. forecasts (Year 2)'!$K$90:$P$90,ME$22)/100,IF(ME$21="Demand",SUMIFS('Comm. &amp; Fin. forecasts (Year 2)'!$J134:$K134,'Comm. &amp; Fin. forecasts (Year 2)'!$J$122:$K$122,ME$22),'Technical forecasts (Year 2)'!$M38*12)),0)</f>
        <v>0</v>
      </c>
      <c r="MF38" s="211">
        <f ca="1">IFERROR('4) Cost Allocation (Year 2)'!MF38/IF(MF$21="Energy",SUMIFS('Comm. &amp; Fin. forecasts (Year 2)'!$K103:$P103,'Comm. &amp; Fin. forecasts (Year 2)'!$K$91:$P$91,MF$23,'Comm. &amp; Fin. forecasts (Year 2)'!$K$90:$P$90,MF$22)/100,IF(MF$21="Demand",SUMIFS('Comm. &amp; Fin. forecasts (Year 2)'!$J134:$K134,'Comm. &amp; Fin. forecasts (Year 2)'!$J$122:$K$122,MF$22),'Technical forecasts (Year 2)'!$M38*12)),0)</f>
        <v>0</v>
      </c>
      <c r="MG38" s="211">
        <f ca="1">IFERROR('4) Cost Allocation (Year 2)'!MG38/IF(MG$21="Energy",SUMIFS('Comm. &amp; Fin. forecasts (Year 2)'!$K103:$P103,'Comm. &amp; Fin. forecasts (Year 2)'!$K$91:$P$91,MG$23,'Comm. &amp; Fin. forecasts (Year 2)'!$K$90:$P$90,MG$22)/100,IF(MG$21="Demand",SUMIFS('Comm. &amp; Fin. forecasts (Year 2)'!$J134:$K134,'Comm. &amp; Fin. forecasts (Year 2)'!$J$122:$K$122,MG$22),'Technical forecasts (Year 2)'!$M38*12)),0)</f>
        <v>0</v>
      </c>
      <c r="MH38" s="211">
        <f ca="1">IFERROR('4) Cost Allocation (Year 2)'!MH38/IF(MH$21="Energy",SUMIFS('Comm. &amp; Fin. forecasts (Year 2)'!$K103:$P103,'Comm. &amp; Fin. forecasts (Year 2)'!$K$91:$P$91,MH$23,'Comm. &amp; Fin. forecasts (Year 2)'!$K$90:$P$90,MH$22)/100,IF(MH$21="Demand",SUMIFS('Comm. &amp; Fin. forecasts (Year 2)'!$J134:$K134,'Comm. &amp; Fin. forecasts (Year 2)'!$J$122:$K$122,MH$22),'Technical forecasts (Year 2)'!$M38*12)),0)</f>
        <v>0</v>
      </c>
      <c r="MI38" s="211">
        <f ca="1">IFERROR('4) Cost Allocation (Year 2)'!MI38/IF(MI$21="Energy",SUMIFS('Comm. &amp; Fin. forecasts (Year 2)'!$K103:$P103,'Comm. &amp; Fin. forecasts (Year 2)'!$K$91:$P$91,MI$23,'Comm. &amp; Fin. forecasts (Year 2)'!$K$90:$P$90,MI$22)/100,IF(MI$21="Demand",SUMIFS('Comm. &amp; Fin. forecasts (Year 2)'!$J134:$K134,'Comm. &amp; Fin. forecasts (Year 2)'!$J$122:$K$122,MI$22),'Technical forecasts (Year 2)'!$M38*12)),0)</f>
        <v>0</v>
      </c>
      <c r="MK38" s="211">
        <f ca="1">IFERROR('4) Cost Allocation (Year 2)'!MK38/IF(MK$21="Energy",SUMIFS('Comm. &amp; Fin. forecasts (Year 2)'!$K103:$P103,'Comm. &amp; Fin. forecasts (Year 2)'!$K$91:$P$91,MK$23,'Comm. &amp; Fin. forecasts (Year 2)'!$K$90:$P$90,MK$22)/100,IF(MK$21="Demand",SUMIFS('Comm. &amp; Fin. forecasts (Year 2)'!$J134:$K134,'Comm. &amp; Fin. forecasts (Year 2)'!$J$122:$K$122,MK$22),'Technical forecasts (Year 2)'!$M38*12)),0)</f>
        <v>0</v>
      </c>
      <c r="ML38" s="211">
        <f ca="1">IFERROR('4) Cost Allocation (Year 2)'!ML38/IF(ML$21="Energy",SUMIFS('Comm. &amp; Fin. forecasts (Year 2)'!$K103:$P103,'Comm. &amp; Fin. forecasts (Year 2)'!$K$91:$P$91,ML$23,'Comm. &amp; Fin. forecasts (Year 2)'!$K$90:$P$90,ML$22)/100,IF(ML$21="Demand",SUMIFS('Comm. &amp; Fin. forecasts (Year 2)'!$J134:$K134,'Comm. &amp; Fin. forecasts (Year 2)'!$J$122:$K$122,ML$22),'Technical forecasts (Year 2)'!$M38*12)),0)</f>
        <v>0</v>
      </c>
      <c r="MM38" s="211">
        <f ca="1">IFERROR('4) Cost Allocation (Year 2)'!MM38/IF(MM$21="Energy",SUMIFS('Comm. &amp; Fin. forecasts (Year 2)'!$K103:$P103,'Comm. &amp; Fin. forecasts (Year 2)'!$K$91:$P$91,MM$23,'Comm. &amp; Fin. forecasts (Year 2)'!$K$90:$P$90,MM$22)/100,IF(MM$21="Demand",SUMIFS('Comm. &amp; Fin. forecasts (Year 2)'!$J134:$K134,'Comm. &amp; Fin. forecasts (Year 2)'!$J$122:$K$122,MM$22),'Technical forecasts (Year 2)'!$M38*12)),0)</f>
        <v>0</v>
      </c>
      <c r="MN38" s="211">
        <f ca="1">IFERROR('4) Cost Allocation (Year 2)'!MN38/IF(MN$21="Energy",SUMIFS('Comm. &amp; Fin. forecasts (Year 2)'!$K103:$P103,'Comm. &amp; Fin. forecasts (Year 2)'!$K$91:$P$91,MN$23,'Comm. &amp; Fin. forecasts (Year 2)'!$K$90:$P$90,MN$22)/100,IF(MN$21="Demand",SUMIFS('Comm. &amp; Fin. forecasts (Year 2)'!$J134:$K134,'Comm. &amp; Fin. forecasts (Year 2)'!$J$122:$K$122,MN$22),'Technical forecasts (Year 2)'!$M38*12)),0)</f>
        <v>0</v>
      </c>
      <c r="MO38" s="211">
        <f ca="1">IFERROR('4) Cost Allocation (Year 2)'!MO38/IF(MO$21="Energy",SUMIFS('Comm. &amp; Fin. forecasts (Year 2)'!$K103:$P103,'Comm. &amp; Fin. forecasts (Year 2)'!$K$91:$P$91,MO$23,'Comm. &amp; Fin. forecasts (Year 2)'!$K$90:$P$90,MO$22)/100,IF(MO$21="Demand",SUMIFS('Comm. &amp; Fin. forecasts (Year 2)'!$J134:$K134,'Comm. &amp; Fin. forecasts (Year 2)'!$J$122:$K$122,MO$22),'Technical forecasts (Year 2)'!$M38*12)),0)</f>
        <v>0</v>
      </c>
      <c r="MP38" s="211">
        <f ca="1">IFERROR('4) Cost Allocation (Year 2)'!MP38/IF(MP$21="Energy",SUMIFS('Comm. &amp; Fin. forecasts (Year 2)'!$K103:$P103,'Comm. &amp; Fin. forecasts (Year 2)'!$K$91:$P$91,MP$23,'Comm. &amp; Fin. forecasts (Year 2)'!$K$90:$P$90,MP$22)/100,IF(MP$21="Demand",SUMIFS('Comm. &amp; Fin. forecasts (Year 2)'!$J134:$K134,'Comm. &amp; Fin. forecasts (Year 2)'!$J$122:$K$122,MP$22),'Technical forecasts (Year 2)'!$M38*12)),0)</f>
        <v>0</v>
      </c>
      <c r="MQ38" s="211">
        <f ca="1">IFERROR('4) Cost Allocation (Year 2)'!MQ38/IF(MQ$21="Energy",SUMIFS('Comm. &amp; Fin. forecasts (Year 2)'!$K103:$P103,'Comm. &amp; Fin. forecasts (Year 2)'!$K$91:$P$91,MQ$23,'Comm. &amp; Fin. forecasts (Year 2)'!$K$90:$P$90,MQ$22)/100,IF(MQ$21="Demand",SUMIFS('Comm. &amp; Fin. forecasts (Year 2)'!$J134:$K134,'Comm. &amp; Fin. forecasts (Year 2)'!$J$122:$K$122,MQ$22),'Technical forecasts (Year 2)'!$M38*12)),0)</f>
        <v>0</v>
      </c>
      <c r="MR38" s="211">
        <f ca="1">IFERROR('4) Cost Allocation (Year 2)'!MR38/IF(MR$21="Energy",SUMIFS('Comm. &amp; Fin. forecasts (Year 2)'!$K103:$P103,'Comm. &amp; Fin. forecasts (Year 2)'!$K$91:$P$91,MR$23,'Comm. &amp; Fin. forecasts (Year 2)'!$K$90:$P$90,MR$22)/100,IF(MR$21="Demand",SUMIFS('Comm. &amp; Fin. forecasts (Year 2)'!$J134:$K134,'Comm. &amp; Fin. forecasts (Year 2)'!$J$122:$K$122,MR$22),'Technical forecasts (Year 2)'!$M38*12)),0)</f>
        <v>0</v>
      </c>
      <c r="MS38" s="211">
        <f ca="1">IFERROR('4) Cost Allocation (Year 2)'!MS38/IF(MS$21="Energy",SUMIFS('Comm. &amp; Fin. forecasts (Year 2)'!$K103:$P103,'Comm. &amp; Fin. forecasts (Year 2)'!$K$91:$P$91,MS$23,'Comm. &amp; Fin. forecasts (Year 2)'!$K$90:$P$90,MS$22)/100,IF(MS$21="Demand",SUMIFS('Comm. &amp; Fin. forecasts (Year 2)'!$J134:$K134,'Comm. &amp; Fin. forecasts (Year 2)'!$J$122:$K$122,MS$22),'Technical forecasts (Year 2)'!$M38*12)),0)</f>
        <v>0</v>
      </c>
      <c r="MU38" s="211">
        <f ca="1">IFERROR('4) Cost Allocation (Year 2)'!MU38/IF(MU$21="Energy",SUMIFS('Comm. &amp; Fin. forecasts (Year 2)'!$K103:$P103,'Comm. &amp; Fin. forecasts (Year 2)'!$K$91:$P$91,MU$23,'Comm. &amp; Fin. forecasts (Year 2)'!$K$90:$P$90,MU$22)/100,IF(MU$21="Demand",SUMIFS('Comm. &amp; Fin. forecasts (Year 2)'!$J134:$K134,'Comm. &amp; Fin. forecasts (Year 2)'!$J$122:$K$122,MU$22),'Technical forecasts (Year 2)'!$M38*12)),0)</f>
        <v>0</v>
      </c>
      <c r="MV38" s="211">
        <f ca="1">IFERROR('4) Cost Allocation (Year 2)'!MV38/IF(MV$21="Energy",SUMIFS('Comm. &amp; Fin. forecasts (Year 2)'!$K103:$P103,'Comm. &amp; Fin. forecasts (Year 2)'!$K$91:$P$91,MV$23,'Comm. &amp; Fin. forecasts (Year 2)'!$K$90:$P$90,MV$22)/100,IF(MV$21="Demand",SUMIFS('Comm. &amp; Fin. forecasts (Year 2)'!$J134:$K134,'Comm. &amp; Fin. forecasts (Year 2)'!$J$122:$K$122,MV$22),'Technical forecasts (Year 2)'!$M38*12)),0)</f>
        <v>0</v>
      </c>
      <c r="MW38" s="211">
        <f ca="1">IFERROR('4) Cost Allocation (Year 2)'!MW38/IF(MW$21="Energy",SUMIFS('Comm. &amp; Fin. forecasts (Year 2)'!$K103:$P103,'Comm. &amp; Fin. forecasts (Year 2)'!$K$91:$P$91,MW$23,'Comm. &amp; Fin. forecasts (Year 2)'!$K$90:$P$90,MW$22)/100,IF(MW$21="Demand",SUMIFS('Comm. &amp; Fin. forecasts (Year 2)'!$J134:$K134,'Comm. &amp; Fin. forecasts (Year 2)'!$J$122:$K$122,MW$22),'Technical forecasts (Year 2)'!$M38*12)),0)</f>
        <v>0</v>
      </c>
      <c r="MX38" s="211">
        <f ca="1">IFERROR('4) Cost Allocation (Year 2)'!MX38/IF(MX$21="Energy",SUMIFS('Comm. &amp; Fin. forecasts (Year 2)'!$K103:$P103,'Comm. &amp; Fin. forecasts (Year 2)'!$K$91:$P$91,MX$23,'Comm. &amp; Fin. forecasts (Year 2)'!$K$90:$P$90,MX$22)/100,IF(MX$21="Demand",SUMIFS('Comm. &amp; Fin. forecasts (Year 2)'!$J134:$K134,'Comm. &amp; Fin. forecasts (Year 2)'!$J$122:$K$122,MX$22),'Technical forecasts (Year 2)'!$M38*12)),0)</f>
        <v>0</v>
      </c>
      <c r="MY38" s="211">
        <f ca="1">IFERROR('4) Cost Allocation (Year 2)'!MY38/IF(MY$21="Energy",SUMIFS('Comm. &amp; Fin. forecasts (Year 2)'!$K103:$P103,'Comm. &amp; Fin. forecasts (Year 2)'!$K$91:$P$91,MY$23,'Comm. &amp; Fin. forecasts (Year 2)'!$K$90:$P$90,MY$22)/100,IF(MY$21="Demand",SUMIFS('Comm. &amp; Fin. forecasts (Year 2)'!$J134:$K134,'Comm. &amp; Fin. forecasts (Year 2)'!$J$122:$K$122,MY$22),'Technical forecasts (Year 2)'!$M38*12)),0)</f>
        <v>0</v>
      </c>
      <c r="MZ38" s="211">
        <f ca="1">IFERROR('4) Cost Allocation (Year 2)'!MZ38/IF(MZ$21="Energy",SUMIFS('Comm. &amp; Fin. forecasts (Year 2)'!$K103:$P103,'Comm. &amp; Fin. forecasts (Year 2)'!$K$91:$P$91,MZ$23,'Comm. &amp; Fin. forecasts (Year 2)'!$K$90:$P$90,MZ$22)/100,IF(MZ$21="Demand",SUMIFS('Comm. &amp; Fin. forecasts (Year 2)'!$J134:$K134,'Comm. &amp; Fin. forecasts (Year 2)'!$J$122:$K$122,MZ$22),'Technical forecasts (Year 2)'!$M38*12)),0)</f>
        <v>0</v>
      </c>
      <c r="NA38" s="211">
        <f ca="1">IFERROR('4) Cost Allocation (Year 2)'!NA38/IF(NA$21="Energy",SUMIFS('Comm. &amp; Fin. forecasts (Year 2)'!$K103:$P103,'Comm. &amp; Fin. forecasts (Year 2)'!$K$91:$P$91,NA$23,'Comm. &amp; Fin. forecasts (Year 2)'!$K$90:$P$90,NA$22)/100,IF(NA$21="Demand",SUMIFS('Comm. &amp; Fin. forecasts (Year 2)'!$J134:$K134,'Comm. &amp; Fin. forecasts (Year 2)'!$J$122:$K$122,NA$22),'Technical forecasts (Year 2)'!$M38*12)),0)</f>
        <v>0</v>
      </c>
      <c r="NB38" s="211">
        <f ca="1">IFERROR('4) Cost Allocation (Year 2)'!NB38/IF(NB$21="Energy",SUMIFS('Comm. &amp; Fin. forecasts (Year 2)'!$K103:$P103,'Comm. &amp; Fin. forecasts (Year 2)'!$K$91:$P$91,NB$23,'Comm. &amp; Fin. forecasts (Year 2)'!$K$90:$P$90,NB$22)/100,IF(NB$21="Demand",SUMIFS('Comm. &amp; Fin. forecasts (Year 2)'!$J134:$K134,'Comm. &amp; Fin. forecasts (Year 2)'!$J$122:$K$122,NB$22),'Technical forecasts (Year 2)'!$M38*12)),0)</f>
        <v>0</v>
      </c>
      <c r="NC38" s="211">
        <f ca="1">IFERROR('4) Cost Allocation (Year 2)'!NC38/IF(NC$21="Energy",SUMIFS('Comm. &amp; Fin. forecasts (Year 2)'!$K103:$P103,'Comm. &amp; Fin. forecasts (Year 2)'!$K$91:$P$91,NC$23,'Comm. &amp; Fin. forecasts (Year 2)'!$K$90:$P$90,NC$22)/100,IF(NC$21="Demand",SUMIFS('Comm. &amp; Fin. forecasts (Year 2)'!$J134:$K134,'Comm. &amp; Fin. forecasts (Year 2)'!$J$122:$K$122,NC$22),'Technical forecasts (Year 2)'!$M38*12)),0)</f>
        <v>0</v>
      </c>
      <c r="NE38" s="211">
        <f ca="1">IFERROR('4) Cost Allocation (Year 2)'!NE38/IF(NE$21="Energy",SUMIFS('Comm. &amp; Fin. forecasts (Year 2)'!$K103:$P103,'Comm. &amp; Fin. forecasts (Year 2)'!$K$91:$P$91,NE$23,'Comm. &amp; Fin. forecasts (Year 2)'!$K$90:$P$90,NE$22)/100,IF(NE$21="Demand",SUMIFS('Comm. &amp; Fin. forecasts (Year 2)'!$J134:$K134,'Comm. &amp; Fin. forecasts (Year 2)'!$J$122:$K$122,NE$22),'Technical forecasts (Year 2)'!$M38*12)),0)</f>
        <v>0</v>
      </c>
      <c r="NF38" s="211">
        <f ca="1">IFERROR('4) Cost Allocation (Year 2)'!NF38/IF(NF$21="Energy",SUMIFS('Comm. &amp; Fin. forecasts (Year 2)'!$K103:$P103,'Comm. &amp; Fin. forecasts (Year 2)'!$K$91:$P$91,NF$23,'Comm. &amp; Fin. forecasts (Year 2)'!$K$90:$P$90,NF$22)/100,IF(NF$21="Demand",SUMIFS('Comm. &amp; Fin. forecasts (Year 2)'!$J134:$K134,'Comm. &amp; Fin. forecasts (Year 2)'!$J$122:$K$122,NF$22),'Technical forecasts (Year 2)'!$M38*12)),0)</f>
        <v>0</v>
      </c>
      <c r="NG38" s="211">
        <f ca="1">IFERROR('4) Cost Allocation (Year 2)'!NG38/IF(NG$21="Energy",SUMIFS('Comm. &amp; Fin. forecasts (Year 2)'!$K103:$P103,'Comm. &amp; Fin. forecasts (Year 2)'!$K$91:$P$91,NG$23,'Comm. &amp; Fin. forecasts (Year 2)'!$K$90:$P$90,NG$22)/100,IF(NG$21="Demand",SUMIFS('Comm. &amp; Fin. forecasts (Year 2)'!$J134:$K134,'Comm. &amp; Fin. forecasts (Year 2)'!$J$122:$K$122,NG$22),'Technical forecasts (Year 2)'!$M38*12)),0)</f>
        <v>0</v>
      </c>
      <c r="NH38" s="211">
        <f ca="1">IFERROR('4) Cost Allocation (Year 2)'!NH38/IF(NH$21="Energy",SUMIFS('Comm. &amp; Fin. forecasts (Year 2)'!$K103:$P103,'Comm. &amp; Fin. forecasts (Year 2)'!$K$91:$P$91,NH$23,'Comm. &amp; Fin. forecasts (Year 2)'!$K$90:$P$90,NH$22)/100,IF(NH$21="Demand",SUMIFS('Comm. &amp; Fin. forecasts (Year 2)'!$J134:$K134,'Comm. &amp; Fin. forecasts (Year 2)'!$J$122:$K$122,NH$22),'Technical forecasts (Year 2)'!$M38*12)),0)</f>
        <v>0</v>
      </c>
      <c r="NI38" s="211">
        <f ca="1">IFERROR('4) Cost Allocation (Year 2)'!NI38/IF(NI$21="Energy",SUMIFS('Comm. &amp; Fin. forecasts (Year 2)'!$K103:$P103,'Comm. &amp; Fin. forecasts (Year 2)'!$K$91:$P$91,NI$23,'Comm. &amp; Fin. forecasts (Year 2)'!$K$90:$P$90,NI$22)/100,IF(NI$21="Demand",SUMIFS('Comm. &amp; Fin. forecasts (Year 2)'!$J134:$K134,'Comm. &amp; Fin. forecasts (Year 2)'!$J$122:$K$122,NI$22),'Technical forecasts (Year 2)'!$M38*12)),0)</f>
        <v>0</v>
      </c>
      <c r="NJ38" s="211">
        <f ca="1">IFERROR('4) Cost Allocation (Year 2)'!NJ38/IF(NJ$21="Energy",SUMIFS('Comm. &amp; Fin. forecasts (Year 2)'!$K103:$P103,'Comm. &amp; Fin. forecasts (Year 2)'!$K$91:$P$91,NJ$23,'Comm. &amp; Fin. forecasts (Year 2)'!$K$90:$P$90,NJ$22)/100,IF(NJ$21="Demand",SUMIFS('Comm. &amp; Fin. forecasts (Year 2)'!$J134:$K134,'Comm. &amp; Fin. forecasts (Year 2)'!$J$122:$K$122,NJ$22),'Technical forecasts (Year 2)'!$M38*12)),0)</f>
        <v>0</v>
      </c>
      <c r="NK38" s="211">
        <f ca="1">IFERROR('4) Cost Allocation (Year 2)'!NK38/IF(NK$21="Energy",SUMIFS('Comm. &amp; Fin. forecasts (Year 2)'!$K103:$P103,'Comm. &amp; Fin. forecasts (Year 2)'!$K$91:$P$91,NK$23,'Comm. &amp; Fin. forecasts (Year 2)'!$K$90:$P$90,NK$22)/100,IF(NK$21="Demand",SUMIFS('Comm. &amp; Fin. forecasts (Year 2)'!$J134:$K134,'Comm. &amp; Fin. forecasts (Year 2)'!$J$122:$K$122,NK$22),'Technical forecasts (Year 2)'!$M38*12)),0)</f>
        <v>0</v>
      </c>
      <c r="NL38" s="211">
        <f ca="1">IFERROR('4) Cost Allocation (Year 2)'!NL38/IF(NL$21="Energy",SUMIFS('Comm. &amp; Fin. forecasts (Year 2)'!$K103:$P103,'Comm. &amp; Fin. forecasts (Year 2)'!$K$91:$P$91,NL$23,'Comm. &amp; Fin. forecasts (Year 2)'!$K$90:$P$90,NL$22)/100,IF(NL$21="Demand",SUMIFS('Comm. &amp; Fin. forecasts (Year 2)'!$J134:$K134,'Comm. &amp; Fin. forecasts (Year 2)'!$J$122:$K$122,NL$22),'Technical forecasts (Year 2)'!$M38*12)),0)</f>
        <v>0</v>
      </c>
      <c r="NM38" s="211">
        <f ca="1">IFERROR('4) Cost Allocation (Year 2)'!NM38/IF(NM$21="Energy",SUMIFS('Comm. &amp; Fin. forecasts (Year 2)'!$K103:$P103,'Comm. &amp; Fin. forecasts (Year 2)'!$K$91:$P$91,NM$23,'Comm. &amp; Fin. forecasts (Year 2)'!$K$90:$P$90,NM$22)/100,IF(NM$21="Demand",SUMIFS('Comm. &amp; Fin. forecasts (Year 2)'!$J134:$K134,'Comm. &amp; Fin. forecasts (Year 2)'!$J$122:$K$122,NM$22),'Technical forecasts (Year 2)'!$M38*12)),0)</f>
        <v>0</v>
      </c>
      <c r="NO38" s="211">
        <f ca="1">IFERROR('4) Cost Allocation (Year 2)'!NO38/IF(NO$21="Energy",SUMIFS('Comm. &amp; Fin. forecasts (Year 2)'!$K103:$P103,'Comm. &amp; Fin. forecasts (Year 2)'!$K$91:$P$91,NO$23,'Comm. &amp; Fin. forecasts (Year 2)'!$K$90:$P$90,NO$22)/100,IF(NO$21="Demand",SUMIFS('Comm. &amp; Fin. forecasts (Year 2)'!$J134:$K134,'Comm. &amp; Fin. forecasts (Year 2)'!$J$122:$K$122,NO$22),'Technical forecasts (Year 2)'!$M38*12)),0)</f>
        <v>0</v>
      </c>
      <c r="NP38" s="211">
        <f ca="1">IFERROR('4) Cost Allocation (Year 2)'!NP38/IF(NP$21="Energy",SUMIFS('Comm. &amp; Fin. forecasts (Year 2)'!$K103:$P103,'Comm. &amp; Fin. forecasts (Year 2)'!$K$91:$P$91,NP$23,'Comm. &amp; Fin. forecasts (Year 2)'!$K$90:$P$90,NP$22)/100,IF(NP$21="Demand",SUMIFS('Comm. &amp; Fin. forecasts (Year 2)'!$J134:$K134,'Comm. &amp; Fin. forecasts (Year 2)'!$J$122:$K$122,NP$22),'Technical forecasts (Year 2)'!$M38*12)),0)</f>
        <v>0</v>
      </c>
      <c r="NQ38" s="211">
        <f ca="1">IFERROR('4) Cost Allocation (Year 2)'!NQ38/IF(NQ$21="Energy",SUMIFS('Comm. &amp; Fin. forecasts (Year 2)'!$K103:$P103,'Comm. &amp; Fin. forecasts (Year 2)'!$K$91:$P$91,NQ$23,'Comm. &amp; Fin. forecasts (Year 2)'!$K$90:$P$90,NQ$22)/100,IF(NQ$21="Demand",SUMIFS('Comm. &amp; Fin. forecasts (Year 2)'!$J134:$K134,'Comm. &amp; Fin. forecasts (Year 2)'!$J$122:$K$122,NQ$22),'Technical forecasts (Year 2)'!$M38*12)),0)</f>
        <v>0</v>
      </c>
      <c r="NR38" s="211">
        <f ca="1">IFERROR('4) Cost Allocation (Year 2)'!NR38/IF(NR$21="Energy",SUMIFS('Comm. &amp; Fin. forecasts (Year 2)'!$K103:$P103,'Comm. &amp; Fin. forecasts (Year 2)'!$K$91:$P$91,NR$23,'Comm. &amp; Fin. forecasts (Year 2)'!$K$90:$P$90,NR$22)/100,IF(NR$21="Demand",SUMIFS('Comm. &amp; Fin. forecasts (Year 2)'!$J134:$K134,'Comm. &amp; Fin. forecasts (Year 2)'!$J$122:$K$122,NR$22),'Technical forecasts (Year 2)'!$M38*12)),0)</f>
        <v>0</v>
      </c>
      <c r="NS38" s="211">
        <f ca="1">IFERROR('4) Cost Allocation (Year 2)'!NS38/IF(NS$21="Energy",SUMIFS('Comm. &amp; Fin. forecasts (Year 2)'!$K103:$P103,'Comm. &amp; Fin. forecasts (Year 2)'!$K$91:$P$91,NS$23,'Comm. &amp; Fin. forecasts (Year 2)'!$K$90:$P$90,NS$22)/100,IF(NS$21="Demand",SUMIFS('Comm. &amp; Fin. forecasts (Year 2)'!$J134:$K134,'Comm. &amp; Fin. forecasts (Year 2)'!$J$122:$K$122,NS$22),'Technical forecasts (Year 2)'!$M38*12)),0)</f>
        <v>0</v>
      </c>
      <c r="NT38" s="211">
        <f ca="1">IFERROR('4) Cost Allocation (Year 2)'!NT38/IF(NT$21="Energy",SUMIFS('Comm. &amp; Fin. forecasts (Year 2)'!$K103:$P103,'Comm. &amp; Fin. forecasts (Year 2)'!$K$91:$P$91,NT$23,'Comm. &amp; Fin. forecasts (Year 2)'!$K$90:$P$90,NT$22)/100,IF(NT$21="Demand",SUMIFS('Comm. &amp; Fin. forecasts (Year 2)'!$J134:$K134,'Comm. &amp; Fin. forecasts (Year 2)'!$J$122:$K$122,NT$22),'Technical forecasts (Year 2)'!$M38*12)),0)</f>
        <v>0</v>
      </c>
      <c r="NU38" s="211">
        <f ca="1">IFERROR('4) Cost Allocation (Year 2)'!NU38/IF(NU$21="Energy",SUMIFS('Comm. &amp; Fin. forecasts (Year 2)'!$K103:$P103,'Comm. &amp; Fin. forecasts (Year 2)'!$K$91:$P$91,NU$23,'Comm. &amp; Fin. forecasts (Year 2)'!$K$90:$P$90,NU$22)/100,IF(NU$21="Demand",SUMIFS('Comm. &amp; Fin. forecasts (Year 2)'!$J134:$K134,'Comm. &amp; Fin. forecasts (Year 2)'!$J$122:$K$122,NU$22),'Technical forecasts (Year 2)'!$M38*12)),0)</f>
        <v>0</v>
      </c>
      <c r="NV38" s="211">
        <f ca="1">IFERROR('4) Cost Allocation (Year 2)'!NV38/IF(NV$21="Energy",SUMIFS('Comm. &amp; Fin. forecasts (Year 2)'!$K103:$P103,'Comm. &amp; Fin. forecasts (Year 2)'!$K$91:$P$91,NV$23,'Comm. &amp; Fin. forecasts (Year 2)'!$K$90:$P$90,NV$22)/100,IF(NV$21="Demand",SUMIFS('Comm. &amp; Fin. forecasts (Year 2)'!$J134:$K134,'Comm. &amp; Fin. forecasts (Year 2)'!$J$122:$K$122,NV$22),'Technical forecasts (Year 2)'!$M38*12)),0)</f>
        <v>0</v>
      </c>
      <c r="NW38" s="211">
        <f ca="1">IFERROR('4) Cost Allocation (Year 2)'!NW38/IF(NW$21="Energy",SUMIFS('Comm. &amp; Fin. forecasts (Year 2)'!$K103:$P103,'Comm. &amp; Fin. forecasts (Year 2)'!$K$91:$P$91,NW$23,'Comm. &amp; Fin. forecasts (Year 2)'!$K$90:$P$90,NW$22)/100,IF(NW$21="Demand",SUMIFS('Comm. &amp; Fin. forecasts (Year 2)'!$J134:$K134,'Comm. &amp; Fin. forecasts (Year 2)'!$J$122:$K$122,NW$22),'Technical forecasts (Year 2)'!$M38*12)),0)</f>
        <v>0</v>
      </c>
      <c r="NY38" s="211">
        <f ca="1">IFERROR('4) Cost Allocation (Year 2)'!NY38/IF(NY$21="Energy",SUMIFS('Comm. &amp; Fin. forecasts (Year 2)'!$K103:$P103,'Comm. &amp; Fin. forecasts (Year 2)'!$K$91:$P$91,NY$23,'Comm. &amp; Fin. forecasts (Year 2)'!$K$90:$P$90,NY$22)/100,IF(NY$21="Demand",SUMIFS('Comm. &amp; Fin. forecasts (Year 2)'!$J134:$K134,'Comm. &amp; Fin. forecasts (Year 2)'!$J$122:$K$122,NY$22),'Technical forecasts (Year 2)'!$M38*12)),0)</f>
        <v>0</v>
      </c>
      <c r="NZ38" s="211">
        <f ca="1">IFERROR('4) Cost Allocation (Year 2)'!NZ38/IF(NZ$21="Energy",SUMIFS('Comm. &amp; Fin. forecasts (Year 2)'!$K103:$P103,'Comm. &amp; Fin. forecasts (Year 2)'!$K$91:$P$91,NZ$23,'Comm. &amp; Fin. forecasts (Year 2)'!$K$90:$P$90,NZ$22)/100,IF(NZ$21="Demand",SUMIFS('Comm. &amp; Fin. forecasts (Year 2)'!$J134:$K134,'Comm. &amp; Fin. forecasts (Year 2)'!$J$122:$K$122,NZ$22),'Technical forecasts (Year 2)'!$M38*12)),0)</f>
        <v>0</v>
      </c>
      <c r="OA38" s="211">
        <f ca="1">IFERROR('4) Cost Allocation (Year 2)'!OA38/IF(OA$21="Energy",SUMIFS('Comm. &amp; Fin. forecasts (Year 2)'!$K103:$P103,'Comm. &amp; Fin. forecasts (Year 2)'!$K$91:$P$91,OA$23,'Comm. &amp; Fin. forecasts (Year 2)'!$K$90:$P$90,OA$22)/100,IF(OA$21="Demand",SUMIFS('Comm. &amp; Fin. forecasts (Year 2)'!$J134:$K134,'Comm. &amp; Fin. forecasts (Year 2)'!$J$122:$K$122,OA$22),'Technical forecasts (Year 2)'!$M38*12)),0)</f>
        <v>0</v>
      </c>
      <c r="OB38" s="211">
        <f ca="1">IFERROR('4) Cost Allocation (Year 2)'!OB38/IF(OB$21="Energy",SUMIFS('Comm. &amp; Fin. forecasts (Year 2)'!$K103:$P103,'Comm. &amp; Fin. forecasts (Year 2)'!$K$91:$P$91,OB$23,'Comm. &amp; Fin. forecasts (Year 2)'!$K$90:$P$90,OB$22)/100,IF(OB$21="Demand",SUMIFS('Comm. &amp; Fin. forecasts (Year 2)'!$J134:$K134,'Comm. &amp; Fin. forecasts (Year 2)'!$J$122:$K$122,OB$22),'Technical forecasts (Year 2)'!$M38*12)),0)</f>
        <v>0</v>
      </c>
      <c r="OC38" s="211">
        <f ca="1">IFERROR('4) Cost Allocation (Year 2)'!OC38/IF(OC$21="Energy",SUMIFS('Comm. &amp; Fin. forecasts (Year 2)'!$K103:$P103,'Comm. &amp; Fin. forecasts (Year 2)'!$K$91:$P$91,OC$23,'Comm. &amp; Fin. forecasts (Year 2)'!$K$90:$P$90,OC$22)/100,IF(OC$21="Demand",SUMIFS('Comm. &amp; Fin. forecasts (Year 2)'!$J134:$K134,'Comm. &amp; Fin. forecasts (Year 2)'!$J$122:$K$122,OC$22),'Technical forecasts (Year 2)'!$M38*12)),0)</f>
        <v>0</v>
      </c>
      <c r="OD38" s="211">
        <f ca="1">IFERROR('4) Cost Allocation (Year 2)'!OD38/IF(OD$21="Energy",SUMIFS('Comm. &amp; Fin. forecasts (Year 2)'!$K103:$P103,'Comm. &amp; Fin. forecasts (Year 2)'!$K$91:$P$91,OD$23,'Comm. &amp; Fin. forecasts (Year 2)'!$K$90:$P$90,OD$22)/100,IF(OD$21="Demand",SUMIFS('Comm. &amp; Fin. forecasts (Year 2)'!$J134:$K134,'Comm. &amp; Fin. forecasts (Year 2)'!$J$122:$K$122,OD$22),'Technical forecasts (Year 2)'!$M38*12)),0)</f>
        <v>0</v>
      </c>
      <c r="OE38" s="211">
        <f ca="1">IFERROR('4) Cost Allocation (Year 2)'!OE38/IF(OE$21="Energy",SUMIFS('Comm. &amp; Fin. forecasts (Year 2)'!$K103:$P103,'Comm. &amp; Fin. forecasts (Year 2)'!$K$91:$P$91,OE$23,'Comm. &amp; Fin. forecasts (Year 2)'!$K$90:$P$90,OE$22)/100,IF(OE$21="Demand",SUMIFS('Comm. &amp; Fin. forecasts (Year 2)'!$J134:$K134,'Comm. &amp; Fin. forecasts (Year 2)'!$J$122:$K$122,OE$22),'Technical forecasts (Year 2)'!$M38*12)),0)</f>
        <v>0</v>
      </c>
      <c r="OF38" s="211">
        <f ca="1">IFERROR('4) Cost Allocation (Year 2)'!OF38/IF(OF$21="Energy",SUMIFS('Comm. &amp; Fin. forecasts (Year 2)'!$K103:$P103,'Comm. &amp; Fin. forecasts (Year 2)'!$K$91:$P$91,OF$23,'Comm. &amp; Fin. forecasts (Year 2)'!$K$90:$P$90,OF$22)/100,IF(OF$21="Demand",SUMIFS('Comm. &amp; Fin. forecasts (Year 2)'!$J134:$K134,'Comm. &amp; Fin. forecasts (Year 2)'!$J$122:$K$122,OF$22),'Technical forecasts (Year 2)'!$M38*12)),0)</f>
        <v>0</v>
      </c>
      <c r="OG38" s="211">
        <f ca="1">IFERROR('4) Cost Allocation (Year 2)'!OG38/IF(OG$21="Energy",SUMIFS('Comm. &amp; Fin. forecasts (Year 2)'!$K103:$P103,'Comm. &amp; Fin. forecasts (Year 2)'!$K$91:$P$91,OG$23,'Comm. &amp; Fin. forecasts (Year 2)'!$K$90:$P$90,OG$22)/100,IF(OG$21="Demand",SUMIFS('Comm. &amp; Fin. forecasts (Year 2)'!$J134:$K134,'Comm. &amp; Fin. forecasts (Year 2)'!$J$122:$K$122,OG$22),'Technical forecasts (Year 2)'!$M38*12)),0)</f>
        <v>0</v>
      </c>
      <c r="OI38" s="211">
        <f ca="1">IFERROR('4) Cost Allocation (Year 2)'!OI38/IF(OI$21="Energy",SUMIFS('Comm. &amp; Fin. forecasts (Year 2)'!$K103:$P103,'Comm. &amp; Fin. forecasts (Year 2)'!$K$91:$P$91,OI$23,'Comm. &amp; Fin. forecasts (Year 2)'!$K$90:$P$90,OI$22)/100,IF(OI$21="Demand",SUMIFS('Comm. &amp; Fin. forecasts (Year 2)'!$J134:$K134,'Comm. &amp; Fin. forecasts (Year 2)'!$J$122:$K$122,OI$22),'Technical forecasts (Year 2)'!$M38*12)),0)</f>
        <v>0</v>
      </c>
      <c r="OJ38" s="211">
        <f ca="1">IFERROR('4) Cost Allocation (Year 2)'!OJ38/IF(OJ$21="Energy",SUMIFS('Comm. &amp; Fin. forecasts (Year 2)'!$K103:$P103,'Comm. &amp; Fin. forecasts (Year 2)'!$K$91:$P$91,OJ$23,'Comm. &amp; Fin. forecasts (Year 2)'!$K$90:$P$90,OJ$22)/100,IF(OJ$21="Demand",SUMIFS('Comm. &amp; Fin. forecasts (Year 2)'!$J134:$K134,'Comm. &amp; Fin. forecasts (Year 2)'!$J$122:$K$122,OJ$22),'Technical forecasts (Year 2)'!$M38*12)),0)</f>
        <v>0</v>
      </c>
      <c r="OK38" s="211">
        <f ca="1">IFERROR('4) Cost Allocation (Year 2)'!OK38/IF(OK$21="Energy",SUMIFS('Comm. &amp; Fin. forecasts (Year 2)'!$K103:$P103,'Comm. &amp; Fin. forecasts (Year 2)'!$K$91:$P$91,OK$23,'Comm. &amp; Fin. forecasts (Year 2)'!$K$90:$P$90,OK$22)/100,IF(OK$21="Demand",SUMIFS('Comm. &amp; Fin. forecasts (Year 2)'!$J134:$K134,'Comm. &amp; Fin. forecasts (Year 2)'!$J$122:$K$122,OK$22),'Technical forecasts (Year 2)'!$M38*12)),0)</f>
        <v>0</v>
      </c>
      <c r="OL38" s="211">
        <f ca="1">IFERROR('4) Cost Allocation (Year 2)'!OL38/IF(OL$21="Energy",SUMIFS('Comm. &amp; Fin. forecasts (Year 2)'!$K103:$P103,'Comm. &amp; Fin. forecasts (Year 2)'!$K$91:$P$91,OL$23,'Comm. &amp; Fin. forecasts (Year 2)'!$K$90:$P$90,OL$22)/100,IF(OL$21="Demand",SUMIFS('Comm. &amp; Fin. forecasts (Year 2)'!$J134:$K134,'Comm. &amp; Fin. forecasts (Year 2)'!$J$122:$K$122,OL$22),'Technical forecasts (Year 2)'!$M38*12)),0)</f>
        <v>0</v>
      </c>
      <c r="OM38" s="211">
        <f ca="1">IFERROR('4) Cost Allocation (Year 2)'!OM38/IF(OM$21="Energy",SUMIFS('Comm. &amp; Fin. forecasts (Year 2)'!$K103:$P103,'Comm. &amp; Fin. forecasts (Year 2)'!$K$91:$P$91,OM$23,'Comm. &amp; Fin. forecasts (Year 2)'!$K$90:$P$90,OM$22)/100,IF(OM$21="Demand",SUMIFS('Comm. &amp; Fin. forecasts (Year 2)'!$J134:$K134,'Comm. &amp; Fin. forecasts (Year 2)'!$J$122:$K$122,OM$22),'Technical forecasts (Year 2)'!$M38*12)),0)</f>
        <v>0</v>
      </c>
      <c r="ON38" s="211">
        <f ca="1">IFERROR('4) Cost Allocation (Year 2)'!ON38/IF(ON$21="Energy",SUMIFS('Comm. &amp; Fin. forecasts (Year 2)'!$K103:$P103,'Comm. &amp; Fin. forecasts (Year 2)'!$K$91:$P$91,ON$23,'Comm. &amp; Fin. forecasts (Year 2)'!$K$90:$P$90,ON$22)/100,IF(ON$21="Demand",SUMIFS('Comm. &amp; Fin. forecasts (Year 2)'!$J134:$K134,'Comm. &amp; Fin. forecasts (Year 2)'!$J$122:$K$122,ON$22),'Technical forecasts (Year 2)'!$M38*12)),0)</f>
        <v>0</v>
      </c>
      <c r="OO38" s="211">
        <f ca="1">IFERROR('4) Cost Allocation (Year 2)'!OO38/IF(OO$21="Energy",SUMIFS('Comm. &amp; Fin. forecasts (Year 2)'!$K103:$P103,'Comm. &amp; Fin. forecasts (Year 2)'!$K$91:$P$91,OO$23,'Comm. &amp; Fin. forecasts (Year 2)'!$K$90:$P$90,OO$22)/100,IF(OO$21="Demand",SUMIFS('Comm. &amp; Fin. forecasts (Year 2)'!$J134:$K134,'Comm. &amp; Fin. forecasts (Year 2)'!$J$122:$K$122,OO$22),'Technical forecasts (Year 2)'!$M38*12)),0)</f>
        <v>0</v>
      </c>
      <c r="OP38" s="211">
        <f ca="1">IFERROR('4) Cost Allocation (Year 2)'!OP38/IF(OP$21="Energy",SUMIFS('Comm. &amp; Fin. forecasts (Year 2)'!$K103:$P103,'Comm. &amp; Fin. forecasts (Year 2)'!$K$91:$P$91,OP$23,'Comm. &amp; Fin. forecasts (Year 2)'!$K$90:$P$90,OP$22)/100,IF(OP$21="Demand",SUMIFS('Comm. &amp; Fin. forecasts (Year 2)'!$J134:$K134,'Comm. &amp; Fin. forecasts (Year 2)'!$J$122:$K$122,OP$22),'Technical forecasts (Year 2)'!$M38*12)),0)</f>
        <v>0</v>
      </c>
      <c r="OQ38" s="211">
        <f ca="1">IFERROR('4) Cost Allocation (Year 2)'!OQ38/IF(OQ$21="Energy",SUMIFS('Comm. &amp; Fin. forecasts (Year 2)'!$K103:$P103,'Comm. &amp; Fin. forecasts (Year 2)'!$K$91:$P$91,OQ$23,'Comm. &amp; Fin. forecasts (Year 2)'!$K$90:$P$90,OQ$22)/100,IF(OQ$21="Demand",SUMIFS('Comm. &amp; Fin. forecasts (Year 2)'!$J134:$K134,'Comm. &amp; Fin. forecasts (Year 2)'!$J$122:$K$122,OQ$22),'Technical forecasts (Year 2)'!$M38*12)),0)</f>
        <v>0</v>
      </c>
    </row>
    <row r="39" spans="7:407" ht="14.4" x14ac:dyDescent="0.3">
      <c r="G39">
        <f t="shared" si="84"/>
        <v>13</v>
      </c>
      <c r="H39" s="1266" t="str">
        <f>IF('Index Tables'!$I$80="","",'Index Tables'!$I$80)</f>
        <v>Other consumers</v>
      </c>
      <c r="I39" s="211">
        <f ca="1">IFERROR('4) Cost Allocation (Year 2)'!I39/IF(I$21="Energy",SUMIFS('Comm. &amp; Fin. forecasts (Year 2)'!$K104:$P104,'Comm. &amp; Fin. forecasts (Year 2)'!$K$91:$P$91,I$23,'Comm. &amp; Fin. forecasts (Year 2)'!$K$90:$P$90,I$22)/100,IF(I$21="Demand",SUMIFS('Comm. &amp; Fin. forecasts (Year 2)'!$J135:$K135,'Comm. &amp; Fin. forecasts (Year 2)'!$J$122:$K$122,I$22),'Technical forecasts (Year 2)'!$M39*12)),0)</f>
        <v>0</v>
      </c>
      <c r="J39" s="211">
        <f ca="1">IFERROR('4) Cost Allocation (Year 2)'!J39/IF(J$21="Energy",SUMIFS('Comm. &amp; Fin. forecasts (Year 2)'!$K104:$P104,'Comm. &amp; Fin. forecasts (Year 2)'!$K$91:$P$91,J$23,'Comm. &amp; Fin. forecasts (Year 2)'!$K$90:$P$90,J$22)/100,IF(J$21="Demand",SUMIFS('Comm. &amp; Fin. forecasts (Year 2)'!$J135:$K135,'Comm. &amp; Fin. forecasts (Year 2)'!$J$122:$K$122,J$22),'Technical forecasts (Year 2)'!$M39*12)),0)</f>
        <v>0</v>
      </c>
      <c r="K39" s="211">
        <f ca="1">IFERROR('4) Cost Allocation (Year 2)'!K39/IF(K$21="Energy",SUMIFS('Comm. &amp; Fin. forecasts (Year 2)'!$K104:$P104,'Comm. &amp; Fin. forecasts (Year 2)'!$K$91:$P$91,K$23,'Comm. &amp; Fin. forecasts (Year 2)'!$K$90:$P$90,K$22)/100,IF(K$21="Demand",SUMIFS('Comm. &amp; Fin. forecasts (Year 2)'!$J135:$K135,'Comm. &amp; Fin. forecasts (Year 2)'!$J$122:$K$122,K$22),'Technical forecasts (Year 2)'!$M39*12)),0)</f>
        <v>0</v>
      </c>
      <c r="L39" s="211">
        <f ca="1">IFERROR('4) Cost Allocation (Year 2)'!L39/IF(L$21="Energy",SUMIFS('Comm. &amp; Fin. forecasts (Year 2)'!$K104:$P104,'Comm. &amp; Fin. forecasts (Year 2)'!$K$91:$P$91,L$23,'Comm. &amp; Fin. forecasts (Year 2)'!$K$90:$P$90,L$22)/100,IF(L$21="Demand",SUMIFS('Comm. &amp; Fin. forecasts (Year 2)'!$J135:$K135,'Comm. &amp; Fin. forecasts (Year 2)'!$J$122:$K$122,L$22),'Technical forecasts (Year 2)'!$M39*12)),0)</f>
        <v>0</v>
      </c>
      <c r="M39" s="211">
        <f ca="1">IFERROR('4) Cost Allocation (Year 2)'!M39/IF(M$21="Energy",SUMIFS('Comm. &amp; Fin. forecasts (Year 2)'!$K104:$P104,'Comm. &amp; Fin. forecasts (Year 2)'!$K$91:$P$91,M$23,'Comm. &amp; Fin. forecasts (Year 2)'!$K$90:$P$90,M$22)/100,IF(M$21="Demand",SUMIFS('Comm. &amp; Fin. forecasts (Year 2)'!$J135:$K135,'Comm. &amp; Fin. forecasts (Year 2)'!$J$122:$K$122,M$22),'Technical forecasts (Year 2)'!$M39*12)),0)</f>
        <v>0</v>
      </c>
      <c r="N39" s="211">
        <f ca="1">IFERROR('4) Cost Allocation (Year 2)'!N39/IF(N$21="Energy",SUMIFS('Comm. &amp; Fin. forecasts (Year 2)'!$K104:$P104,'Comm. &amp; Fin. forecasts (Year 2)'!$K$91:$P$91,N$23,'Comm. &amp; Fin. forecasts (Year 2)'!$K$90:$P$90,N$22)/100,IF(N$21="Demand",SUMIFS('Comm. &amp; Fin. forecasts (Year 2)'!$J135:$K135,'Comm. &amp; Fin. forecasts (Year 2)'!$J$122:$K$122,N$22),'Technical forecasts (Year 2)'!$M39*12)),0)</f>
        <v>0</v>
      </c>
      <c r="O39" s="211">
        <f ca="1">IFERROR('4) Cost Allocation (Year 2)'!O39/IF(O$21="Energy",SUMIFS('Comm. &amp; Fin. forecasts (Year 2)'!$K104:$P104,'Comm. &amp; Fin. forecasts (Year 2)'!$K$91:$P$91,O$23,'Comm. &amp; Fin. forecasts (Year 2)'!$K$90:$P$90,O$22)/100,IF(O$21="Demand",SUMIFS('Comm. &amp; Fin. forecasts (Year 2)'!$J135:$K135,'Comm. &amp; Fin. forecasts (Year 2)'!$J$122:$K$122,O$22),'Technical forecasts (Year 2)'!$M39*12)),0)</f>
        <v>0</v>
      </c>
      <c r="P39" s="211">
        <f ca="1">IFERROR('4) Cost Allocation (Year 2)'!P39/IF(P$21="Energy",SUMIFS('Comm. &amp; Fin. forecasts (Year 2)'!$K104:$P104,'Comm. &amp; Fin. forecasts (Year 2)'!$K$91:$P$91,P$23,'Comm. &amp; Fin. forecasts (Year 2)'!$K$90:$P$90,P$22)/100,IF(P$21="Demand",SUMIFS('Comm. &amp; Fin. forecasts (Year 2)'!$J135:$K135,'Comm. &amp; Fin. forecasts (Year 2)'!$J$122:$K$122,P$22),'Technical forecasts (Year 2)'!$M39*12)),0)</f>
        <v>0</v>
      </c>
      <c r="Q39" s="211">
        <f ca="1">IFERROR('4) Cost Allocation (Year 2)'!Q39/IF(Q$21="Energy",SUMIFS('Comm. &amp; Fin. forecasts (Year 2)'!$K104:$P104,'Comm. &amp; Fin. forecasts (Year 2)'!$K$91:$P$91,Q$23,'Comm. &amp; Fin. forecasts (Year 2)'!$K$90:$P$90,Q$22)/100,IF(Q$21="Demand",SUMIFS('Comm. &amp; Fin. forecasts (Year 2)'!$J135:$K135,'Comm. &amp; Fin. forecasts (Year 2)'!$J$122:$K$122,Q$22),'Technical forecasts (Year 2)'!$M39*12)),0)</f>
        <v>0</v>
      </c>
      <c r="S39" s="211">
        <f ca="1">IFERROR('4) Cost Allocation (Year 2)'!S39/IF(S$21="Energy",SUMIFS('Comm. &amp; Fin. forecasts (Year 2)'!$K104:$P104,'Comm. &amp; Fin. forecasts (Year 2)'!$K$91:$P$91,S$23,'Comm. &amp; Fin. forecasts (Year 2)'!$K$90:$P$90,S$22)/100,IF(S$21="Demand",SUMIFS('Comm. &amp; Fin. forecasts (Year 2)'!$J135:$K135,'Comm. &amp; Fin. forecasts (Year 2)'!$J$122:$K$122,S$22),'Technical forecasts (Year 2)'!$M39*12)),0)</f>
        <v>0</v>
      </c>
      <c r="T39" s="211">
        <f ca="1">IFERROR('4) Cost Allocation (Year 2)'!T39/IF(T$21="Energy",SUMIFS('Comm. &amp; Fin. forecasts (Year 2)'!$K104:$P104,'Comm. &amp; Fin. forecasts (Year 2)'!$K$91:$P$91,T$23,'Comm. &amp; Fin. forecasts (Year 2)'!$K$90:$P$90,T$22)/100,IF(T$21="Demand",SUMIFS('Comm. &amp; Fin. forecasts (Year 2)'!$J135:$K135,'Comm. &amp; Fin. forecasts (Year 2)'!$J$122:$K$122,T$22),'Technical forecasts (Year 2)'!$M39*12)),0)</f>
        <v>0</v>
      </c>
      <c r="U39" s="211">
        <f ca="1">IFERROR('4) Cost Allocation (Year 2)'!U39/IF(U$21="Energy",SUMIFS('Comm. &amp; Fin. forecasts (Year 2)'!$K104:$P104,'Comm. &amp; Fin. forecasts (Year 2)'!$K$91:$P$91,U$23,'Comm. &amp; Fin. forecasts (Year 2)'!$K$90:$P$90,U$22)/100,IF(U$21="Demand",SUMIFS('Comm. &amp; Fin. forecasts (Year 2)'!$J135:$K135,'Comm. &amp; Fin. forecasts (Year 2)'!$J$122:$K$122,U$22),'Technical forecasts (Year 2)'!$M39*12)),0)</f>
        <v>0</v>
      </c>
      <c r="V39" s="211">
        <f ca="1">IFERROR('4) Cost Allocation (Year 2)'!V39/IF(V$21="Energy",SUMIFS('Comm. &amp; Fin. forecasts (Year 2)'!$K104:$P104,'Comm. &amp; Fin. forecasts (Year 2)'!$K$91:$P$91,V$23,'Comm. &amp; Fin. forecasts (Year 2)'!$K$90:$P$90,V$22)/100,IF(V$21="Demand",SUMIFS('Comm. &amp; Fin. forecasts (Year 2)'!$J135:$K135,'Comm. &amp; Fin. forecasts (Year 2)'!$J$122:$K$122,V$22),'Technical forecasts (Year 2)'!$M39*12)),0)</f>
        <v>0</v>
      </c>
      <c r="W39" s="211">
        <f ca="1">IFERROR('4) Cost Allocation (Year 2)'!W39/IF(W$21="Energy",SUMIFS('Comm. &amp; Fin. forecasts (Year 2)'!$K104:$P104,'Comm. &amp; Fin. forecasts (Year 2)'!$K$91:$P$91,W$23,'Comm. &amp; Fin. forecasts (Year 2)'!$K$90:$P$90,W$22)/100,IF(W$21="Demand",SUMIFS('Comm. &amp; Fin. forecasts (Year 2)'!$J135:$K135,'Comm. &amp; Fin. forecasts (Year 2)'!$J$122:$K$122,W$22),'Technical forecasts (Year 2)'!$M39*12)),0)</f>
        <v>0</v>
      </c>
      <c r="X39" s="211">
        <f ca="1">IFERROR('4) Cost Allocation (Year 2)'!X39/IF(X$21="Energy",SUMIFS('Comm. &amp; Fin. forecasts (Year 2)'!$K104:$P104,'Comm. &amp; Fin. forecasts (Year 2)'!$K$91:$P$91,X$23,'Comm. &amp; Fin. forecasts (Year 2)'!$K$90:$P$90,X$22)/100,IF(X$21="Demand",SUMIFS('Comm. &amp; Fin. forecasts (Year 2)'!$J135:$K135,'Comm. &amp; Fin. forecasts (Year 2)'!$J$122:$K$122,X$22),'Technical forecasts (Year 2)'!$M39*12)),0)</f>
        <v>0</v>
      </c>
      <c r="Y39" s="211">
        <f ca="1">IFERROR('4) Cost Allocation (Year 2)'!Y39/IF(Y$21="Energy",SUMIFS('Comm. &amp; Fin. forecasts (Year 2)'!$K104:$P104,'Comm. &amp; Fin. forecasts (Year 2)'!$K$91:$P$91,Y$23,'Comm. &amp; Fin. forecasts (Year 2)'!$K$90:$P$90,Y$22)/100,IF(Y$21="Demand",SUMIFS('Comm. &amp; Fin. forecasts (Year 2)'!$J135:$K135,'Comm. &amp; Fin. forecasts (Year 2)'!$J$122:$K$122,Y$22),'Technical forecasts (Year 2)'!$M39*12)),0)</f>
        <v>0</v>
      </c>
      <c r="Z39" s="211">
        <f ca="1">IFERROR('4) Cost Allocation (Year 2)'!Z39/IF(Z$21="Energy",SUMIFS('Comm. &amp; Fin. forecasts (Year 2)'!$K104:$P104,'Comm. &amp; Fin. forecasts (Year 2)'!$K$91:$P$91,Z$23,'Comm. &amp; Fin. forecasts (Year 2)'!$K$90:$P$90,Z$22)/100,IF(Z$21="Demand",SUMIFS('Comm. &amp; Fin. forecasts (Year 2)'!$J135:$K135,'Comm. &amp; Fin. forecasts (Year 2)'!$J$122:$K$122,Z$22),'Technical forecasts (Year 2)'!$M39*12)),0)</f>
        <v>0</v>
      </c>
      <c r="AA39" s="211">
        <f ca="1">IFERROR('4) Cost Allocation (Year 2)'!AA39/IF(AA$21="Energy",SUMIFS('Comm. &amp; Fin. forecasts (Year 2)'!$K104:$P104,'Comm. &amp; Fin. forecasts (Year 2)'!$K$91:$P$91,AA$23,'Comm. &amp; Fin. forecasts (Year 2)'!$K$90:$P$90,AA$22)/100,IF(AA$21="Demand",SUMIFS('Comm. &amp; Fin. forecasts (Year 2)'!$J135:$K135,'Comm. &amp; Fin. forecasts (Year 2)'!$J$122:$K$122,AA$22),'Technical forecasts (Year 2)'!$M39*12)),0)</f>
        <v>0</v>
      </c>
      <c r="AC39" s="211">
        <f ca="1">IFERROR('4) Cost Allocation (Year 2)'!AC39/IF(AC$21="Energy",SUMIFS('Comm. &amp; Fin. forecasts (Year 2)'!$K104:$P104,'Comm. &amp; Fin. forecasts (Year 2)'!$K$91:$P$91,AC$23,'Comm. &amp; Fin. forecasts (Year 2)'!$K$90:$P$90,AC$22)/100,IF(AC$21="Demand",SUMIFS('Comm. &amp; Fin. forecasts (Year 2)'!$J135:$K135,'Comm. &amp; Fin. forecasts (Year 2)'!$J$122:$K$122,AC$22),'Technical forecasts (Year 2)'!$M39*12)),0)</f>
        <v>0</v>
      </c>
      <c r="AD39" s="211">
        <f ca="1">IFERROR('4) Cost Allocation (Year 2)'!AD39/IF(AD$21="Energy",SUMIFS('Comm. &amp; Fin. forecasts (Year 2)'!$K104:$P104,'Comm. &amp; Fin. forecasts (Year 2)'!$K$91:$P$91,AD$23,'Comm. &amp; Fin. forecasts (Year 2)'!$K$90:$P$90,AD$22)/100,IF(AD$21="Demand",SUMIFS('Comm. &amp; Fin. forecasts (Year 2)'!$J135:$K135,'Comm. &amp; Fin. forecasts (Year 2)'!$J$122:$K$122,AD$22),'Technical forecasts (Year 2)'!$M39*12)),0)</f>
        <v>0</v>
      </c>
      <c r="AE39" s="211">
        <f ca="1">IFERROR('4) Cost Allocation (Year 2)'!AE39/IF(AE$21="Energy",SUMIFS('Comm. &amp; Fin. forecasts (Year 2)'!$K104:$P104,'Comm. &amp; Fin. forecasts (Year 2)'!$K$91:$P$91,AE$23,'Comm. &amp; Fin. forecasts (Year 2)'!$K$90:$P$90,AE$22)/100,IF(AE$21="Demand",SUMIFS('Comm. &amp; Fin. forecasts (Year 2)'!$J135:$K135,'Comm. &amp; Fin. forecasts (Year 2)'!$J$122:$K$122,AE$22),'Technical forecasts (Year 2)'!$M39*12)),0)</f>
        <v>0</v>
      </c>
      <c r="AF39" s="211">
        <f ca="1">IFERROR('4) Cost Allocation (Year 2)'!AF39/IF(AF$21="Energy",SUMIFS('Comm. &amp; Fin. forecasts (Year 2)'!$K104:$P104,'Comm. &amp; Fin. forecasts (Year 2)'!$K$91:$P$91,AF$23,'Comm. &amp; Fin. forecasts (Year 2)'!$K$90:$P$90,AF$22)/100,IF(AF$21="Demand",SUMIFS('Comm. &amp; Fin. forecasts (Year 2)'!$J135:$K135,'Comm. &amp; Fin. forecasts (Year 2)'!$J$122:$K$122,AF$22),'Technical forecasts (Year 2)'!$M39*12)),0)</f>
        <v>0</v>
      </c>
      <c r="AG39" s="211">
        <f ca="1">IFERROR('4) Cost Allocation (Year 2)'!AG39/IF(AG$21="Energy",SUMIFS('Comm. &amp; Fin. forecasts (Year 2)'!$K104:$P104,'Comm. &amp; Fin. forecasts (Year 2)'!$K$91:$P$91,AG$23,'Comm. &amp; Fin. forecasts (Year 2)'!$K$90:$P$90,AG$22)/100,IF(AG$21="Demand",SUMIFS('Comm. &amp; Fin. forecasts (Year 2)'!$J135:$K135,'Comm. &amp; Fin. forecasts (Year 2)'!$J$122:$K$122,AG$22),'Technical forecasts (Year 2)'!$M39*12)),0)</f>
        <v>0</v>
      </c>
      <c r="AH39" s="211">
        <f ca="1">IFERROR('4) Cost Allocation (Year 2)'!AH39/IF(AH$21="Energy",SUMIFS('Comm. &amp; Fin. forecasts (Year 2)'!$K104:$P104,'Comm. &amp; Fin. forecasts (Year 2)'!$K$91:$P$91,AH$23,'Comm. &amp; Fin. forecasts (Year 2)'!$K$90:$P$90,AH$22)/100,IF(AH$21="Demand",SUMIFS('Comm. &amp; Fin. forecasts (Year 2)'!$J135:$K135,'Comm. &amp; Fin. forecasts (Year 2)'!$J$122:$K$122,AH$22),'Technical forecasts (Year 2)'!$M39*12)),0)</f>
        <v>0</v>
      </c>
      <c r="AI39" s="211">
        <f ca="1">IFERROR('4) Cost Allocation (Year 2)'!AI39/IF(AI$21="Energy",SUMIFS('Comm. &amp; Fin. forecasts (Year 2)'!$K104:$P104,'Comm. &amp; Fin. forecasts (Year 2)'!$K$91:$P$91,AI$23,'Comm. &amp; Fin. forecasts (Year 2)'!$K$90:$P$90,AI$22)/100,IF(AI$21="Demand",SUMIFS('Comm. &amp; Fin. forecasts (Year 2)'!$J135:$K135,'Comm. &amp; Fin. forecasts (Year 2)'!$J$122:$K$122,AI$22),'Technical forecasts (Year 2)'!$M39*12)),0)</f>
        <v>0</v>
      </c>
      <c r="AJ39" s="211">
        <f ca="1">IFERROR('4) Cost Allocation (Year 2)'!AJ39/IF(AJ$21="Energy",SUMIFS('Comm. &amp; Fin. forecasts (Year 2)'!$K104:$P104,'Comm. &amp; Fin. forecasts (Year 2)'!$K$91:$P$91,AJ$23,'Comm. &amp; Fin. forecasts (Year 2)'!$K$90:$P$90,AJ$22)/100,IF(AJ$21="Demand",SUMIFS('Comm. &amp; Fin. forecasts (Year 2)'!$J135:$K135,'Comm. &amp; Fin. forecasts (Year 2)'!$J$122:$K$122,AJ$22),'Technical forecasts (Year 2)'!$M39*12)),0)</f>
        <v>0</v>
      </c>
      <c r="AK39" s="211">
        <f ca="1">IFERROR('4) Cost Allocation (Year 2)'!AK39/IF(AK$21="Energy",SUMIFS('Comm. &amp; Fin. forecasts (Year 2)'!$K104:$P104,'Comm. &amp; Fin. forecasts (Year 2)'!$K$91:$P$91,AK$23,'Comm. &amp; Fin. forecasts (Year 2)'!$K$90:$P$90,AK$22)/100,IF(AK$21="Demand",SUMIFS('Comm. &amp; Fin. forecasts (Year 2)'!$J135:$K135,'Comm. &amp; Fin. forecasts (Year 2)'!$J$122:$K$122,AK$22),'Technical forecasts (Year 2)'!$M39*12)),0)</f>
        <v>0</v>
      </c>
      <c r="AM39" s="211">
        <f ca="1">IFERROR('4) Cost Allocation (Year 2)'!AM39/IF(AM$21="Energy",SUMIFS('Comm. &amp; Fin. forecasts (Year 2)'!$K104:$P104,'Comm. &amp; Fin. forecasts (Year 2)'!$K$91:$P$91,AM$23,'Comm. &amp; Fin. forecasts (Year 2)'!$K$90:$P$90,AM$22)/100,IF(AM$21="Demand",SUMIFS('Comm. &amp; Fin. forecasts (Year 2)'!$J135:$K135,'Comm. &amp; Fin. forecasts (Year 2)'!$J$122:$K$122,AM$22),'Technical forecasts (Year 2)'!$M39*12)),0)</f>
        <v>0</v>
      </c>
      <c r="AN39" s="211">
        <f ca="1">IFERROR('4) Cost Allocation (Year 2)'!AN39/IF(AN$21="Energy",SUMIFS('Comm. &amp; Fin. forecasts (Year 2)'!$K104:$P104,'Comm. &amp; Fin. forecasts (Year 2)'!$K$91:$P$91,AN$23,'Comm. &amp; Fin. forecasts (Year 2)'!$K$90:$P$90,AN$22)/100,IF(AN$21="Demand",SUMIFS('Comm. &amp; Fin. forecasts (Year 2)'!$J135:$K135,'Comm. &amp; Fin. forecasts (Year 2)'!$J$122:$K$122,AN$22),'Technical forecasts (Year 2)'!$M39*12)),0)</f>
        <v>0</v>
      </c>
      <c r="AO39" s="211">
        <f ca="1">IFERROR('4) Cost Allocation (Year 2)'!AO39/IF(AO$21="Energy",SUMIFS('Comm. &amp; Fin. forecasts (Year 2)'!$K104:$P104,'Comm. &amp; Fin. forecasts (Year 2)'!$K$91:$P$91,AO$23,'Comm. &amp; Fin. forecasts (Year 2)'!$K$90:$P$90,AO$22)/100,IF(AO$21="Demand",SUMIFS('Comm. &amp; Fin. forecasts (Year 2)'!$J135:$K135,'Comm. &amp; Fin. forecasts (Year 2)'!$J$122:$K$122,AO$22),'Technical forecasts (Year 2)'!$M39*12)),0)</f>
        <v>0</v>
      </c>
      <c r="AP39" s="211">
        <f ca="1">IFERROR('4) Cost Allocation (Year 2)'!AP39/IF(AP$21="Energy",SUMIFS('Comm. &amp; Fin. forecasts (Year 2)'!$K104:$P104,'Comm. &amp; Fin. forecasts (Year 2)'!$K$91:$P$91,AP$23,'Comm. &amp; Fin. forecasts (Year 2)'!$K$90:$P$90,AP$22)/100,IF(AP$21="Demand",SUMIFS('Comm. &amp; Fin. forecasts (Year 2)'!$J135:$K135,'Comm. &amp; Fin. forecasts (Year 2)'!$J$122:$K$122,AP$22),'Technical forecasts (Year 2)'!$M39*12)),0)</f>
        <v>0</v>
      </c>
      <c r="AQ39" s="211">
        <f ca="1">IFERROR('4) Cost Allocation (Year 2)'!AQ39/IF(AQ$21="Energy",SUMIFS('Comm. &amp; Fin. forecasts (Year 2)'!$K104:$P104,'Comm. &amp; Fin. forecasts (Year 2)'!$K$91:$P$91,AQ$23,'Comm. &amp; Fin. forecasts (Year 2)'!$K$90:$P$90,AQ$22)/100,IF(AQ$21="Demand",SUMIFS('Comm. &amp; Fin. forecasts (Year 2)'!$J135:$K135,'Comm. &amp; Fin. forecasts (Year 2)'!$J$122:$K$122,AQ$22),'Technical forecasts (Year 2)'!$M39*12)),0)</f>
        <v>0</v>
      </c>
      <c r="AR39" s="211">
        <f ca="1">IFERROR('4) Cost Allocation (Year 2)'!AR39/IF(AR$21="Energy",SUMIFS('Comm. &amp; Fin. forecasts (Year 2)'!$K104:$P104,'Comm. &amp; Fin. forecasts (Year 2)'!$K$91:$P$91,AR$23,'Comm. &amp; Fin. forecasts (Year 2)'!$K$90:$P$90,AR$22)/100,IF(AR$21="Demand",SUMIFS('Comm. &amp; Fin. forecasts (Year 2)'!$J135:$K135,'Comm. &amp; Fin. forecasts (Year 2)'!$J$122:$K$122,AR$22),'Technical forecasts (Year 2)'!$M39*12)),0)</f>
        <v>0</v>
      </c>
      <c r="AS39" s="211">
        <f ca="1">IFERROR('4) Cost Allocation (Year 2)'!AS39/IF(AS$21="Energy",SUMIFS('Comm. &amp; Fin. forecasts (Year 2)'!$K104:$P104,'Comm. &amp; Fin. forecasts (Year 2)'!$K$91:$P$91,AS$23,'Comm. &amp; Fin. forecasts (Year 2)'!$K$90:$P$90,AS$22)/100,IF(AS$21="Demand",SUMIFS('Comm. &amp; Fin. forecasts (Year 2)'!$J135:$K135,'Comm. &amp; Fin. forecasts (Year 2)'!$J$122:$K$122,AS$22),'Technical forecasts (Year 2)'!$M39*12)),0)</f>
        <v>0</v>
      </c>
      <c r="AT39" s="211">
        <f ca="1">IFERROR('4) Cost Allocation (Year 2)'!AT39/IF(AT$21="Energy",SUMIFS('Comm. &amp; Fin. forecasts (Year 2)'!$K104:$P104,'Comm. &amp; Fin. forecasts (Year 2)'!$K$91:$P$91,AT$23,'Comm. &amp; Fin. forecasts (Year 2)'!$K$90:$P$90,AT$22)/100,IF(AT$21="Demand",SUMIFS('Comm. &amp; Fin. forecasts (Year 2)'!$J135:$K135,'Comm. &amp; Fin. forecasts (Year 2)'!$J$122:$K$122,AT$22),'Technical forecasts (Year 2)'!$M39*12)),0)</f>
        <v>0</v>
      </c>
      <c r="AU39" s="211">
        <f ca="1">IFERROR('4) Cost Allocation (Year 2)'!AU39/IF(AU$21="Energy",SUMIFS('Comm. &amp; Fin. forecasts (Year 2)'!$K104:$P104,'Comm. &amp; Fin. forecasts (Year 2)'!$K$91:$P$91,AU$23,'Comm. &amp; Fin. forecasts (Year 2)'!$K$90:$P$90,AU$22)/100,IF(AU$21="Demand",SUMIFS('Comm. &amp; Fin. forecasts (Year 2)'!$J135:$K135,'Comm. &amp; Fin. forecasts (Year 2)'!$J$122:$K$122,AU$22),'Technical forecasts (Year 2)'!$M39*12)),0)</f>
        <v>0</v>
      </c>
      <c r="AW39" s="211">
        <f ca="1">IFERROR('4) Cost Allocation (Year 2)'!AW39/IF(AW$21="Energy",SUMIFS('Comm. &amp; Fin. forecasts (Year 2)'!$K104:$P104,'Comm. &amp; Fin. forecasts (Year 2)'!$K$91:$P$91,AW$23,'Comm. &amp; Fin. forecasts (Year 2)'!$K$90:$P$90,AW$22)/100,IF(AW$21="Demand",SUMIFS('Comm. &amp; Fin. forecasts (Year 2)'!$J135:$K135,'Comm. &amp; Fin. forecasts (Year 2)'!$J$122:$K$122,AW$22),'Technical forecasts (Year 2)'!$M39*12)),0)</f>
        <v>0</v>
      </c>
      <c r="AX39" s="211">
        <f ca="1">IFERROR('4) Cost Allocation (Year 2)'!AX39/IF(AX$21="Energy",SUMIFS('Comm. &amp; Fin. forecasts (Year 2)'!$K104:$P104,'Comm. &amp; Fin. forecasts (Year 2)'!$K$91:$P$91,AX$23,'Comm. &amp; Fin. forecasts (Year 2)'!$K$90:$P$90,AX$22)/100,IF(AX$21="Demand",SUMIFS('Comm. &amp; Fin. forecasts (Year 2)'!$J135:$K135,'Comm. &amp; Fin. forecasts (Year 2)'!$J$122:$K$122,AX$22),'Technical forecasts (Year 2)'!$M39*12)),0)</f>
        <v>0</v>
      </c>
      <c r="AY39" s="211">
        <f ca="1">IFERROR('4) Cost Allocation (Year 2)'!AY39/IF(AY$21="Energy",SUMIFS('Comm. &amp; Fin. forecasts (Year 2)'!$K104:$P104,'Comm. &amp; Fin. forecasts (Year 2)'!$K$91:$P$91,AY$23,'Comm. &amp; Fin. forecasts (Year 2)'!$K$90:$P$90,AY$22)/100,IF(AY$21="Demand",SUMIFS('Comm. &amp; Fin. forecasts (Year 2)'!$J135:$K135,'Comm. &amp; Fin. forecasts (Year 2)'!$J$122:$K$122,AY$22),'Technical forecasts (Year 2)'!$M39*12)),0)</f>
        <v>0</v>
      </c>
      <c r="AZ39" s="211">
        <f ca="1">IFERROR('4) Cost Allocation (Year 2)'!AZ39/IF(AZ$21="Energy",SUMIFS('Comm. &amp; Fin. forecasts (Year 2)'!$K104:$P104,'Comm. &amp; Fin. forecasts (Year 2)'!$K$91:$P$91,AZ$23,'Comm. &amp; Fin. forecasts (Year 2)'!$K$90:$P$90,AZ$22)/100,IF(AZ$21="Demand",SUMIFS('Comm. &amp; Fin. forecasts (Year 2)'!$J135:$K135,'Comm. &amp; Fin. forecasts (Year 2)'!$J$122:$K$122,AZ$22),'Technical forecasts (Year 2)'!$M39*12)),0)</f>
        <v>0</v>
      </c>
      <c r="BA39" s="211">
        <f ca="1">IFERROR('4) Cost Allocation (Year 2)'!BA39/IF(BA$21="Energy",SUMIFS('Comm. &amp; Fin. forecasts (Year 2)'!$K104:$P104,'Comm. &amp; Fin. forecasts (Year 2)'!$K$91:$P$91,BA$23,'Comm. &amp; Fin. forecasts (Year 2)'!$K$90:$P$90,BA$22)/100,IF(BA$21="Demand",SUMIFS('Comm. &amp; Fin. forecasts (Year 2)'!$J135:$K135,'Comm. &amp; Fin. forecasts (Year 2)'!$J$122:$K$122,BA$22),'Technical forecasts (Year 2)'!$M39*12)),0)</f>
        <v>0</v>
      </c>
      <c r="BB39" s="211">
        <f ca="1">IFERROR('4) Cost Allocation (Year 2)'!BB39/IF(BB$21="Energy",SUMIFS('Comm. &amp; Fin. forecasts (Year 2)'!$K104:$P104,'Comm. &amp; Fin. forecasts (Year 2)'!$K$91:$P$91,BB$23,'Comm. &amp; Fin. forecasts (Year 2)'!$K$90:$P$90,BB$22)/100,IF(BB$21="Demand",SUMIFS('Comm. &amp; Fin. forecasts (Year 2)'!$J135:$K135,'Comm. &amp; Fin. forecasts (Year 2)'!$J$122:$K$122,BB$22),'Technical forecasts (Year 2)'!$M39*12)),0)</f>
        <v>0</v>
      </c>
      <c r="BC39" s="211">
        <f ca="1">IFERROR('4) Cost Allocation (Year 2)'!BC39/IF(BC$21="Energy",SUMIFS('Comm. &amp; Fin. forecasts (Year 2)'!$K104:$P104,'Comm. &amp; Fin. forecasts (Year 2)'!$K$91:$P$91,BC$23,'Comm. &amp; Fin. forecasts (Year 2)'!$K$90:$P$90,BC$22)/100,IF(BC$21="Demand",SUMIFS('Comm. &amp; Fin. forecasts (Year 2)'!$J135:$K135,'Comm. &amp; Fin. forecasts (Year 2)'!$J$122:$K$122,BC$22),'Technical forecasts (Year 2)'!$M39*12)),0)</f>
        <v>0</v>
      </c>
      <c r="BD39" s="211">
        <f ca="1">IFERROR('4) Cost Allocation (Year 2)'!BD39/IF(BD$21="Energy",SUMIFS('Comm. &amp; Fin. forecasts (Year 2)'!$K104:$P104,'Comm. &amp; Fin. forecasts (Year 2)'!$K$91:$P$91,BD$23,'Comm. &amp; Fin. forecasts (Year 2)'!$K$90:$P$90,BD$22)/100,IF(BD$21="Demand",SUMIFS('Comm. &amp; Fin. forecasts (Year 2)'!$J135:$K135,'Comm. &amp; Fin. forecasts (Year 2)'!$J$122:$K$122,BD$22),'Technical forecasts (Year 2)'!$M39*12)),0)</f>
        <v>0</v>
      </c>
      <c r="BE39" s="211">
        <f ca="1">IFERROR('4) Cost Allocation (Year 2)'!BE39/IF(BE$21="Energy",SUMIFS('Comm. &amp; Fin. forecasts (Year 2)'!$K104:$P104,'Comm. &amp; Fin. forecasts (Year 2)'!$K$91:$P$91,BE$23,'Comm. &amp; Fin. forecasts (Year 2)'!$K$90:$P$90,BE$22)/100,IF(BE$21="Demand",SUMIFS('Comm. &amp; Fin. forecasts (Year 2)'!$J135:$K135,'Comm. &amp; Fin. forecasts (Year 2)'!$J$122:$K$122,BE$22),'Technical forecasts (Year 2)'!$M39*12)),0)</f>
        <v>0</v>
      </c>
      <c r="BG39" s="211">
        <f ca="1">IFERROR('4) Cost Allocation (Year 2)'!BG39/IF(BG$21="Energy",SUMIFS('Comm. &amp; Fin. forecasts (Year 2)'!$K104:$P104,'Comm. &amp; Fin. forecasts (Year 2)'!$K$91:$P$91,BG$23,'Comm. &amp; Fin. forecasts (Year 2)'!$K$90:$P$90,BG$22)/100,IF(BG$21="Demand",SUMIFS('Comm. &amp; Fin. forecasts (Year 2)'!$J135:$K135,'Comm. &amp; Fin. forecasts (Year 2)'!$J$122:$K$122,BG$22),'Technical forecasts (Year 2)'!$M39*12)),0)</f>
        <v>0</v>
      </c>
      <c r="BH39" s="211">
        <f ca="1">IFERROR('4) Cost Allocation (Year 2)'!BH39/IF(BH$21="Energy",SUMIFS('Comm. &amp; Fin. forecasts (Year 2)'!$K104:$P104,'Comm. &amp; Fin. forecasts (Year 2)'!$K$91:$P$91,BH$23,'Comm. &amp; Fin. forecasts (Year 2)'!$K$90:$P$90,BH$22)/100,IF(BH$21="Demand",SUMIFS('Comm. &amp; Fin. forecasts (Year 2)'!$J135:$K135,'Comm. &amp; Fin. forecasts (Year 2)'!$J$122:$K$122,BH$22),'Technical forecasts (Year 2)'!$M39*12)),0)</f>
        <v>0</v>
      </c>
      <c r="BI39" s="211">
        <f ca="1">IFERROR('4) Cost Allocation (Year 2)'!BI39/IF(BI$21="Energy",SUMIFS('Comm. &amp; Fin. forecasts (Year 2)'!$K104:$P104,'Comm. &amp; Fin. forecasts (Year 2)'!$K$91:$P$91,BI$23,'Comm. &amp; Fin. forecasts (Year 2)'!$K$90:$P$90,BI$22)/100,IF(BI$21="Demand",SUMIFS('Comm. &amp; Fin. forecasts (Year 2)'!$J135:$K135,'Comm. &amp; Fin. forecasts (Year 2)'!$J$122:$K$122,BI$22),'Technical forecasts (Year 2)'!$M39*12)),0)</f>
        <v>0</v>
      </c>
      <c r="BJ39" s="211">
        <f ca="1">IFERROR('4) Cost Allocation (Year 2)'!BJ39/IF(BJ$21="Energy",SUMIFS('Comm. &amp; Fin. forecasts (Year 2)'!$K104:$P104,'Comm. &amp; Fin. forecasts (Year 2)'!$K$91:$P$91,BJ$23,'Comm. &amp; Fin. forecasts (Year 2)'!$K$90:$P$90,BJ$22)/100,IF(BJ$21="Demand",SUMIFS('Comm. &amp; Fin. forecasts (Year 2)'!$J135:$K135,'Comm. &amp; Fin. forecasts (Year 2)'!$J$122:$K$122,BJ$22),'Technical forecasts (Year 2)'!$M39*12)),0)</f>
        <v>0</v>
      </c>
      <c r="BK39" s="211">
        <f ca="1">IFERROR('4) Cost Allocation (Year 2)'!BK39/IF(BK$21="Energy",SUMIFS('Comm. &amp; Fin. forecasts (Year 2)'!$K104:$P104,'Comm. &amp; Fin. forecasts (Year 2)'!$K$91:$P$91,BK$23,'Comm. &amp; Fin. forecasts (Year 2)'!$K$90:$P$90,BK$22)/100,IF(BK$21="Demand",SUMIFS('Comm. &amp; Fin. forecasts (Year 2)'!$J135:$K135,'Comm. &amp; Fin. forecasts (Year 2)'!$J$122:$K$122,BK$22),'Technical forecasts (Year 2)'!$M39*12)),0)</f>
        <v>0</v>
      </c>
      <c r="BL39" s="211">
        <f ca="1">IFERROR('4) Cost Allocation (Year 2)'!BL39/IF(BL$21="Energy",SUMIFS('Comm. &amp; Fin. forecasts (Year 2)'!$K104:$P104,'Comm. &amp; Fin. forecasts (Year 2)'!$K$91:$P$91,BL$23,'Comm. &amp; Fin. forecasts (Year 2)'!$K$90:$P$90,BL$22)/100,IF(BL$21="Demand",SUMIFS('Comm. &amp; Fin. forecasts (Year 2)'!$J135:$K135,'Comm. &amp; Fin. forecasts (Year 2)'!$J$122:$K$122,BL$22),'Technical forecasts (Year 2)'!$M39*12)),0)</f>
        <v>0</v>
      </c>
      <c r="BM39" s="211">
        <f ca="1">IFERROR('4) Cost Allocation (Year 2)'!BM39/IF(BM$21="Energy",SUMIFS('Comm. &amp; Fin. forecasts (Year 2)'!$K104:$P104,'Comm. &amp; Fin. forecasts (Year 2)'!$K$91:$P$91,BM$23,'Comm. &amp; Fin. forecasts (Year 2)'!$K$90:$P$90,BM$22)/100,IF(BM$21="Demand",SUMIFS('Comm. &amp; Fin. forecasts (Year 2)'!$J135:$K135,'Comm. &amp; Fin. forecasts (Year 2)'!$J$122:$K$122,BM$22),'Technical forecasts (Year 2)'!$M39*12)),0)</f>
        <v>0</v>
      </c>
      <c r="BN39" s="211">
        <f ca="1">IFERROR('4) Cost Allocation (Year 2)'!BN39/IF(BN$21="Energy",SUMIFS('Comm. &amp; Fin. forecasts (Year 2)'!$K104:$P104,'Comm. &amp; Fin. forecasts (Year 2)'!$K$91:$P$91,BN$23,'Comm. &amp; Fin. forecasts (Year 2)'!$K$90:$P$90,BN$22)/100,IF(BN$21="Demand",SUMIFS('Comm. &amp; Fin. forecasts (Year 2)'!$J135:$K135,'Comm. &amp; Fin. forecasts (Year 2)'!$J$122:$K$122,BN$22),'Technical forecasts (Year 2)'!$M39*12)),0)</f>
        <v>0</v>
      </c>
      <c r="BO39" s="211">
        <f ca="1">IFERROR('4) Cost Allocation (Year 2)'!BO39/IF(BO$21="Energy",SUMIFS('Comm. &amp; Fin. forecasts (Year 2)'!$K104:$P104,'Comm. &amp; Fin. forecasts (Year 2)'!$K$91:$P$91,BO$23,'Comm. &amp; Fin. forecasts (Year 2)'!$K$90:$P$90,BO$22)/100,IF(BO$21="Demand",SUMIFS('Comm. &amp; Fin. forecasts (Year 2)'!$J135:$K135,'Comm. &amp; Fin. forecasts (Year 2)'!$J$122:$K$122,BO$22),'Technical forecasts (Year 2)'!$M39*12)),0)</f>
        <v>0</v>
      </c>
      <c r="BQ39" s="211">
        <f ca="1">IFERROR('4) Cost Allocation (Year 2)'!BQ39/IF(BQ$21="Energy",SUMIFS('Comm. &amp; Fin. forecasts (Year 2)'!$K104:$P104,'Comm. &amp; Fin. forecasts (Year 2)'!$K$91:$P$91,BQ$23,'Comm. &amp; Fin. forecasts (Year 2)'!$K$90:$P$90,BQ$22)/100,IF(BQ$21="Demand",SUMIFS('Comm. &amp; Fin. forecasts (Year 2)'!$J135:$K135,'Comm. &amp; Fin. forecasts (Year 2)'!$J$122:$K$122,BQ$22),'Technical forecasts (Year 2)'!$M39*12)),0)</f>
        <v>0</v>
      </c>
      <c r="BR39" s="211">
        <f ca="1">IFERROR('4) Cost Allocation (Year 2)'!BR39/IF(BR$21="Energy",SUMIFS('Comm. &amp; Fin. forecasts (Year 2)'!$K104:$P104,'Comm. &amp; Fin. forecasts (Year 2)'!$K$91:$P$91,BR$23,'Comm. &amp; Fin. forecasts (Year 2)'!$K$90:$P$90,BR$22)/100,IF(BR$21="Demand",SUMIFS('Comm. &amp; Fin. forecasts (Year 2)'!$J135:$K135,'Comm. &amp; Fin. forecasts (Year 2)'!$J$122:$K$122,BR$22),'Technical forecasts (Year 2)'!$M39*12)),0)</f>
        <v>0</v>
      </c>
      <c r="BS39" s="211">
        <f ca="1">IFERROR('4) Cost Allocation (Year 2)'!BS39/IF(BS$21="Energy",SUMIFS('Comm. &amp; Fin. forecasts (Year 2)'!$K104:$P104,'Comm. &amp; Fin. forecasts (Year 2)'!$K$91:$P$91,BS$23,'Comm. &amp; Fin. forecasts (Year 2)'!$K$90:$P$90,BS$22)/100,IF(BS$21="Demand",SUMIFS('Comm. &amp; Fin. forecasts (Year 2)'!$J135:$K135,'Comm. &amp; Fin. forecasts (Year 2)'!$J$122:$K$122,BS$22),'Technical forecasts (Year 2)'!$M39*12)),0)</f>
        <v>0</v>
      </c>
      <c r="BT39" s="211">
        <f ca="1">IFERROR('4) Cost Allocation (Year 2)'!BT39/IF(BT$21="Energy",SUMIFS('Comm. &amp; Fin. forecasts (Year 2)'!$K104:$P104,'Comm. &amp; Fin. forecasts (Year 2)'!$K$91:$P$91,BT$23,'Comm. &amp; Fin. forecasts (Year 2)'!$K$90:$P$90,BT$22)/100,IF(BT$21="Demand",SUMIFS('Comm. &amp; Fin. forecasts (Year 2)'!$J135:$K135,'Comm. &amp; Fin. forecasts (Year 2)'!$J$122:$K$122,BT$22),'Technical forecasts (Year 2)'!$M39*12)),0)</f>
        <v>0</v>
      </c>
      <c r="BU39" s="211">
        <f ca="1">IFERROR('4) Cost Allocation (Year 2)'!BU39/IF(BU$21="Energy",SUMIFS('Comm. &amp; Fin. forecasts (Year 2)'!$K104:$P104,'Comm. &amp; Fin. forecasts (Year 2)'!$K$91:$P$91,BU$23,'Comm. &amp; Fin. forecasts (Year 2)'!$K$90:$P$90,BU$22)/100,IF(BU$21="Demand",SUMIFS('Comm. &amp; Fin. forecasts (Year 2)'!$J135:$K135,'Comm. &amp; Fin. forecasts (Year 2)'!$J$122:$K$122,BU$22),'Technical forecasts (Year 2)'!$M39*12)),0)</f>
        <v>0</v>
      </c>
      <c r="BV39" s="211">
        <f ca="1">IFERROR('4) Cost Allocation (Year 2)'!BV39/IF(BV$21="Energy",SUMIFS('Comm. &amp; Fin. forecasts (Year 2)'!$K104:$P104,'Comm. &amp; Fin. forecasts (Year 2)'!$K$91:$P$91,BV$23,'Comm. &amp; Fin. forecasts (Year 2)'!$K$90:$P$90,BV$22)/100,IF(BV$21="Demand",SUMIFS('Comm. &amp; Fin. forecasts (Year 2)'!$J135:$K135,'Comm. &amp; Fin. forecasts (Year 2)'!$J$122:$K$122,BV$22),'Technical forecasts (Year 2)'!$M39*12)),0)</f>
        <v>0</v>
      </c>
      <c r="BW39" s="211">
        <f ca="1">IFERROR('4) Cost Allocation (Year 2)'!BW39/IF(BW$21="Energy",SUMIFS('Comm. &amp; Fin. forecasts (Year 2)'!$K104:$P104,'Comm. &amp; Fin. forecasts (Year 2)'!$K$91:$P$91,BW$23,'Comm. &amp; Fin. forecasts (Year 2)'!$K$90:$P$90,BW$22)/100,IF(BW$21="Demand",SUMIFS('Comm. &amp; Fin. forecasts (Year 2)'!$J135:$K135,'Comm. &amp; Fin. forecasts (Year 2)'!$J$122:$K$122,BW$22),'Technical forecasts (Year 2)'!$M39*12)),0)</f>
        <v>0</v>
      </c>
      <c r="BX39" s="211">
        <f ca="1">IFERROR('4) Cost Allocation (Year 2)'!BX39/IF(BX$21="Energy",SUMIFS('Comm. &amp; Fin. forecasts (Year 2)'!$K104:$P104,'Comm. &amp; Fin. forecasts (Year 2)'!$K$91:$P$91,BX$23,'Comm. &amp; Fin. forecasts (Year 2)'!$K$90:$P$90,BX$22)/100,IF(BX$21="Demand",SUMIFS('Comm. &amp; Fin. forecasts (Year 2)'!$J135:$K135,'Comm. &amp; Fin. forecasts (Year 2)'!$J$122:$K$122,BX$22),'Technical forecasts (Year 2)'!$M39*12)),0)</f>
        <v>0</v>
      </c>
      <c r="BY39" s="211">
        <f ca="1">IFERROR('4) Cost Allocation (Year 2)'!BY39/IF(BY$21="Energy",SUMIFS('Comm. &amp; Fin. forecasts (Year 2)'!$K104:$P104,'Comm. &amp; Fin. forecasts (Year 2)'!$K$91:$P$91,BY$23,'Comm. &amp; Fin. forecasts (Year 2)'!$K$90:$P$90,BY$22)/100,IF(BY$21="Demand",SUMIFS('Comm. &amp; Fin. forecasts (Year 2)'!$J135:$K135,'Comm. &amp; Fin. forecasts (Year 2)'!$J$122:$K$122,BY$22),'Technical forecasts (Year 2)'!$M39*12)),0)</f>
        <v>0</v>
      </c>
      <c r="CA39" s="211">
        <f ca="1">IFERROR('4) Cost Allocation (Year 2)'!CA39/IF(CA$21="Energy",SUMIFS('Comm. &amp; Fin. forecasts (Year 2)'!$K104:$P104,'Comm. &amp; Fin. forecasts (Year 2)'!$K$91:$P$91,CA$23,'Comm. &amp; Fin. forecasts (Year 2)'!$K$90:$P$90,CA$22)/100,IF(CA$21="Demand",SUMIFS('Comm. &amp; Fin. forecasts (Year 2)'!$J135:$K135,'Comm. &amp; Fin. forecasts (Year 2)'!$J$122:$K$122,CA$22),'Technical forecasts (Year 2)'!$M39*12)),0)</f>
        <v>0</v>
      </c>
      <c r="CB39" s="211">
        <f ca="1">IFERROR('4) Cost Allocation (Year 2)'!CB39/IF(CB$21="Energy",SUMIFS('Comm. &amp; Fin. forecasts (Year 2)'!$K104:$P104,'Comm. &amp; Fin. forecasts (Year 2)'!$K$91:$P$91,CB$23,'Comm. &amp; Fin. forecasts (Year 2)'!$K$90:$P$90,CB$22)/100,IF(CB$21="Demand",SUMIFS('Comm. &amp; Fin. forecasts (Year 2)'!$J135:$K135,'Comm. &amp; Fin. forecasts (Year 2)'!$J$122:$K$122,CB$22),'Technical forecasts (Year 2)'!$M39*12)),0)</f>
        <v>0</v>
      </c>
      <c r="CC39" s="211">
        <f ca="1">IFERROR('4) Cost Allocation (Year 2)'!CC39/IF(CC$21="Energy",SUMIFS('Comm. &amp; Fin. forecasts (Year 2)'!$K104:$P104,'Comm. &amp; Fin. forecasts (Year 2)'!$K$91:$P$91,CC$23,'Comm. &amp; Fin. forecasts (Year 2)'!$K$90:$P$90,CC$22)/100,IF(CC$21="Demand",SUMIFS('Comm. &amp; Fin. forecasts (Year 2)'!$J135:$K135,'Comm. &amp; Fin. forecasts (Year 2)'!$J$122:$K$122,CC$22),'Technical forecasts (Year 2)'!$M39*12)),0)</f>
        <v>0</v>
      </c>
      <c r="CD39" s="211">
        <f ca="1">IFERROR('4) Cost Allocation (Year 2)'!CD39/IF(CD$21="Energy",SUMIFS('Comm. &amp; Fin. forecasts (Year 2)'!$K104:$P104,'Comm. &amp; Fin. forecasts (Year 2)'!$K$91:$P$91,CD$23,'Comm. &amp; Fin. forecasts (Year 2)'!$K$90:$P$90,CD$22)/100,IF(CD$21="Demand",SUMIFS('Comm. &amp; Fin. forecasts (Year 2)'!$J135:$K135,'Comm. &amp; Fin. forecasts (Year 2)'!$J$122:$K$122,CD$22),'Technical forecasts (Year 2)'!$M39*12)),0)</f>
        <v>0</v>
      </c>
      <c r="CE39" s="211">
        <f ca="1">IFERROR('4) Cost Allocation (Year 2)'!CE39/IF(CE$21="Energy",SUMIFS('Comm. &amp; Fin. forecasts (Year 2)'!$K104:$P104,'Comm. &amp; Fin. forecasts (Year 2)'!$K$91:$P$91,CE$23,'Comm. &amp; Fin. forecasts (Year 2)'!$K$90:$P$90,CE$22)/100,IF(CE$21="Demand",SUMIFS('Comm. &amp; Fin. forecasts (Year 2)'!$J135:$K135,'Comm. &amp; Fin. forecasts (Year 2)'!$J$122:$K$122,CE$22),'Technical forecasts (Year 2)'!$M39*12)),0)</f>
        <v>0</v>
      </c>
      <c r="CF39" s="211">
        <f ca="1">IFERROR('4) Cost Allocation (Year 2)'!CF39/IF(CF$21="Energy",SUMIFS('Comm. &amp; Fin. forecasts (Year 2)'!$K104:$P104,'Comm. &amp; Fin. forecasts (Year 2)'!$K$91:$P$91,CF$23,'Comm. &amp; Fin. forecasts (Year 2)'!$K$90:$P$90,CF$22)/100,IF(CF$21="Demand",SUMIFS('Comm. &amp; Fin. forecasts (Year 2)'!$J135:$K135,'Comm. &amp; Fin. forecasts (Year 2)'!$J$122:$K$122,CF$22),'Technical forecasts (Year 2)'!$M39*12)),0)</f>
        <v>0</v>
      </c>
      <c r="CG39" s="211">
        <f ca="1">IFERROR('4) Cost Allocation (Year 2)'!CG39/IF(CG$21="Energy",SUMIFS('Comm. &amp; Fin. forecasts (Year 2)'!$K104:$P104,'Comm. &amp; Fin. forecasts (Year 2)'!$K$91:$P$91,CG$23,'Comm. &amp; Fin. forecasts (Year 2)'!$K$90:$P$90,CG$22)/100,IF(CG$21="Demand",SUMIFS('Comm. &amp; Fin. forecasts (Year 2)'!$J135:$K135,'Comm. &amp; Fin. forecasts (Year 2)'!$J$122:$K$122,CG$22),'Technical forecasts (Year 2)'!$M39*12)),0)</f>
        <v>0</v>
      </c>
      <c r="CH39" s="211">
        <f ca="1">IFERROR('4) Cost Allocation (Year 2)'!CH39/IF(CH$21="Energy",SUMIFS('Comm. &amp; Fin. forecasts (Year 2)'!$K104:$P104,'Comm. &amp; Fin. forecasts (Year 2)'!$K$91:$P$91,CH$23,'Comm. &amp; Fin. forecasts (Year 2)'!$K$90:$P$90,CH$22)/100,IF(CH$21="Demand",SUMIFS('Comm. &amp; Fin. forecasts (Year 2)'!$J135:$K135,'Comm. &amp; Fin. forecasts (Year 2)'!$J$122:$K$122,CH$22),'Technical forecasts (Year 2)'!$M39*12)),0)</f>
        <v>0</v>
      </c>
      <c r="CI39" s="211">
        <f ca="1">IFERROR('4) Cost Allocation (Year 2)'!CI39/IF(CI$21="Energy",SUMIFS('Comm. &amp; Fin. forecasts (Year 2)'!$K104:$P104,'Comm. &amp; Fin. forecasts (Year 2)'!$K$91:$P$91,CI$23,'Comm. &amp; Fin. forecasts (Year 2)'!$K$90:$P$90,CI$22)/100,IF(CI$21="Demand",SUMIFS('Comm. &amp; Fin. forecasts (Year 2)'!$J135:$K135,'Comm. &amp; Fin. forecasts (Year 2)'!$J$122:$K$122,CI$22),'Technical forecasts (Year 2)'!$M39*12)),0)</f>
        <v>0</v>
      </c>
      <c r="CK39" s="211">
        <f ca="1">IFERROR('4) Cost Allocation (Year 2)'!CK39/IF(CK$21="Energy",SUMIFS('Comm. &amp; Fin. forecasts (Year 2)'!$K104:$P104,'Comm. &amp; Fin. forecasts (Year 2)'!$K$91:$P$91,CK$23,'Comm. &amp; Fin. forecasts (Year 2)'!$K$90:$P$90,CK$22)/100,IF(CK$21="Demand",SUMIFS('Comm. &amp; Fin. forecasts (Year 2)'!$J135:$K135,'Comm. &amp; Fin. forecasts (Year 2)'!$J$122:$K$122,CK$22),'Technical forecasts (Year 2)'!$M39*12)),0)</f>
        <v>0</v>
      </c>
      <c r="CL39" s="211">
        <f ca="1">IFERROR('4) Cost Allocation (Year 2)'!CL39/IF(CL$21="Energy",SUMIFS('Comm. &amp; Fin. forecasts (Year 2)'!$K104:$P104,'Comm. &amp; Fin. forecasts (Year 2)'!$K$91:$P$91,CL$23,'Comm. &amp; Fin. forecasts (Year 2)'!$K$90:$P$90,CL$22)/100,IF(CL$21="Demand",SUMIFS('Comm. &amp; Fin. forecasts (Year 2)'!$J135:$K135,'Comm. &amp; Fin. forecasts (Year 2)'!$J$122:$K$122,CL$22),'Technical forecasts (Year 2)'!$M39*12)),0)</f>
        <v>0</v>
      </c>
      <c r="CM39" s="211">
        <f ca="1">IFERROR('4) Cost Allocation (Year 2)'!CM39/IF(CM$21="Energy",SUMIFS('Comm. &amp; Fin. forecasts (Year 2)'!$K104:$P104,'Comm. &amp; Fin. forecasts (Year 2)'!$K$91:$P$91,CM$23,'Comm. &amp; Fin. forecasts (Year 2)'!$K$90:$P$90,CM$22)/100,IF(CM$21="Demand",SUMIFS('Comm. &amp; Fin. forecasts (Year 2)'!$J135:$K135,'Comm. &amp; Fin. forecasts (Year 2)'!$J$122:$K$122,CM$22),'Technical forecasts (Year 2)'!$M39*12)),0)</f>
        <v>0</v>
      </c>
      <c r="CN39" s="211">
        <f ca="1">IFERROR('4) Cost Allocation (Year 2)'!CN39/IF(CN$21="Energy",SUMIFS('Comm. &amp; Fin. forecasts (Year 2)'!$K104:$P104,'Comm. &amp; Fin. forecasts (Year 2)'!$K$91:$P$91,CN$23,'Comm. &amp; Fin. forecasts (Year 2)'!$K$90:$P$90,CN$22)/100,IF(CN$21="Demand",SUMIFS('Comm. &amp; Fin. forecasts (Year 2)'!$J135:$K135,'Comm. &amp; Fin. forecasts (Year 2)'!$J$122:$K$122,CN$22),'Technical forecasts (Year 2)'!$M39*12)),0)</f>
        <v>0</v>
      </c>
      <c r="CO39" s="211">
        <f ca="1">IFERROR('4) Cost Allocation (Year 2)'!CO39/IF(CO$21="Energy",SUMIFS('Comm. &amp; Fin. forecasts (Year 2)'!$K104:$P104,'Comm. &amp; Fin. forecasts (Year 2)'!$K$91:$P$91,CO$23,'Comm. &amp; Fin. forecasts (Year 2)'!$K$90:$P$90,CO$22)/100,IF(CO$21="Demand",SUMIFS('Comm. &amp; Fin. forecasts (Year 2)'!$J135:$K135,'Comm. &amp; Fin. forecasts (Year 2)'!$J$122:$K$122,CO$22),'Technical forecasts (Year 2)'!$M39*12)),0)</f>
        <v>0</v>
      </c>
      <c r="CP39" s="211">
        <f ca="1">IFERROR('4) Cost Allocation (Year 2)'!CP39/IF(CP$21="Energy",SUMIFS('Comm. &amp; Fin. forecasts (Year 2)'!$K104:$P104,'Comm. &amp; Fin. forecasts (Year 2)'!$K$91:$P$91,CP$23,'Comm. &amp; Fin. forecasts (Year 2)'!$K$90:$P$90,CP$22)/100,IF(CP$21="Demand",SUMIFS('Comm. &amp; Fin. forecasts (Year 2)'!$J135:$K135,'Comm. &amp; Fin. forecasts (Year 2)'!$J$122:$K$122,CP$22),'Technical forecasts (Year 2)'!$M39*12)),0)</f>
        <v>0</v>
      </c>
      <c r="CQ39" s="211">
        <f ca="1">IFERROR('4) Cost Allocation (Year 2)'!CQ39/IF(CQ$21="Energy",SUMIFS('Comm. &amp; Fin. forecasts (Year 2)'!$K104:$P104,'Comm. &amp; Fin. forecasts (Year 2)'!$K$91:$P$91,CQ$23,'Comm. &amp; Fin. forecasts (Year 2)'!$K$90:$P$90,CQ$22)/100,IF(CQ$21="Demand",SUMIFS('Comm. &amp; Fin. forecasts (Year 2)'!$J135:$K135,'Comm. &amp; Fin. forecasts (Year 2)'!$J$122:$K$122,CQ$22),'Technical forecasts (Year 2)'!$M39*12)),0)</f>
        <v>0</v>
      </c>
      <c r="CR39" s="211">
        <f ca="1">IFERROR('4) Cost Allocation (Year 2)'!CR39/IF(CR$21="Energy",SUMIFS('Comm. &amp; Fin. forecasts (Year 2)'!$K104:$P104,'Comm. &amp; Fin. forecasts (Year 2)'!$K$91:$P$91,CR$23,'Comm. &amp; Fin. forecasts (Year 2)'!$K$90:$P$90,CR$22)/100,IF(CR$21="Demand",SUMIFS('Comm. &amp; Fin. forecasts (Year 2)'!$J135:$K135,'Comm. &amp; Fin. forecasts (Year 2)'!$J$122:$K$122,CR$22),'Technical forecasts (Year 2)'!$M39*12)),0)</f>
        <v>0</v>
      </c>
      <c r="CS39" s="211">
        <f ca="1">IFERROR('4) Cost Allocation (Year 2)'!CS39/IF(CS$21="Energy",SUMIFS('Comm. &amp; Fin. forecasts (Year 2)'!$K104:$P104,'Comm. &amp; Fin. forecasts (Year 2)'!$K$91:$P$91,CS$23,'Comm. &amp; Fin. forecasts (Year 2)'!$K$90:$P$90,CS$22)/100,IF(CS$21="Demand",SUMIFS('Comm. &amp; Fin. forecasts (Year 2)'!$J135:$K135,'Comm. &amp; Fin. forecasts (Year 2)'!$J$122:$K$122,CS$22),'Technical forecasts (Year 2)'!$M39*12)),0)</f>
        <v>0</v>
      </c>
      <c r="CU39" s="211">
        <f ca="1">IFERROR('4) Cost Allocation (Year 2)'!CU39/IF(CU$21="Energy",SUMIFS('Comm. &amp; Fin. forecasts (Year 2)'!$K104:$P104,'Comm. &amp; Fin. forecasts (Year 2)'!$K$91:$P$91,CU$23,'Comm. &amp; Fin. forecasts (Year 2)'!$K$90:$P$90,CU$22)/100,IF(CU$21="Demand",SUMIFS('Comm. &amp; Fin. forecasts (Year 2)'!$J135:$K135,'Comm. &amp; Fin. forecasts (Year 2)'!$J$122:$K$122,CU$22),'Technical forecasts (Year 2)'!$M39*12)),0)</f>
        <v>0</v>
      </c>
      <c r="CV39" s="211">
        <f ca="1">IFERROR('4) Cost Allocation (Year 2)'!CV39/IF(CV$21="Energy",SUMIFS('Comm. &amp; Fin. forecasts (Year 2)'!$K104:$P104,'Comm. &amp; Fin. forecasts (Year 2)'!$K$91:$P$91,CV$23,'Comm. &amp; Fin. forecasts (Year 2)'!$K$90:$P$90,CV$22)/100,IF(CV$21="Demand",SUMIFS('Comm. &amp; Fin. forecasts (Year 2)'!$J135:$K135,'Comm. &amp; Fin. forecasts (Year 2)'!$J$122:$K$122,CV$22),'Technical forecasts (Year 2)'!$M39*12)),0)</f>
        <v>0</v>
      </c>
      <c r="CW39" s="211">
        <f ca="1">IFERROR('4) Cost Allocation (Year 2)'!CW39/IF(CW$21="Energy",SUMIFS('Comm. &amp; Fin. forecasts (Year 2)'!$K104:$P104,'Comm. &amp; Fin. forecasts (Year 2)'!$K$91:$P$91,CW$23,'Comm. &amp; Fin. forecasts (Year 2)'!$K$90:$P$90,CW$22)/100,IF(CW$21="Demand",SUMIFS('Comm. &amp; Fin. forecasts (Year 2)'!$J135:$K135,'Comm. &amp; Fin. forecasts (Year 2)'!$J$122:$K$122,CW$22),'Technical forecasts (Year 2)'!$M39*12)),0)</f>
        <v>0</v>
      </c>
      <c r="CX39" s="211">
        <f ca="1">IFERROR('4) Cost Allocation (Year 2)'!CX39/IF(CX$21="Energy",SUMIFS('Comm. &amp; Fin. forecasts (Year 2)'!$K104:$P104,'Comm. &amp; Fin. forecasts (Year 2)'!$K$91:$P$91,CX$23,'Comm. &amp; Fin. forecasts (Year 2)'!$K$90:$P$90,CX$22)/100,IF(CX$21="Demand",SUMIFS('Comm. &amp; Fin. forecasts (Year 2)'!$J135:$K135,'Comm. &amp; Fin. forecasts (Year 2)'!$J$122:$K$122,CX$22),'Technical forecasts (Year 2)'!$M39*12)),0)</f>
        <v>0</v>
      </c>
      <c r="CY39" s="211">
        <f ca="1">IFERROR('4) Cost Allocation (Year 2)'!CY39/IF(CY$21="Energy",SUMIFS('Comm. &amp; Fin. forecasts (Year 2)'!$K104:$P104,'Comm. &amp; Fin. forecasts (Year 2)'!$K$91:$P$91,CY$23,'Comm. &amp; Fin. forecasts (Year 2)'!$K$90:$P$90,CY$22)/100,IF(CY$21="Demand",SUMIFS('Comm. &amp; Fin. forecasts (Year 2)'!$J135:$K135,'Comm. &amp; Fin. forecasts (Year 2)'!$J$122:$K$122,CY$22),'Technical forecasts (Year 2)'!$M39*12)),0)</f>
        <v>0</v>
      </c>
      <c r="CZ39" s="211">
        <f ca="1">IFERROR('4) Cost Allocation (Year 2)'!CZ39/IF(CZ$21="Energy",SUMIFS('Comm. &amp; Fin. forecasts (Year 2)'!$K104:$P104,'Comm. &amp; Fin. forecasts (Year 2)'!$K$91:$P$91,CZ$23,'Comm. &amp; Fin. forecasts (Year 2)'!$K$90:$P$90,CZ$22)/100,IF(CZ$21="Demand",SUMIFS('Comm. &amp; Fin. forecasts (Year 2)'!$J135:$K135,'Comm. &amp; Fin. forecasts (Year 2)'!$J$122:$K$122,CZ$22),'Technical forecasts (Year 2)'!$M39*12)),0)</f>
        <v>0</v>
      </c>
      <c r="DA39" s="211">
        <f ca="1">IFERROR('4) Cost Allocation (Year 2)'!DA39/IF(DA$21="Energy",SUMIFS('Comm. &amp; Fin. forecasts (Year 2)'!$K104:$P104,'Comm. &amp; Fin. forecasts (Year 2)'!$K$91:$P$91,DA$23,'Comm. &amp; Fin. forecasts (Year 2)'!$K$90:$P$90,DA$22)/100,IF(DA$21="Demand",SUMIFS('Comm. &amp; Fin. forecasts (Year 2)'!$J135:$K135,'Comm. &amp; Fin. forecasts (Year 2)'!$J$122:$K$122,DA$22),'Technical forecasts (Year 2)'!$M39*12)),0)</f>
        <v>0</v>
      </c>
      <c r="DB39" s="211">
        <f ca="1">IFERROR('4) Cost Allocation (Year 2)'!DB39/IF(DB$21="Energy",SUMIFS('Comm. &amp; Fin. forecasts (Year 2)'!$K104:$P104,'Comm. &amp; Fin. forecasts (Year 2)'!$K$91:$P$91,DB$23,'Comm. &amp; Fin. forecasts (Year 2)'!$K$90:$P$90,DB$22)/100,IF(DB$21="Demand",SUMIFS('Comm. &amp; Fin. forecasts (Year 2)'!$J135:$K135,'Comm. &amp; Fin. forecasts (Year 2)'!$J$122:$K$122,DB$22),'Technical forecasts (Year 2)'!$M39*12)),0)</f>
        <v>0</v>
      </c>
      <c r="DC39" s="211">
        <f ca="1">IFERROR('4) Cost Allocation (Year 2)'!DC39/IF(DC$21="Energy",SUMIFS('Comm. &amp; Fin. forecasts (Year 2)'!$K104:$P104,'Comm. &amp; Fin. forecasts (Year 2)'!$K$91:$P$91,DC$23,'Comm. &amp; Fin. forecasts (Year 2)'!$K$90:$P$90,DC$22)/100,IF(DC$21="Demand",SUMIFS('Comm. &amp; Fin. forecasts (Year 2)'!$J135:$K135,'Comm. &amp; Fin. forecasts (Year 2)'!$J$122:$K$122,DC$22),'Technical forecasts (Year 2)'!$M39*12)),0)</f>
        <v>0</v>
      </c>
      <c r="DE39" s="211">
        <f ca="1">IFERROR('4) Cost Allocation (Year 2)'!DE39/IF(DE$21="Energy",SUMIFS('Comm. &amp; Fin. forecasts (Year 2)'!$K104:$P104,'Comm. &amp; Fin. forecasts (Year 2)'!$K$91:$P$91,DE$23,'Comm. &amp; Fin. forecasts (Year 2)'!$K$90:$P$90,DE$22)/100,IF(DE$21="Demand",SUMIFS('Comm. &amp; Fin. forecasts (Year 2)'!$J135:$K135,'Comm. &amp; Fin. forecasts (Year 2)'!$J$122:$K$122,DE$22),'Technical forecasts (Year 2)'!$M39*12)),0)</f>
        <v>0</v>
      </c>
      <c r="DF39" s="211">
        <f ca="1">IFERROR('4) Cost Allocation (Year 2)'!DF39/IF(DF$21="Energy",SUMIFS('Comm. &amp; Fin. forecasts (Year 2)'!$K104:$P104,'Comm. &amp; Fin. forecasts (Year 2)'!$K$91:$P$91,DF$23,'Comm. &amp; Fin. forecasts (Year 2)'!$K$90:$P$90,DF$22)/100,IF(DF$21="Demand",SUMIFS('Comm. &amp; Fin. forecasts (Year 2)'!$J135:$K135,'Comm. &amp; Fin. forecasts (Year 2)'!$J$122:$K$122,DF$22),'Technical forecasts (Year 2)'!$M39*12)),0)</f>
        <v>0</v>
      </c>
      <c r="DG39" s="211">
        <f ca="1">IFERROR('4) Cost Allocation (Year 2)'!DG39/IF(DG$21="Energy",SUMIFS('Comm. &amp; Fin. forecasts (Year 2)'!$K104:$P104,'Comm. &amp; Fin. forecasts (Year 2)'!$K$91:$P$91,DG$23,'Comm. &amp; Fin. forecasts (Year 2)'!$K$90:$P$90,DG$22)/100,IF(DG$21="Demand",SUMIFS('Comm. &amp; Fin. forecasts (Year 2)'!$J135:$K135,'Comm. &amp; Fin. forecasts (Year 2)'!$J$122:$K$122,DG$22),'Technical forecasts (Year 2)'!$M39*12)),0)</f>
        <v>0</v>
      </c>
      <c r="DH39" s="211">
        <f ca="1">IFERROR('4) Cost Allocation (Year 2)'!DH39/IF(DH$21="Energy",SUMIFS('Comm. &amp; Fin. forecasts (Year 2)'!$K104:$P104,'Comm. &amp; Fin. forecasts (Year 2)'!$K$91:$P$91,DH$23,'Comm. &amp; Fin. forecasts (Year 2)'!$K$90:$P$90,DH$22)/100,IF(DH$21="Demand",SUMIFS('Comm. &amp; Fin. forecasts (Year 2)'!$J135:$K135,'Comm. &amp; Fin. forecasts (Year 2)'!$J$122:$K$122,DH$22),'Technical forecasts (Year 2)'!$M39*12)),0)</f>
        <v>0</v>
      </c>
      <c r="DI39" s="211">
        <f ca="1">IFERROR('4) Cost Allocation (Year 2)'!DI39/IF(DI$21="Energy",SUMIFS('Comm. &amp; Fin. forecasts (Year 2)'!$K104:$P104,'Comm. &amp; Fin. forecasts (Year 2)'!$K$91:$P$91,DI$23,'Comm. &amp; Fin. forecasts (Year 2)'!$K$90:$P$90,DI$22)/100,IF(DI$21="Demand",SUMIFS('Comm. &amp; Fin. forecasts (Year 2)'!$J135:$K135,'Comm. &amp; Fin. forecasts (Year 2)'!$J$122:$K$122,DI$22),'Technical forecasts (Year 2)'!$M39*12)),0)</f>
        <v>0</v>
      </c>
      <c r="DJ39" s="211">
        <f ca="1">IFERROR('4) Cost Allocation (Year 2)'!DJ39/IF(DJ$21="Energy",SUMIFS('Comm. &amp; Fin. forecasts (Year 2)'!$K104:$P104,'Comm. &amp; Fin. forecasts (Year 2)'!$K$91:$P$91,DJ$23,'Comm. &amp; Fin. forecasts (Year 2)'!$K$90:$P$90,DJ$22)/100,IF(DJ$21="Demand",SUMIFS('Comm. &amp; Fin. forecasts (Year 2)'!$J135:$K135,'Comm. &amp; Fin. forecasts (Year 2)'!$J$122:$K$122,DJ$22),'Technical forecasts (Year 2)'!$M39*12)),0)</f>
        <v>0</v>
      </c>
      <c r="DK39" s="211">
        <f ca="1">IFERROR('4) Cost Allocation (Year 2)'!DK39/IF(DK$21="Energy",SUMIFS('Comm. &amp; Fin. forecasts (Year 2)'!$K104:$P104,'Comm. &amp; Fin. forecasts (Year 2)'!$K$91:$P$91,DK$23,'Comm. &amp; Fin. forecasts (Year 2)'!$K$90:$P$90,DK$22)/100,IF(DK$21="Demand",SUMIFS('Comm. &amp; Fin. forecasts (Year 2)'!$J135:$K135,'Comm. &amp; Fin. forecasts (Year 2)'!$J$122:$K$122,DK$22),'Technical forecasts (Year 2)'!$M39*12)),0)</f>
        <v>0</v>
      </c>
      <c r="DL39" s="211">
        <f ca="1">IFERROR('4) Cost Allocation (Year 2)'!DL39/IF(DL$21="Energy",SUMIFS('Comm. &amp; Fin. forecasts (Year 2)'!$K104:$P104,'Comm. &amp; Fin. forecasts (Year 2)'!$K$91:$P$91,DL$23,'Comm. &amp; Fin. forecasts (Year 2)'!$K$90:$P$90,DL$22)/100,IF(DL$21="Demand",SUMIFS('Comm. &amp; Fin. forecasts (Year 2)'!$J135:$K135,'Comm. &amp; Fin. forecasts (Year 2)'!$J$122:$K$122,DL$22),'Technical forecasts (Year 2)'!$M39*12)),0)</f>
        <v>0</v>
      </c>
      <c r="DM39" s="211">
        <f ca="1">IFERROR('4) Cost Allocation (Year 2)'!DM39/IF(DM$21="Energy",SUMIFS('Comm. &amp; Fin. forecasts (Year 2)'!$K104:$P104,'Comm. &amp; Fin. forecasts (Year 2)'!$K$91:$P$91,DM$23,'Comm. &amp; Fin. forecasts (Year 2)'!$K$90:$P$90,DM$22)/100,IF(DM$21="Demand",SUMIFS('Comm. &amp; Fin. forecasts (Year 2)'!$J135:$K135,'Comm. &amp; Fin. forecasts (Year 2)'!$J$122:$K$122,DM$22),'Technical forecasts (Year 2)'!$M39*12)),0)</f>
        <v>0</v>
      </c>
      <c r="DO39" s="211">
        <f ca="1">IFERROR('4) Cost Allocation (Year 2)'!DO39/IF(DO$21="Energy",SUMIFS('Comm. &amp; Fin. forecasts (Year 2)'!$K104:$P104,'Comm. &amp; Fin. forecasts (Year 2)'!$K$91:$P$91,DO$23,'Comm. &amp; Fin. forecasts (Year 2)'!$K$90:$P$90,DO$22)/100,IF(DO$21="Demand",SUMIFS('Comm. &amp; Fin. forecasts (Year 2)'!$J135:$K135,'Comm. &amp; Fin. forecasts (Year 2)'!$J$122:$K$122,DO$22),'Technical forecasts (Year 2)'!$M39*12)),0)</f>
        <v>0</v>
      </c>
      <c r="DP39" s="211">
        <f ca="1">IFERROR('4) Cost Allocation (Year 2)'!DP39/IF(DP$21="Energy",SUMIFS('Comm. &amp; Fin. forecasts (Year 2)'!$K104:$P104,'Comm. &amp; Fin. forecasts (Year 2)'!$K$91:$P$91,DP$23,'Comm. &amp; Fin. forecasts (Year 2)'!$K$90:$P$90,DP$22)/100,IF(DP$21="Demand",SUMIFS('Comm. &amp; Fin. forecasts (Year 2)'!$J135:$K135,'Comm. &amp; Fin. forecasts (Year 2)'!$J$122:$K$122,DP$22),'Technical forecasts (Year 2)'!$M39*12)),0)</f>
        <v>0</v>
      </c>
      <c r="DQ39" s="211">
        <f ca="1">IFERROR('4) Cost Allocation (Year 2)'!DQ39/IF(DQ$21="Energy",SUMIFS('Comm. &amp; Fin. forecasts (Year 2)'!$K104:$P104,'Comm. &amp; Fin. forecasts (Year 2)'!$K$91:$P$91,DQ$23,'Comm. &amp; Fin. forecasts (Year 2)'!$K$90:$P$90,DQ$22)/100,IF(DQ$21="Demand",SUMIFS('Comm. &amp; Fin. forecasts (Year 2)'!$J135:$K135,'Comm. &amp; Fin. forecasts (Year 2)'!$J$122:$K$122,DQ$22),'Technical forecasts (Year 2)'!$M39*12)),0)</f>
        <v>0</v>
      </c>
      <c r="DR39" s="211">
        <f ca="1">IFERROR('4) Cost Allocation (Year 2)'!DR39/IF(DR$21="Energy",SUMIFS('Comm. &amp; Fin. forecasts (Year 2)'!$K104:$P104,'Comm. &amp; Fin. forecasts (Year 2)'!$K$91:$P$91,DR$23,'Comm. &amp; Fin. forecasts (Year 2)'!$K$90:$P$90,DR$22)/100,IF(DR$21="Demand",SUMIFS('Comm. &amp; Fin. forecasts (Year 2)'!$J135:$K135,'Comm. &amp; Fin. forecasts (Year 2)'!$J$122:$K$122,DR$22),'Technical forecasts (Year 2)'!$M39*12)),0)</f>
        <v>0</v>
      </c>
      <c r="DS39" s="211">
        <f ca="1">IFERROR('4) Cost Allocation (Year 2)'!DS39/IF(DS$21="Energy",SUMIFS('Comm. &amp; Fin. forecasts (Year 2)'!$K104:$P104,'Comm. &amp; Fin. forecasts (Year 2)'!$K$91:$P$91,DS$23,'Comm. &amp; Fin. forecasts (Year 2)'!$K$90:$P$90,DS$22)/100,IF(DS$21="Demand",SUMIFS('Comm. &amp; Fin. forecasts (Year 2)'!$J135:$K135,'Comm. &amp; Fin. forecasts (Year 2)'!$J$122:$K$122,DS$22),'Technical forecasts (Year 2)'!$M39*12)),0)</f>
        <v>0</v>
      </c>
      <c r="DT39" s="211">
        <f ca="1">IFERROR('4) Cost Allocation (Year 2)'!DT39/IF(DT$21="Energy",SUMIFS('Comm. &amp; Fin. forecasts (Year 2)'!$K104:$P104,'Comm. &amp; Fin. forecasts (Year 2)'!$K$91:$P$91,DT$23,'Comm. &amp; Fin. forecasts (Year 2)'!$K$90:$P$90,DT$22)/100,IF(DT$21="Demand",SUMIFS('Comm. &amp; Fin. forecasts (Year 2)'!$J135:$K135,'Comm. &amp; Fin. forecasts (Year 2)'!$J$122:$K$122,DT$22),'Technical forecasts (Year 2)'!$M39*12)),0)</f>
        <v>0</v>
      </c>
      <c r="DU39" s="211">
        <f ca="1">IFERROR('4) Cost Allocation (Year 2)'!DU39/IF(DU$21="Energy",SUMIFS('Comm. &amp; Fin. forecasts (Year 2)'!$K104:$P104,'Comm. &amp; Fin. forecasts (Year 2)'!$K$91:$P$91,DU$23,'Comm. &amp; Fin. forecasts (Year 2)'!$K$90:$P$90,DU$22)/100,IF(DU$21="Demand",SUMIFS('Comm. &amp; Fin. forecasts (Year 2)'!$J135:$K135,'Comm. &amp; Fin. forecasts (Year 2)'!$J$122:$K$122,DU$22),'Technical forecasts (Year 2)'!$M39*12)),0)</f>
        <v>0</v>
      </c>
      <c r="DV39" s="211">
        <f ca="1">IFERROR('4) Cost Allocation (Year 2)'!DV39/IF(DV$21="Energy",SUMIFS('Comm. &amp; Fin. forecasts (Year 2)'!$K104:$P104,'Comm. &amp; Fin. forecasts (Year 2)'!$K$91:$P$91,DV$23,'Comm. &amp; Fin. forecasts (Year 2)'!$K$90:$P$90,DV$22)/100,IF(DV$21="Demand",SUMIFS('Comm. &amp; Fin. forecasts (Year 2)'!$J135:$K135,'Comm. &amp; Fin. forecasts (Year 2)'!$J$122:$K$122,DV$22),'Technical forecasts (Year 2)'!$M39*12)),0)</f>
        <v>0</v>
      </c>
      <c r="DW39" s="211">
        <f ca="1">IFERROR('4) Cost Allocation (Year 2)'!DW39/IF(DW$21="Energy",SUMIFS('Comm. &amp; Fin. forecasts (Year 2)'!$K104:$P104,'Comm. &amp; Fin. forecasts (Year 2)'!$K$91:$P$91,DW$23,'Comm. &amp; Fin. forecasts (Year 2)'!$K$90:$P$90,DW$22)/100,IF(DW$21="Demand",SUMIFS('Comm. &amp; Fin. forecasts (Year 2)'!$J135:$K135,'Comm. &amp; Fin. forecasts (Year 2)'!$J$122:$K$122,DW$22),'Technical forecasts (Year 2)'!$M39*12)),0)</f>
        <v>0</v>
      </c>
      <c r="DY39" s="211">
        <f ca="1">IFERROR('4) Cost Allocation (Year 2)'!DY39/IF(DY$21="Energy",SUMIFS('Comm. &amp; Fin. forecasts (Year 2)'!$K104:$P104,'Comm. &amp; Fin. forecasts (Year 2)'!$K$91:$P$91,DY$23,'Comm. &amp; Fin. forecasts (Year 2)'!$K$90:$P$90,DY$22)/100,IF(DY$21="Demand",SUMIFS('Comm. &amp; Fin. forecasts (Year 2)'!$J135:$K135,'Comm. &amp; Fin. forecasts (Year 2)'!$J$122:$K$122,DY$22),'Technical forecasts (Year 2)'!$M39*12)),0)</f>
        <v>0</v>
      </c>
      <c r="DZ39" s="211">
        <f ca="1">IFERROR('4) Cost Allocation (Year 2)'!DZ39/IF(DZ$21="Energy",SUMIFS('Comm. &amp; Fin. forecasts (Year 2)'!$K104:$P104,'Comm. &amp; Fin. forecasts (Year 2)'!$K$91:$P$91,DZ$23,'Comm. &amp; Fin. forecasts (Year 2)'!$K$90:$P$90,DZ$22)/100,IF(DZ$21="Demand",SUMIFS('Comm. &amp; Fin. forecasts (Year 2)'!$J135:$K135,'Comm. &amp; Fin. forecasts (Year 2)'!$J$122:$K$122,DZ$22),'Technical forecasts (Year 2)'!$M39*12)),0)</f>
        <v>0</v>
      </c>
      <c r="EA39" s="211">
        <f ca="1">IFERROR('4) Cost Allocation (Year 2)'!EA39/IF(EA$21="Energy",SUMIFS('Comm. &amp; Fin. forecasts (Year 2)'!$K104:$P104,'Comm. &amp; Fin. forecasts (Year 2)'!$K$91:$P$91,EA$23,'Comm. &amp; Fin. forecasts (Year 2)'!$K$90:$P$90,EA$22)/100,IF(EA$21="Demand",SUMIFS('Comm. &amp; Fin. forecasts (Year 2)'!$J135:$K135,'Comm. &amp; Fin. forecasts (Year 2)'!$J$122:$K$122,EA$22),'Technical forecasts (Year 2)'!$M39*12)),0)</f>
        <v>0</v>
      </c>
      <c r="EB39" s="211">
        <f ca="1">IFERROR('4) Cost Allocation (Year 2)'!EB39/IF(EB$21="Energy",SUMIFS('Comm. &amp; Fin. forecasts (Year 2)'!$K104:$P104,'Comm. &amp; Fin. forecasts (Year 2)'!$K$91:$P$91,EB$23,'Comm. &amp; Fin. forecasts (Year 2)'!$K$90:$P$90,EB$22)/100,IF(EB$21="Demand",SUMIFS('Comm. &amp; Fin. forecasts (Year 2)'!$J135:$K135,'Comm. &amp; Fin. forecasts (Year 2)'!$J$122:$K$122,EB$22),'Technical forecasts (Year 2)'!$M39*12)),0)</f>
        <v>0</v>
      </c>
      <c r="EC39" s="211">
        <f ca="1">IFERROR('4) Cost Allocation (Year 2)'!EC39/IF(EC$21="Energy",SUMIFS('Comm. &amp; Fin. forecasts (Year 2)'!$K104:$P104,'Comm. &amp; Fin. forecasts (Year 2)'!$K$91:$P$91,EC$23,'Comm. &amp; Fin. forecasts (Year 2)'!$K$90:$P$90,EC$22)/100,IF(EC$21="Demand",SUMIFS('Comm. &amp; Fin. forecasts (Year 2)'!$J135:$K135,'Comm. &amp; Fin. forecasts (Year 2)'!$J$122:$K$122,EC$22),'Technical forecasts (Year 2)'!$M39*12)),0)</f>
        <v>0</v>
      </c>
      <c r="ED39" s="211">
        <f ca="1">IFERROR('4) Cost Allocation (Year 2)'!ED39/IF(ED$21="Energy",SUMIFS('Comm. &amp; Fin. forecasts (Year 2)'!$K104:$P104,'Comm. &amp; Fin. forecasts (Year 2)'!$K$91:$P$91,ED$23,'Comm. &amp; Fin. forecasts (Year 2)'!$K$90:$P$90,ED$22)/100,IF(ED$21="Demand",SUMIFS('Comm. &amp; Fin. forecasts (Year 2)'!$J135:$K135,'Comm. &amp; Fin. forecasts (Year 2)'!$J$122:$K$122,ED$22),'Technical forecasts (Year 2)'!$M39*12)),0)</f>
        <v>0</v>
      </c>
      <c r="EE39" s="211">
        <f ca="1">IFERROR('4) Cost Allocation (Year 2)'!EE39/IF(EE$21="Energy",SUMIFS('Comm. &amp; Fin. forecasts (Year 2)'!$K104:$P104,'Comm. &amp; Fin. forecasts (Year 2)'!$K$91:$P$91,EE$23,'Comm. &amp; Fin. forecasts (Year 2)'!$K$90:$P$90,EE$22)/100,IF(EE$21="Demand",SUMIFS('Comm. &amp; Fin. forecasts (Year 2)'!$J135:$K135,'Comm. &amp; Fin. forecasts (Year 2)'!$J$122:$K$122,EE$22),'Technical forecasts (Year 2)'!$M39*12)),0)</f>
        <v>0</v>
      </c>
      <c r="EF39" s="211">
        <f ca="1">IFERROR('4) Cost Allocation (Year 2)'!EF39/IF(EF$21="Energy",SUMIFS('Comm. &amp; Fin. forecasts (Year 2)'!$K104:$P104,'Comm. &amp; Fin. forecasts (Year 2)'!$K$91:$P$91,EF$23,'Comm. &amp; Fin. forecasts (Year 2)'!$K$90:$P$90,EF$22)/100,IF(EF$21="Demand",SUMIFS('Comm. &amp; Fin. forecasts (Year 2)'!$J135:$K135,'Comm. &amp; Fin. forecasts (Year 2)'!$J$122:$K$122,EF$22),'Technical forecasts (Year 2)'!$M39*12)),0)</f>
        <v>0</v>
      </c>
      <c r="EG39" s="211">
        <f ca="1">IFERROR('4) Cost Allocation (Year 2)'!EG39/IF(EG$21="Energy",SUMIFS('Comm. &amp; Fin. forecasts (Year 2)'!$K104:$P104,'Comm. &amp; Fin. forecasts (Year 2)'!$K$91:$P$91,EG$23,'Comm. &amp; Fin. forecasts (Year 2)'!$K$90:$P$90,EG$22)/100,IF(EG$21="Demand",SUMIFS('Comm. &amp; Fin. forecasts (Year 2)'!$J135:$K135,'Comm. &amp; Fin. forecasts (Year 2)'!$J$122:$K$122,EG$22),'Technical forecasts (Year 2)'!$M39*12)),0)</f>
        <v>0</v>
      </c>
      <c r="EI39" s="211">
        <f ca="1">IFERROR('4) Cost Allocation (Year 2)'!EI39/IF(EI$21="Energy",SUMIFS('Comm. &amp; Fin. forecasts (Year 2)'!$K104:$P104,'Comm. &amp; Fin. forecasts (Year 2)'!$K$91:$P$91,EI$23,'Comm. &amp; Fin. forecasts (Year 2)'!$K$90:$P$90,EI$22)/100,IF(EI$21="Demand",SUMIFS('Comm. &amp; Fin. forecasts (Year 2)'!$J135:$K135,'Comm. &amp; Fin. forecasts (Year 2)'!$J$122:$K$122,EI$22),'Technical forecasts (Year 2)'!$M39*12)),0)</f>
        <v>0</v>
      </c>
      <c r="EJ39" s="211">
        <f ca="1">IFERROR('4) Cost Allocation (Year 2)'!EJ39/IF(EJ$21="Energy",SUMIFS('Comm. &amp; Fin. forecasts (Year 2)'!$K104:$P104,'Comm. &amp; Fin. forecasts (Year 2)'!$K$91:$P$91,EJ$23,'Comm. &amp; Fin. forecasts (Year 2)'!$K$90:$P$90,EJ$22)/100,IF(EJ$21="Demand",SUMIFS('Comm. &amp; Fin. forecasts (Year 2)'!$J135:$K135,'Comm. &amp; Fin. forecasts (Year 2)'!$J$122:$K$122,EJ$22),'Technical forecasts (Year 2)'!$M39*12)),0)</f>
        <v>0</v>
      </c>
      <c r="EK39" s="211">
        <f ca="1">IFERROR('4) Cost Allocation (Year 2)'!EK39/IF(EK$21="Energy",SUMIFS('Comm. &amp; Fin. forecasts (Year 2)'!$K104:$P104,'Comm. &amp; Fin. forecasts (Year 2)'!$K$91:$P$91,EK$23,'Comm. &amp; Fin. forecasts (Year 2)'!$K$90:$P$90,EK$22)/100,IF(EK$21="Demand",SUMIFS('Comm. &amp; Fin. forecasts (Year 2)'!$J135:$K135,'Comm. &amp; Fin. forecasts (Year 2)'!$J$122:$K$122,EK$22),'Technical forecasts (Year 2)'!$M39*12)),0)</f>
        <v>0</v>
      </c>
      <c r="EL39" s="211">
        <f ca="1">IFERROR('4) Cost Allocation (Year 2)'!EL39/IF(EL$21="Energy",SUMIFS('Comm. &amp; Fin. forecasts (Year 2)'!$K104:$P104,'Comm. &amp; Fin. forecasts (Year 2)'!$K$91:$P$91,EL$23,'Comm. &amp; Fin. forecasts (Year 2)'!$K$90:$P$90,EL$22)/100,IF(EL$21="Demand",SUMIFS('Comm. &amp; Fin. forecasts (Year 2)'!$J135:$K135,'Comm. &amp; Fin. forecasts (Year 2)'!$J$122:$K$122,EL$22),'Technical forecasts (Year 2)'!$M39*12)),0)</f>
        <v>0</v>
      </c>
      <c r="EM39" s="211">
        <f ca="1">IFERROR('4) Cost Allocation (Year 2)'!EM39/IF(EM$21="Energy",SUMIFS('Comm. &amp; Fin. forecasts (Year 2)'!$K104:$P104,'Comm. &amp; Fin. forecasts (Year 2)'!$K$91:$P$91,EM$23,'Comm. &amp; Fin. forecasts (Year 2)'!$K$90:$P$90,EM$22)/100,IF(EM$21="Demand",SUMIFS('Comm. &amp; Fin. forecasts (Year 2)'!$J135:$K135,'Comm. &amp; Fin. forecasts (Year 2)'!$J$122:$K$122,EM$22),'Technical forecasts (Year 2)'!$M39*12)),0)</f>
        <v>0</v>
      </c>
      <c r="EN39" s="211">
        <f ca="1">IFERROR('4) Cost Allocation (Year 2)'!EN39/IF(EN$21="Energy",SUMIFS('Comm. &amp; Fin. forecasts (Year 2)'!$K104:$P104,'Comm. &amp; Fin. forecasts (Year 2)'!$K$91:$P$91,EN$23,'Comm. &amp; Fin. forecasts (Year 2)'!$K$90:$P$90,EN$22)/100,IF(EN$21="Demand",SUMIFS('Comm. &amp; Fin. forecasts (Year 2)'!$J135:$K135,'Comm. &amp; Fin. forecasts (Year 2)'!$J$122:$K$122,EN$22),'Technical forecasts (Year 2)'!$M39*12)),0)</f>
        <v>0</v>
      </c>
      <c r="EO39" s="211">
        <f ca="1">IFERROR('4) Cost Allocation (Year 2)'!EO39/IF(EO$21="Energy",SUMIFS('Comm. &amp; Fin. forecasts (Year 2)'!$K104:$P104,'Comm. &amp; Fin. forecasts (Year 2)'!$K$91:$P$91,EO$23,'Comm. &amp; Fin. forecasts (Year 2)'!$K$90:$P$90,EO$22)/100,IF(EO$21="Demand",SUMIFS('Comm. &amp; Fin. forecasts (Year 2)'!$J135:$K135,'Comm. &amp; Fin. forecasts (Year 2)'!$J$122:$K$122,EO$22),'Technical forecasts (Year 2)'!$M39*12)),0)</f>
        <v>0</v>
      </c>
      <c r="EP39" s="211">
        <f ca="1">IFERROR('4) Cost Allocation (Year 2)'!EP39/IF(EP$21="Energy",SUMIFS('Comm. &amp; Fin. forecasts (Year 2)'!$K104:$P104,'Comm. &amp; Fin. forecasts (Year 2)'!$K$91:$P$91,EP$23,'Comm. &amp; Fin. forecasts (Year 2)'!$K$90:$P$90,EP$22)/100,IF(EP$21="Demand",SUMIFS('Comm. &amp; Fin. forecasts (Year 2)'!$J135:$K135,'Comm. &amp; Fin. forecasts (Year 2)'!$J$122:$K$122,EP$22),'Technical forecasts (Year 2)'!$M39*12)),0)</f>
        <v>0</v>
      </c>
      <c r="EQ39" s="211">
        <f ca="1">IFERROR('4) Cost Allocation (Year 2)'!EQ39/IF(EQ$21="Energy",SUMIFS('Comm. &amp; Fin. forecasts (Year 2)'!$K104:$P104,'Comm. &amp; Fin. forecasts (Year 2)'!$K$91:$P$91,EQ$23,'Comm. &amp; Fin. forecasts (Year 2)'!$K$90:$P$90,EQ$22)/100,IF(EQ$21="Demand",SUMIFS('Comm. &amp; Fin. forecasts (Year 2)'!$J135:$K135,'Comm. &amp; Fin. forecasts (Year 2)'!$J$122:$K$122,EQ$22),'Technical forecasts (Year 2)'!$M39*12)),0)</f>
        <v>0</v>
      </c>
      <c r="ES39" s="211">
        <f ca="1">IFERROR('4) Cost Allocation (Year 2)'!ES39/IF(ES$21="Energy",SUMIFS('Comm. &amp; Fin. forecasts (Year 2)'!$K104:$P104,'Comm. &amp; Fin. forecasts (Year 2)'!$K$91:$P$91,ES$23,'Comm. &amp; Fin. forecasts (Year 2)'!$K$90:$P$90,ES$22)/100,IF(ES$21="Demand",SUMIFS('Comm. &amp; Fin. forecasts (Year 2)'!$J135:$K135,'Comm. &amp; Fin. forecasts (Year 2)'!$J$122:$K$122,ES$22),'Technical forecasts (Year 2)'!$M39*12)),0)</f>
        <v>0</v>
      </c>
      <c r="ET39" s="211">
        <f ca="1">IFERROR('4) Cost Allocation (Year 2)'!ET39/IF(ET$21="Energy",SUMIFS('Comm. &amp; Fin. forecasts (Year 2)'!$K104:$P104,'Comm. &amp; Fin. forecasts (Year 2)'!$K$91:$P$91,ET$23,'Comm. &amp; Fin. forecasts (Year 2)'!$K$90:$P$90,ET$22)/100,IF(ET$21="Demand",SUMIFS('Comm. &amp; Fin. forecasts (Year 2)'!$J135:$K135,'Comm. &amp; Fin. forecasts (Year 2)'!$J$122:$K$122,ET$22),'Technical forecasts (Year 2)'!$M39*12)),0)</f>
        <v>0</v>
      </c>
      <c r="EU39" s="211">
        <f ca="1">IFERROR('4) Cost Allocation (Year 2)'!EU39/IF(EU$21="Energy",SUMIFS('Comm. &amp; Fin. forecasts (Year 2)'!$K104:$P104,'Comm. &amp; Fin. forecasts (Year 2)'!$K$91:$P$91,EU$23,'Comm. &amp; Fin. forecasts (Year 2)'!$K$90:$P$90,EU$22)/100,IF(EU$21="Demand",SUMIFS('Comm. &amp; Fin. forecasts (Year 2)'!$J135:$K135,'Comm. &amp; Fin. forecasts (Year 2)'!$J$122:$K$122,EU$22),'Technical forecasts (Year 2)'!$M39*12)),0)</f>
        <v>0</v>
      </c>
      <c r="EV39" s="211">
        <f ca="1">IFERROR('4) Cost Allocation (Year 2)'!EV39/IF(EV$21="Energy",SUMIFS('Comm. &amp; Fin. forecasts (Year 2)'!$K104:$P104,'Comm. &amp; Fin. forecasts (Year 2)'!$K$91:$P$91,EV$23,'Comm. &amp; Fin. forecasts (Year 2)'!$K$90:$P$90,EV$22)/100,IF(EV$21="Demand",SUMIFS('Comm. &amp; Fin. forecasts (Year 2)'!$J135:$K135,'Comm. &amp; Fin. forecasts (Year 2)'!$J$122:$K$122,EV$22),'Technical forecasts (Year 2)'!$M39*12)),0)</f>
        <v>0</v>
      </c>
      <c r="EW39" s="211">
        <f ca="1">IFERROR('4) Cost Allocation (Year 2)'!EW39/IF(EW$21="Energy",SUMIFS('Comm. &amp; Fin. forecasts (Year 2)'!$K104:$P104,'Comm. &amp; Fin. forecasts (Year 2)'!$K$91:$P$91,EW$23,'Comm. &amp; Fin. forecasts (Year 2)'!$K$90:$P$90,EW$22)/100,IF(EW$21="Demand",SUMIFS('Comm. &amp; Fin. forecasts (Year 2)'!$J135:$K135,'Comm. &amp; Fin. forecasts (Year 2)'!$J$122:$K$122,EW$22),'Technical forecasts (Year 2)'!$M39*12)),0)</f>
        <v>0</v>
      </c>
      <c r="EX39" s="211">
        <f ca="1">IFERROR('4) Cost Allocation (Year 2)'!EX39/IF(EX$21="Energy",SUMIFS('Comm. &amp; Fin. forecasts (Year 2)'!$K104:$P104,'Comm. &amp; Fin. forecasts (Year 2)'!$K$91:$P$91,EX$23,'Comm. &amp; Fin. forecasts (Year 2)'!$K$90:$P$90,EX$22)/100,IF(EX$21="Demand",SUMIFS('Comm. &amp; Fin. forecasts (Year 2)'!$J135:$K135,'Comm. &amp; Fin. forecasts (Year 2)'!$J$122:$K$122,EX$22),'Technical forecasts (Year 2)'!$M39*12)),0)</f>
        <v>0</v>
      </c>
      <c r="EY39" s="211">
        <f ca="1">IFERROR('4) Cost Allocation (Year 2)'!EY39/IF(EY$21="Energy",SUMIFS('Comm. &amp; Fin. forecasts (Year 2)'!$K104:$P104,'Comm. &amp; Fin. forecasts (Year 2)'!$K$91:$P$91,EY$23,'Comm. &amp; Fin. forecasts (Year 2)'!$K$90:$P$90,EY$22)/100,IF(EY$21="Demand",SUMIFS('Comm. &amp; Fin. forecasts (Year 2)'!$J135:$K135,'Comm. &amp; Fin. forecasts (Year 2)'!$J$122:$K$122,EY$22),'Technical forecasts (Year 2)'!$M39*12)),0)</f>
        <v>0</v>
      </c>
      <c r="EZ39" s="211">
        <f ca="1">IFERROR('4) Cost Allocation (Year 2)'!EZ39/IF(EZ$21="Energy",SUMIFS('Comm. &amp; Fin. forecasts (Year 2)'!$K104:$P104,'Comm. &amp; Fin. forecasts (Year 2)'!$K$91:$P$91,EZ$23,'Comm. &amp; Fin. forecasts (Year 2)'!$K$90:$P$90,EZ$22)/100,IF(EZ$21="Demand",SUMIFS('Comm. &amp; Fin. forecasts (Year 2)'!$J135:$K135,'Comm. &amp; Fin. forecasts (Year 2)'!$J$122:$K$122,EZ$22),'Technical forecasts (Year 2)'!$M39*12)),0)</f>
        <v>0</v>
      </c>
      <c r="FA39" s="211">
        <f ca="1">IFERROR('4) Cost Allocation (Year 2)'!FA39/IF(FA$21="Energy",SUMIFS('Comm. &amp; Fin. forecasts (Year 2)'!$K104:$P104,'Comm. &amp; Fin. forecasts (Year 2)'!$K$91:$P$91,FA$23,'Comm. &amp; Fin. forecasts (Year 2)'!$K$90:$P$90,FA$22)/100,IF(FA$21="Demand",SUMIFS('Comm. &amp; Fin. forecasts (Year 2)'!$J135:$K135,'Comm. &amp; Fin. forecasts (Year 2)'!$J$122:$K$122,FA$22),'Technical forecasts (Year 2)'!$M39*12)),0)</f>
        <v>0</v>
      </c>
      <c r="FC39" s="211">
        <f ca="1">IFERROR('4) Cost Allocation (Year 2)'!FC39/IF(FC$21="Energy",SUMIFS('Comm. &amp; Fin. forecasts (Year 2)'!$K104:$P104,'Comm. &amp; Fin. forecasts (Year 2)'!$K$91:$P$91,FC$23,'Comm. &amp; Fin. forecasts (Year 2)'!$K$90:$P$90,FC$22)/100,IF(FC$21="Demand",SUMIFS('Comm. &amp; Fin. forecasts (Year 2)'!$J135:$K135,'Comm. &amp; Fin. forecasts (Year 2)'!$J$122:$K$122,FC$22),'Technical forecasts (Year 2)'!$M39*12)),0)</f>
        <v>0</v>
      </c>
      <c r="FD39" s="211">
        <f ca="1">IFERROR('4) Cost Allocation (Year 2)'!FD39/IF(FD$21="Energy",SUMIFS('Comm. &amp; Fin. forecasts (Year 2)'!$K104:$P104,'Comm. &amp; Fin. forecasts (Year 2)'!$K$91:$P$91,FD$23,'Comm. &amp; Fin. forecasts (Year 2)'!$K$90:$P$90,FD$22)/100,IF(FD$21="Demand",SUMIFS('Comm. &amp; Fin. forecasts (Year 2)'!$J135:$K135,'Comm. &amp; Fin. forecasts (Year 2)'!$J$122:$K$122,FD$22),'Technical forecasts (Year 2)'!$M39*12)),0)</f>
        <v>0</v>
      </c>
      <c r="FE39" s="211">
        <f ca="1">IFERROR('4) Cost Allocation (Year 2)'!FE39/IF(FE$21="Energy",SUMIFS('Comm. &amp; Fin. forecasts (Year 2)'!$K104:$P104,'Comm. &amp; Fin. forecasts (Year 2)'!$K$91:$P$91,FE$23,'Comm. &amp; Fin. forecasts (Year 2)'!$K$90:$P$90,FE$22)/100,IF(FE$21="Demand",SUMIFS('Comm. &amp; Fin. forecasts (Year 2)'!$J135:$K135,'Comm. &amp; Fin. forecasts (Year 2)'!$J$122:$K$122,FE$22),'Technical forecasts (Year 2)'!$M39*12)),0)</f>
        <v>0</v>
      </c>
      <c r="FF39" s="211">
        <f ca="1">IFERROR('4) Cost Allocation (Year 2)'!FF39/IF(FF$21="Energy",SUMIFS('Comm. &amp; Fin. forecasts (Year 2)'!$K104:$P104,'Comm. &amp; Fin. forecasts (Year 2)'!$K$91:$P$91,FF$23,'Comm. &amp; Fin. forecasts (Year 2)'!$K$90:$P$90,FF$22)/100,IF(FF$21="Demand",SUMIFS('Comm. &amp; Fin. forecasts (Year 2)'!$J135:$K135,'Comm. &amp; Fin. forecasts (Year 2)'!$J$122:$K$122,FF$22),'Technical forecasts (Year 2)'!$M39*12)),0)</f>
        <v>0</v>
      </c>
      <c r="FG39" s="211">
        <f ca="1">IFERROR('4) Cost Allocation (Year 2)'!FG39/IF(FG$21="Energy",SUMIFS('Comm. &amp; Fin. forecasts (Year 2)'!$K104:$P104,'Comm. &amp; Fin. forecasts (Year 2)'!$K$91:$P$91,FG$23,'Comm. &amp; Fin. forecasts (Year 2)'!$K$90:$P$90,FG$22)/100,IF(FG$21="Demand",SUMIFS('Comm. &amp; Fin. forecasts (Year 2)'!$J135:$K135,'Comm. &amp; Fin. forecasts (Year 2)'!$J$122:$K$122,FG$22),'Technical forecasts (Year 2)'!$M39*12)),0)</f>
        <v>0</v>
      </c>
      <c r="FH39" s="211">
        <f ca="1">IFERROR('4) Cost Allocation (Year 2)'!FH39/IF(FH$21="Energy",SUMIFS('Comm. &amp; Fin. forecasts (Year 2)'!$K104:$P104,'Comm. &amp; Fin. forecasts (Year 2)'!$K$91:$P$91,FH$23,'Comm. &amp; Fin. forecasts (Year 2)'!$K$90:$P$90,FH$22)/100,IF(FH$21="Demand",SUMIFS('Comm. &amp; Fin. forecasts (Year 2)'!$J135:$K135,'Comm. &amp; Fin. forecasts (Year 2)'!$J$122:$K$122,FH$22),'Technical forecasts (Year 2)'!$M39*12)),0)</f>
        <v>0</v>
      </c>
      <c r="FI39" s="211">
        <f ca="1">IFERROR('4) Cost Allocation (Year 2)'!FI39/IF(FI$21="Energy",SUMIFS('Comm. &amp; Fin. forecasts (Year 2)'!$K104:$P104,'Comm. &amp; Fin. forecasts (Year 2)'!$K$91:$P$91,FI$23,'Comm. &amp; Fin. forecasts (Year 2)'!$K$90:$P$90,FI$22)/100,IF(FI$21="Demand",SUMIFS('Comm. &amp; Fin. forecasts (Year 2)'!$J135:$K135,'Comm. &amp; Fin. forecasts (Year 2)'!$J$122:$K$122,FI$22),'Technical forecasts (Year 2)'!$M39*12)),0)</f>
        <v>0</v>
      </c>
      <c r="FJ39" s="211">
        <f ca="1">IFERROR('4) Cost Allocation (Year 2)'!FJ39/IF(FJ$21="Energy",SUMIFS('Comm. &amp; Fin. forecasts (Year 2)'!$K104:$P104,'Comm. &amp; Fin. forecasts (Year 2)'!$K$91:$P$91,FJ$23,'Comm. &amp; Fin. forecasts (Year 2)'!$K$90:$P$90,FJ$22)/100,IF(FJ$21="Demand",SUMIFS('Comm. &amp; Fin. forecasts (Year 2)'!$J135:$K135,'Comm. &amp; Fin. forecasts (Year 2)'!$J$122:$K$122,FJ$22),'Technical forecasts (Year 2)'!$M39*12)),0)</f>
        <v>0</v>
      </c>
      <c r="FK39" s="211">
        <f ca="1">IFERROR('4) Cost Allocation (Year 2)'!FK39/IF(FK$21="Energy",SUMIFS('Comm. &amp; Fin. forecasts (Year 2)'!$K104:$P104,'Comm. &amp; Fin. forecasts (Year 2)'!$K$91:$P$91,FK$23,'Comm. &amp; Fin. forecasts (Year 2)'!$K$90:$P$90,FK$22)/100,IF(FK$21="Demand",SUMIFS('Comm. &amp; Fin. forecasts (Year 2)'!$J135:$K135,'Comm. &amp; Fin. forecasts (Year 2)'!$J$122:$K$122,FK$22),'Technical forecasts (Year 2)'!$M39*12)),0)</f>
        <v>0</v>
      </c>
      <c r="FM39" s="211">
        <f ca="1">IFERROR('4) Cost Allocation (Year 2)'!FM39/IF(FM$21="Energy",SUMIFS('Comm. &amp; Fin. forecasts (Year 2)'!$K104:$P104,'Comm. &amp; Fin. forecasts (Year 2)'!$K$91:$P$91,FM$23,'Comm. &amp; Fin. forecasts (Year 2)'!$K$90:$P$90,FM$22)/100,IF(FM$21="Demand",SUMIFS('Comm. &amp; Fin. forecasts (Year 2)'!$J135:$K135,'Comm. &amp; Fin. forecasts (Year 2)'!$J$122:$K$122,FM$22),'Technical forecasts (Year 2)'!$M39*12)),0)</f>
        <v>0</v>
      </c>
      <c r="FN39" s="211">
        <f ca="1">IFERROR('4) Cost Allocation (Year 2)'!FN39/IF(FN$21="Energy",SUMIFS('Comm. &amp; Fin. forecasts (Year 2)'!$K104:$P104,'Comm. &amp; Fin. forecasts (Year 2)'!$K$91:$P$91,FN$23,'Comm. &amp; Fin. forecasts (Year 2)'!$K$90:$P$90,FN$22)/100,IF(FN$21="Demand",SUMIFS('Comm. &amp; Fin. forecasts (Year 2)'!$J135:$K135,'Comm. &amp; Fin. forecasts (Year 2)'!$J$122:$K$122,FN$22),'Technical forecasts (Year 2)'!$M39*12)),0)</f>
        <v>0</v>
      </c>
      <c r="FO39" s="211">
        <f ca="1">IFERROR('4) Cost Allocation (Year 2)'!FO39/IF(FO$21="Energy",SUMIFS('Comm. &amp; Fin. forecasts (Year 2)'!$K104:$P104,'Comm. &amp; Fin. forecasts (Year 2)'!$K$91:$P$91,FO$23,'Comm. &amp; Fin. forecasts (Year 2)'!$K$90:$P$90,FO$22)/100,IF(FO$21="Demand",SUMIFS('Comm. &amp; Fin. forecasts (Year 2)'!$J135:$K135,'Comm. &amp; Fin. forecasts (Year 2)'!$J$122:$K$122,FO$22),'Technical forecasts (Year 2)'!$M39*12)),0)</f>
        <v>0</v>
      </c>
      <c r="FP39" s="211">
        <f ca="1">IFERROR('4) Cost Allocation (Year 2)'!FP39/IF(FP$21="Energy",SUMIFS('Comm. &amp; Fin. forecasts (Year 2)'!$K104:$P104,'Comm. &amp; Fin. forecasts (Year 2)'!$K$91:$P$91,FP$23,'Comm. &amp; Fin. forecasts (Year 2)'!$K$90:$P$90,FP$22)/100,IF(FP$21="Demand",SUMIFS('Comm. &amp; Fin. forecasts (Year 2)'!$J135:$K135,'Comm. &amp; Fin. forecasts (Year 2)'!$J$122:$K$122,FP$22),'Technical forecasts (Year 2)'!$M39*12)),0)</f>
        <v>0</v>
      </c>
      <c r="FQ39" s="211">
        <f ca="1">IFERROR('4) Cost Allocation (Year 2)'!FQ39/IF(FQ$21="Energy",SUMIFS('Comm. &amp; Fin. forecasts (Year 2)'!$K104:$P104,'Comm. &amp; Fin. forecasts (Year 2)'!$K$91:$P$91,FQ$23,'Comm. &amp; Fin. forecasts (Year 2)'!$K$90:$P$90,FQ$22)/100,IF(FQ$21="Demand",SUMIFS('Comm. &amp; Fin. forecasts (Year 2)'!$J135:$K135,'Comm. &amp; Fin. forecasts (Year 2)'!$J$122:$K$122,FQ$22),'Technical forecasts (Year 2)'!$M39*12)),0)</f>
        <v>0</v>
      </c>
      <c r="FR39" s="211">
        <f ca="1">IFERROR('4) Cost Allocation (Year 2)'!FR39/IF(FR$21="Energy",SUMIFS('Comm. &amp; Fin. forecasts (Year 2)'!$K104:$P104,'Comm. &amp; Fin. forecasts (Year 2)'!$K$91:$P$91,FR$23,'Comm. &amp; Fin. forecasts (Year 2)'!$K$90:$P$90,FR$22)/100,IF(FR$21="Demand",SUMIFS('Comm. &amp; Fin. forecasts (Year 2)'!$J135:$K135,'Comm. &amp; Fin. forecasts (Year 2)'!$J$122:$K$122,FR$22),'Technical forecasts (Year 2)'!$M39*12)),0)</f>
        <v>0</v>
      </c>
      <c r="FS39" s="211">
        <f ca="1">IFERROR('4) Cost Allocation (Year 2)'!FS39/IF(FS$21="Energy",SUMIFS('Comm. &amp; Fin. forecasts (Year 2)'!$K104:$P104,'Comm. &amp; Fin. forecasts (Year 2)'!$K$91:$P$91,FS$23,'Comm. &amp; Fin. forecasts (Year 2)'!$K$90:$P$90,FS$22)/100,IF(FS$21="Demand",SUMIFS('Comm. &amp; Fin. forecasts (Year 2)'!$J135:$K135,'Comm. &amp; Fin. forecasts (Year 2)'!$J$122:$K$122,FS$22),'Technical forecasts (Year 2)'!$M39*12)),0)</f>
        <v>0</v>
      </c>
      <c r="FT39" s="211">
        <f ca="1">IFERROR('4) Cost Allocation (Year 2)'!FT39/IF(FT$21="Energy",SUMIFS('Comm. &amp; Fin. forecasts (Year 2)'!$K104:$P104,'Comm. &amp; Fin. forecasts (Year 2)'!$K$91:$P$91,FT$23,'Comm. &amp; Fin. forecasts (Year 2)'!$K$90:$P$90,FT$22)/100,IF(FT$21="Demand",SUMIFS('Comm. &amp; Fin. forecasts (Year 2)'!$J135:$K135,'Comm. &amp; Fin. forecasts (Year 2)'!$J$122:$K$122,FT$22),'Technical forecasts (Year 2)'!$M39*12)),0)</f>
        <v>0</v>
      </c>
      <c r="FU39" s="211">
        <f ca="1">IFERROR('4) Cost Allocation (Year 2)'!FU39/IF(FU$21="Energy",SUMIFS('Comm. &amp; Fin. forecasts (Year 2)'!$K104:$P104,'Comm. &amp; Fin. forecasts (Year 2)'!$K$91:$P$91,FU$23,'Comm. &amp; Fin. forecasts (Year 2)'!$K$90:$P$90,FU$22)/100,IF(FU$21="Demand",SUMIFS('Comm. &amp; Fin. forecasts (Year 2)'!$J135:$K135,'Comm. &amp; Fin. forecasts (Year 2)'!$J$122:$K$122,FU$22),'Technical forecasts (Year 2)'!$M39*12)),0)</f>
        <v>0</v>
      </c>
      <c r="FW39" s="211">
        <f ca="1">IFERROR('4) Cost Allocation (Year 2)'!FW39/IF(FW$21="Energy",SUMIFS('Comm. &amp; Fin. forecasts (Year 2)'!$K104:$P104,'Comm. &amp; Fin. forecasts (Year 2)'!$K$91:$P$91,FW$23,'Comm. &amp; Fin. forecasts (Year 2)'!$K$90:$P$90,FW$22)/100,IF(FW$21="Demand",SUMIFS('Comm. &amp; Fin. forecasts (Year 2)'!$J135:$K135,'Comm. &amp; Fin. forecasts (Year 2)'!$J$122:$K$122,FW$22),'Technical forecasts (Year 2)'!$M39*12)),0)</f>
        <v>0</v>
      </c>
      <c r="FX39" s="211">
        <f ca="1">IFERROR('4) Cost Allocation (Year 2)'!FX39/IF(FX$21="Energy",SUMIFS('Comm. &amp; Fin. forecasts (Year 2)'!$K104:$P104,'Comm. &amp; Fin. forecasts (Year 2)'!$K$91:$P$91,FX$23,'Comm. &amp; Fin. forecasts (Year 2)'!$K$90:$P$90,FX$22)/100,IF(FX$21="Demand",SUMIFS('Comm. &amp; Fin. forecasts (Year 2)'!$J135:$K135,'Comm. &amp; Fin. forecasts (Year 2)'!$J$122:$K$122,FX$22),'Technical forecasts (Year 2)'!$M39*12)),0)</f>
        <v>0</v>
      </c>
      <c r="FY39" s="211">
        <f ca="1">IFERROR('4) Cost Allocation (Year 2)'!FY39/IF(FY$21="Energy",SUMIFS('Comm. &amp; Fin. forecasts (Year 2)'!$K104:$P104,'Comm. &amp; Fin. forecasts (Year 2)'!$K$91:$P$91,FY$23,'Comm. &amp; Fin. forecasts (Year 2)'!$K$90:$P$90,FY$22)/100,IF(FY$21="Demand",SUMIFS('Comm. &amp; Fin. forecasts (Year 2)'!$J135:$K135,'Comm. &amp; Fin. forecasts (Year 2)'!$J$122:$K$122,FY$22),'Technical forecasts (Year 2)'!$M39*12)),0)</f>
        <v>0</v>
      </c>
      <c r="FZ39" s="211">
        <f ca="1">IFERROR('4) Cost Allocation (Year 2)'!FZ39/IF(FZ$21="Energy",SUMIFS('Comm. &amp; Fin. forecasts (Year 2)'!$K104:$P104,'Comm. &amp; Fin. forecasts (Year 2)'!$K$91:$P$91,FZ$23,'Comm. &amp; Fin. forecasts (Year 2)'!$K$90:$P$90,FZ$22)/100,IF(FZ$21="Demand",SUMIFS('Comm. &amp; Fin. forecasts (Year 2)'!$J135:$K135,'Comm. &amp; Fin. forecasts (Year 2)'!$J$122:$K$122,FZ$22),'Technical forecasts (Year 2)'!$M39*12)),0)</f>
        <v>0</v>
      </c>
      <c r="GA39" s="211">
        <f ca="1">IFERROR('4) Cost Allocation (Year 2)'!GA39/IF(GA$21="Energy",SUMIFS('Comm. &amp; Fin. forecasts (Year 2)'!$K104:$P104,'Comm. &amp; Fin. forecasts (Year 2)'!$K$91:$P$91,GA$23,'Comm. &amp; Fin. forecasts (Year 2)'!$K$90:$P$90,GA$22)/100,IF(GA$21="Demand",SUMIFS('Comm. &amp; Fin. forecasts (Year 2)'!$J135:$K135,'Comm. &amp; Fin. forecasts (Year 2)'!$J$122:$K$122,GA$22),'Technical forecasts (Year 2)'!$M39*12)),0)</f>
        <v>0</v>
      </c>
      <c r="GB39" s="211">
        <f ca="1">IFERROR('4) Cost Allocation (Year 2)'!GB39/IF(GB$21="Energy",SUMIFS('Comm. &amp; Fin. forecasts (Year 2)'!$K104:$P104,'Comm. &amp; Fin. forecasts (Year 2)'!$K$91:$P$91,GB$23,'Comm. &amp; Fin. forecasts (Year 2)'!$K$90:$P$90,GB$22)/100,IF(GB$21="Demand",SUMIFS('Comm. &amp; Fin. forecasts (Year 2)'!$J135:$K135,'Comm. &amp; Fin. forecasts (Year 2)'!$J$122:$K$122,GB$22),'Technical forecasts (Year 2)'!$M39*12)),0)</f>
        <v>0</v>
      </c>
      <c r="GC39" s="211">
        <f ca="1">IFERROR('4) Cost Allocation (Year 2)'!GC39/IF(GC$21="Energy",SUMIFS('Comm. &amp; Fin. forecasts (Year 2)'!$K104:$P104,'Comm. &amp; Fin. forecasts (Year 2)'!$K$91:$P$91,GC$23,'Comm. &amp; Fin. forecasts (Year 2)'!$K$90:$P$90,GC$22)/100,IF(GC$21="Demand",SUMIFS('Comm. &amp; Fin. forecasts (Year 2)'!$J135:$K135,'Comm. &amp; Fin. forecasts (Year 2)'!$J$122:$K$122,GC$22),'Technical forecasts (Year 2)'!$M39*12)),0)</f>
        <v>0</v>
      </c>
      <c r="GD39" s="211">
        <f ca="1">IFERROR('4) Cost Allocation (Year 2)'!GD39/IF(GD$21="Energy",SUMIFS('Comm. &amp; Fin. forecasts (Year 2)'!$K104:$P104,'Comm. &amp; Fin. forecasts (Year 2)'!$K$91:$P$91,GD$23,'Comm. &amp; Fin. forecasts (Year 2)'!$K$90:$P$90,GD$22)/100,IF(GD$21="Demand",SUMIFS('Comm. &amp; Fin. forecasts (Year 2)'!$J135:$K135,'Comm. &amp; Fin. forecasts (Year 2)'!$J$122:$K$122,GD$22),'Technical forecasts (Year 2)'!$M39*12)),0)</f>
        <v>0</v>
      </c>
      <c r="GE39" s="211">
        <f ca="1">IFERROR('4) Cost Allocation (Year 2)'!GE39/IF(GE$21="Energy",SUMIFS('Comm. &amp; Fin. forecasts (Year 2)'!$K104:$P104,'Comm. &amp; Fin. forecasts (Year 2)'!$K$91:$P$91,GE$23,'Comm. &amp; Fin. forecasts (Year 2)'!$K$90:$P$90,GE$22)/100,IF(GE$21="Demand",SUMIFS('Comm. &amp; Fin. forecasts (Year 2)'!$J135:$K135,'Comm. &amp; Fin. forecasts (Year 2)'!$J$122:$K$122,GE$22),'Technical forecasts (Year 2)'!$M39*12)),0)</f>
        <v>0</v>
      </c>
      <c r="GG39" s="211">
        <f ca="1">IFERROR('4) Cost Allocation (Year 2)'!GG39/IF(GG$21="Energy",SUMIFS('Comm. &amp; Fin. forecasts (Year 2)'!$K104:$P104,'Comm. &amp; Fin. forecasts (Year 2)'!$K$91:$P$91,GG$23,'Comm. &amp; Fin. forecasts (Year 2)'!$K$90:$P$90,GG$22)/100,IF(GG$21="Demand",SUMIFS('Comm. &amp; Fin. forecasts (Year 2)'!$J135:$K135,'Comm. &amp; Fin. forecasts (Year 2)'!$J$122:$K$122,GG$22),'Technical forecasts (Year 2)'!$M39*12)),0)</f>
        <v>0</v>
      </c>
      <c r="GH39" s="211">
        <f ca="1">IFERROR('4) Cost Allocation (Year 2)'!GH39/IF(GH$21="Energy",SUMIFS('Comm. &amp; Fin. forecasts (Year 2)'!$K104:$P104,'Comm. &amp; Fin. forecasts (Year 2)'!$K$91:$P$91,GH$23,'Comm. &amp; Fin. forecasts (Year 2)'!$K$90:$P$90,GH$22)/100,IF(GH$21="Demand",SUMIFS('Comm. &amp; Fin. forecasts (Year 2)'!$J135:$K135,'Comm. &amp; Fin. forecasts (Year 2)'!$J$122:$K$122,GH$22),'Technical forecasts (Year 2)'!$M39*12)),0)</f>
        <v>0</v>
      </c>
      <c r="GI39" s="211">
        <f ca="1">IFERROR('4) Cost Allocation (Year 2)'!GI39/IF(GI$21="Energy",SUMIFS('Comm. &amp; Fin. forecasts (Year 2)'!$K104:$P104,'Comm. &amp; Fin. forecasts (Year 2)'!$K$91:$P$91,GI$23,'Comm. &amp; Fin. forecasts (Year 2)'!$K$90:$P$90,GI$22)/100,IF(GI$21="Demand",SUMIFS('Comm. &amp; Fin. forecasts (Year 2)'!$J135:$K135,'Comm. &amp; Fin. forecasts (Year 2)'!$J$122:$K$122,GI$22),'Technical forecasts (Year 2)'!$M39*12)),0)</f>
        <v>0</v>
      </c>
      <c r="GJ39" s="211">
        <f ca="1">IFERROR('4) Cost Allocation (Year 2)'!GJ39/IF(GJ$21="Energy",SUMIFS('Comm. &amp; Fin. forecasts (Year 2)'!$K104:$P104,'Comm. &amp; Fin. forecasts (Year 2)'!$K$91:$P$91,GJ$23,'Comm. &amp; Fin. forecasts (Year 2)'!$K$90:$P$90,GJ$22)/100,IF(GJ$21="Demand",SUMIFS('Comm. &amp; Fin. forecasts (Year 2)'!$J135:$K135,'Comm. &amp; Fin. forecasts (Year 2)'!$J$122:$K$122,GJ$22),'Technical forecasts (Year 2)'!$M39*12)),0)</f>
        <v>0</v>
      </c>
      <c r="GK39" s="211">
        <f ca="1">IFERROR('4) Cost Allocation (Year 2)'!GK39/IF(GK$21="Energy",SUMIFS('Comm. &amp; Fin. forecasts (Year 2)'!$K104:$P104,'Comm. &amp; Fin. forecasts (Year 2)'!$K$91:$P$91,GK$23,'Comm. &amp; Fin. forecasts (Year 2)'!$K$90:$P$90,GK$22)/100,IF(GK$21="Demand",SUMIFS('Comm. &amp; Fin. forecasts (Year 2)'!$J135:$K135,'Comm. &amp; Fin. forecasts (Year 2)'!$J$122:$K$122,GK$22),'Technical forecasts (Year 2)'!$M39*12)),0)</f>
        <v>0</v>
      </c>
      <c r="GL39" s="211">
        <f ca="1">IFERROR('4) Cost Allocation (Year 2)'!GL39/IF(GL$21="Energy",SUMIFS('Comm. &amp; Fin. forecasts (Year 2)'!$K104:$P104,'Comm. &amp; Fin. forecasts (Year 2)'!$K$91:$P$91,GL$23,'Comm. &amp; Fin. forecasts (Year 2)'!$K$90:$P$90,GL$22)/100,IF(GL$21="Demand",SUMIFS('Comm. &amp; Fin. forecasts (Year 2)'!$J135:$K135,'Comm. &amp; Fin. forecasts (Year 2)'!$J$122:$K$122,GL$22),'Technical forecasts (Year 2)'!$M39*12)),0)</f>
        <v>0</v>
      </c>
      <c r="GM39" s="211">
        <f ca="1">IFERROR('4) Cost Allocation (Year 2)'!GM39/IF(GM$21="Energy",SUMIFS('Comm. &amp; Fin. forecasts (Year 2)'!$K104:$P104,'Comm. &amp; Fin. forecasts (Year 2)'!$K$91:$P$91,GM$23,'Comm. &amp; Fin. forecasts (Year 2)'!$K$90:$P$90,GM$22)/100,IF(GM$21="Demand",SUMIFS('Comm. &amp; Fin. forecasts (Year 2)'!$J135:$K135,'Comm. &amp; Fin. forecasts (Year 2)'!$J$122:$K$122,GM$22),'Technical forecasts (Year 2)'!$M39*12)),0)</f>
        <v>0</v>
      </c>
      <c r="GN39" s="211">
        <f ca="1">IFERROR('4) Cost Allocation (Year 2)'!GN39/IF(GN$21="Energy",SUMIFS('Comm. &amp; Fin. forecasts (Year 2)'!$K104:$P104,'Comm. &amp; Fin. forecasts (Year 2)'!$K$91:$P$91,GN$23,'Comm. &amp; Fin. forecasts (Year 2)'!$K$90:$P$90,GN$22)/100,IF(GN$21="Demand",SUMIFS('Comm. &amp; Fin. forecasts (Year 2)'!$J135:$K135,'Comm. &amp; Fin. forecasts (Year 2)'!$J$122:$K$122,GN$22),'Technical forecasts (Year 2)'!$M39*12)),0)</f>
        <v>0</v>
      </c>
      <c r="GO39" s="211">
        <f ca="1">IFERROR('4) Cost Allocation (Year 2)'!GO39/IF(GO$21="Energy",SUMIFS('Comm. &amp; Fin. forecasts (Year 2)'!$K104:$P104,'Comm. &amp; Fin. forecasts (Year 2)'!$K$91:$P$91,GO$23,'Comm. &amp; Fin. forecasts (Year 2)'!$K$90:$P$90,GO$22)/100,IF(GO$21="Demand",SUMIFS('Comm. &amp; Fin. forecasts (Year 2)'!$J135:$K135,'Comm. &amp; Fin. forecasts (Year 2)'!$J$122:$K$122,GO$22),'Technical forecasts (Year 2)'!$M39*12)),0)</f>
        <v>0</v>
      </c>
      <c r="GQ39" s="211">
        <f ca="1">IFERROR('4) Cost Allocation (Year 2)'!GQ39/IF(GQ$21="Energy",SUMIFS('Comm. &amp; Fin. forecasts (Year 2)'!$K104:$P104,'Comm. &amp; Fin. forecasts (Year 2)'!$K$91:$P$91,GQ$23,'Comm. &amp; Fin. forecasts (Year 2)'!$K$90:$P$90,GQ$22)/100,IF(GQ$21="Demand",SUMIFS('Comm. &amp; Fin. forecasts (Year 2)'!$J135:$K135,'Comm. &amp; Fin. forecasts (Year 2)'!$J$122:$K$122,GQ$22),'Technical forecasts (Year 2)'!$M39*12)),0)</f>
        <v>0</v>
      </c>
      <c r="GR39" s="211">
        <f ca="1">IFERROR('4) Cost Allocation (Year 2)'!GR39/IF(GR$21="Energy",SUMIFS('Comm. &amp; Fin. forecasts (Year 2)'!$K104:$P104,'Comm. &amp; Fin. forecasts (Year 2)'!$K$91:$P$91,GR$23,'Comm. &amp; Fin. forecasts (Year 2)'!$K$90:$P$90,GR$22)/100,IF(GR$21="Demand",SUMIFS('Comm. &amp; Fin. forecasts (Year 2)'!$J135:$K135,'Comm. &amp; Fin. forecasts (Year 2)'!$J$122:$K$122,GR$22),'Technical forecasts (Year 2)'!$M39*12)),0)</f>
        <v>0</v>
      </c>
      <c r="GS39" s="211">
        <f ca="1">IFERROR('4) Cost Allocation (Year 2)'!GS39/IF(GS$21="Energy",SUMIFS('Comm. &amp; Fin. forecasts (Year 2)'!$K104:$P104,'Comm. &amp; Fin. forecasts (Year 2)'!$K$91:$P$91,GS$23,'Comm. &amp; Fin. forecasts (Year 2)'!$K$90:$P$90,GS$22)/100,IF(GS$21="Demand",SUMIFS('Comm. &amp; Fin. forecasts (Year 2)'!$J135:$K135,'Comm. &amp; Fin. forecasts (Year 2)'!$J$122:$K$122,GS$22),'Technical forecasts (Year 2)'!$M39*12)),0)</f>
        <v>0</v>
      </c>
      <c r="GT39" s="211">
        <f ca="1">IFERROR('4) Cost Allocation (Year 2)'!GT39/IF(GT$21="Energy",SUMIFS('Comm. &amp; Fin. forecasts (Year 2)'!$K104:$P104,'Comm. &amp; Fin. forecasts (Year 2)'!$K$91:$P$91,GT$23,'Comm. &amp; Fin. forecasts (Year 2)'!$K$90:$P$90,GT$22)/100,IF(GT$21="Demand",SUMIFS('Comm. &amp; Fin. forecasts (Year 2)'!$J135:$K135,'Comm. &amp; Fin. forecasts (Year 2)'!$J$122:$K$122,GT$22),'Technical forecasts (Year 2)'!$M39*12)),0)</f>
        <v>0</v>
      </c>
      <c r="GU39" s="211">
        <f ca="1">IFERROR('4) Cost Allocation (Year 2)'!GU39/IF(GU$21="Energy",SUMIFS('Comm. &amp; Fin. forecasts (Year 2)'!$K104:$P104,'Comm. &amp; Fin. forecasts (Year 2)'!$K$91:$P$91,GU$23,'Comm. &amp; Fin. forecasts (Year 2)'!$K$90:$P$90,GU$22)/100,IF(GU$21="Demand",SUMIFS('Comm. &amp; Fin. forecasts (Year 2)'!$J135:$K135,'Comm. &amp; Fin. forecasts (Year 2)'!$J$122:$K$122,GU$22),'Technical forecasts (Year 2)'!$M39*12)),0)</f>
        <v>0</v>
      </c>
      <c r="GV39" s="211">
        <f ca="1">IFERROR('4) Cost Allocation (Year 2)'!GV39/IF(GV$21="Energy",SUMIFS('Comm. &amp; Fin. forecasts (Year 2)'!$K104:$P104,'Comm. &amp; Fin. forecasts (Year 2)'!$K$91:$P$91,GV$23,'Comm. &amp; Fin. forecasts (Year 2)'!$K$90:$P$90,GV$22)/100,IF(GV$21="Demand",SUMIFS('Comm. &amp; Fin. forecasts (Year 2)'!$J135:$K135,'Comm. &amp; Fin. forecasts (Year 2)'!$J$122:$K$122,GV$22),'Technical forecasts (Year 2)'!$M39*12)),0)</f>
        <v>0</v>
      </c>
      <c r="GW39" s="211">
        <f ca="1">IFERROR('4) Cost Allocation (Year 2)'!GW39/IF(GW$21="Energy",SUMIFS('Comm. &amp; Fin. forecasts (Year 2)'!$K104:$P104,'Comm. &amp; Fin. forecasts (Year 2)'!$K$91:$P$91,GW$23,'Comm. &amp; Fin. forecasts (Year 2)'!$K$90:$P$90,GW$22)/100,IF(GW$21="Demand",SUMIFS('Comm. &amp; Fin. forecasts (Year 2)'!$J135:$K135,'Comm. &amp; Fin. forecasts (Year 2)'!$J$122:$K$122,GW$22),'Technical forecasts (Year 2)'!$M39*12)),0)</f>
        <v>0</v>
      </c>
      <c r="GX39" s="211">
        <f ca="1">IFERROR('4) Cost Allocation (Year 2)'!GX39/IF(GX$21="Energy",SUMIFS('Comm. &amp; Fin. forecasts (Year 2)'!$K104:$P104,'Comm. &amp; Fin. forecasts (Year 2)'!$K$91:$P$91,GX$23,'Comm. &amp; Fin. forecasts (Year 2)'!$K$90:$P$90,GX$22)/100,IF(GX$21="Demand",SUMIFS('Comm. &amp; Fin. forecasts (Year 2)'!$J135:$K135,'Comm. &amp; Fin. forecasts (Year 2)'!$J$122:$K$122,GX$22),'Technical forecasts (Year 2)'!$M39*12)),0)</f>
        <v>0</v>
      </c>
      <c r="GY39" s="211">
        <f ca="1">IFERROR('4) Cost Allocation (Year 2)'!GY39/IF(GY$21="Energy",SUMIFS('Comm. &amp; Fin. forecasts (Year 2)'!$K104:$P104,'Comm. &amp; Fin. forecasts (Year 2)'!$K$91:$P$91,GY$23,'Comm. &amp; Fin. forecasts (Year 2)'!$K$90:$P$90,GY$22)/100,IF(GY$21="Demand",SUMIFS('Comm. &amp; Fin. forecasts (Year 2)'!$J135:$K135,'Comm. &amp; Fin. forecasts (Year 2)'!$J$122:$K$122,GY$22),'Technical forecasts (Year 2)'!$M39*12)),0)</f>
        <v>0</v>
      </c>
      <c r="HA39" s="211">
        <f ca="1">IFERROR('4) Cost Allocation (Year 2)'!HA39/IF(HA$21="Energy",SUMIFS('Comm. &amp; Fin. forecasts (Year 2)'!$K104:$P104,'Comm. &amp; Fin. forecasts (Year 2)'!$K$91:$P$91,HA$23,'Comm. &amp; Fin. forecasts (Year 2)'!$K$90:$P$90,HA$22)/100,IF(HA$21="Demand",SUMIFS('Comm. &amp; Fin. forecasts (Year 2)'!$J135:$K135,'Comm. &amp; Fin. forecasts (Year 2)'!$J$122:$K$122,HA$22),'Technical forecasts (Year 2)'!$M39*12)),0)</f>
        <v>0</v>
      </c>
      <c r="HB39" s="211">
        <f ca="1">IFERROR('4) Cost Allocation (Year 2)'!HB39/IF(HB$21="Energy",SUMIFS('Comm. &amp; Fin. forecasts (Year 2)'!$K104:$P104,'Comm. &amp; Fin. forecasts (Year 2)'!$K$91:$P$91,HB$23,'Comm. &amp; Fin. forecasts (Year 2)'!$K$90:$P$90,HB$22)/100,IF(HB$21="Demand",SUMIFS('Comm. &amp; Fin. forecasts (Year 2)'!$J135:$K135,'Comm. &amp; Fin. forecasts (Year 2)'!$J$122:$K$122,HB$22),'Technical forecasts (Year 2)'!$M39*12)),0)</f>
        <v>0</v>
      </c>
      <c r="HC39" s="211">
        <f ca="1">IFERROR('4) Cost Allocation (Year 2)'!HC39/IF(HC$21="Energy",SUMIFS('Comm. &amp; Fin. forecasts (Year 2)'!$K104:$P104,'Comm. &amp; Fin. forecasts (Year 2)'!$K$91:$P$91,HC$23,'Comm. &amp; Fin. forecasts (Year 2)'!$K$90:$P$90,HC$22)/100,IF(HC$21="Demand",SUMIFS('Comm. &amp; Fin. forecasts (Year 2)'!$J135:$K135,'Comm. &amp; Fin. forecasts (Year 2)'!$J$122:$K$122,HC$22),'Technical forecasts (Year 2)'!$M39*12)),0)</f>
        <v>0</v>
      </c>
      <c r="HD39" s="211">
        <f ca="1">IFERROR('4) Cost Allocation (Year 2)'!HD39/IF(HD$21="Energy",SUMIFS('Comm. &amp; Fin. forecasts (Year 2)'!$K104:$P104,'Comm. &amp; Fin. forecasts (Year 2)'!$K$91:$P$91,HD$23,'Comm. &amp; Fin. forecasts (Year 2)'!$K$90:$P$90,HD$22)/100,IF(HD$21="Demand",SUMIFS('Comm. &amp; Fin. forecasts (Year 2)'!$J135:$K135,'Comm. &amp; Fin. forecasts (Year 2)'!$J$122:$K$122,HD$22),'Technical forecasts (Year 2)'!$M39*12)),0)</f>
        <v>0</v>
      </c>
      <c r="HE39" s="211">
        <f ca="1">IFERROR('4) Cost Allocation (Year 2)'!HE39/IF(HE$21="Energy",SUMIFS('Comm. &amp; Fin. forecasts (Year 2)'!$K104:$P104,'Comm. &amp; Fin. forecasts (Year 2)'!$K$91:$P$91,HE$23,'Comm. &amp; Fin. forecasts (Year 2)'!$K$90:$P$90,HE$22)/100,IF(HE$21="Demand",SUMIFS('Comm. &amp; Fin. forecasts (Year 2)'!$J135:$K135,'Comm. &amp; Fin. forecasts (Year 2)'!$J$122:$K$122,HE$22),'Technical forecasts (Year 2)'!$M39*12)),0)</f>
        <v>0</v>
      </c>
      <c r="HF39" s="211">
        <f ca="1">IFERROR('4) Cost Allocation (Year 2)'!HF39/IF(HF$21="Energy",SUMIFS('Comm. &amp; Fin. forecasts (Year 2)'!$K104:$P104,'Comm. &amp; Fin. forecasts (Year 2)'!$K$91:$P$91,HF$23,'Comm. &amp; Fin. forecasts (Year 2)'!$K$90:$P$90,HF$22)/100,IF(HF$21="Demand",SUMIFS('Comm. &amp; Fin. forecasts (Year 2)'!$J135:$K135,'Comm. &amp; Fin. forecasts (Year 2)'!$J$122:$K$122,HF$22),'Technical forecasts (Year 2)'!$M39*12)),0)</f>
        <v>0</v>
      </c>
      <c r="HG39" s="211">
        <f ca="1">IFERROR('4) Cost Allocation (Year 2)'!HG39/IF(HG$21="Energy",SUMIFS('Comm. &amp; Fin. forecasts (Year 2)'!$K104:$P104,'Comm. &amp; Fin. forecasts (Year 2)'!$K$91:$P$91,HG$23,'Comm. &amp; Fin. forecasts (Year 2)'!$K$90:$P$90,HG$22)/100,IF(HG$21="Demand",SUMIFS('Comm. &amp; Fin. forecasts (Year 2)'!$J135:$K135,'Comm. &amp; Fin. forecasts (Year 2)'!$J$122:$K$122,HG$22),'Technical forecasts (Year 2)'!$M39*12)),0)</f>
        <v>0</v>
      </c>
      <c r="HH39" s="211">
        <f ca="1">IFERROR('4) Cost Allocation (Year 2)'!HH39/IF(HH$21="Energy",SUMIFS('Comm. &amp; Fin. forecasts (Year 2)'!$K104:$P104,'Comm. &amp; Fin. forecasts (Year 2)'!$K$91:$P$91,HH$23,'Comm. &amp; Fin. forecasts (Year 2)'!$K$90:$P$90,HH$22)/100,IF(HH$21="Demand",SUMIFS('Comm. &amp; Fin. forecasts (Year 2)'!$J135:$K135,'Comm. &amp; Fin. forecasts (Year 2)'!$J$122:$K$122,HH$22),'Technical forecasts (Year 2)'!$M39*12)),0)</f>
        <v>0</v>
      </c>
      <c r="HI39" s="211">
        <f ca="1">IFERROR('4) Cost Allocation (Year 2)'!HI39/IF(HI$21="Energy",SUMIFS('Comm. &amp; Fin. forecasts (Year 2)'!$K104:$P104,'Comm. &amp; Fin. forecasts (Year 2)'!$K$91:$P$91,HI$23,'Comm. &amp; Fin. forecasts (Year 2)'!$K$90:$P$90,HI$22)/100,IF(HI$21="Demand",SUMIFS('Comm. &amp; Fin. forecasts (Year 2)'!$J135:$K135,'Comm. &amp; Fin. forecasts (Year 2)'!$J$122:$K$122,HI$22),'Technical forecasts (Year 2)'!$M39*12)),0)</f>
        <v>0</v>
      </c>
      <c r="HK39" s="211">
        <f ca="1">IFERROR('4) Cost Allocation (Year 2)'!HK39/IF(HK$21="Energy",SUMIFS('Comm. &amp; Fin. forecasts (Year 2)'!$K104:$P104,'Comm. &amp; Fin. forecasts (Year 2)'!$K$91:$P$91,HK$23,'Comm. &amp; Fin. forecasts (Year 2)'!$K$90:$P$90,HK$22)/100,IF(HK$21="Demand",SUMIFS('Comm. &amp; Fin. forecasts (Year 2)'!$J135:$K135,'Comm. &amp; Fin. forecasts (Year 2)'!$J$122:$K$122,HK$22),'Technical forecasts (Year 2)'!$M39*12)),0)</f>
        <v>0</v>
      </c>
      <c r="HL39" s="211">
        <f ca="1">IFERROR('4) Cost Allocation (Year 2)'!HL39/IF(HL$21="Energy",SUMIFS('Comm. &amp; Fin. forecasts (Year 2)'!$K104:$P104,'Comm. &amp; Fin. forecasts (Year 2)'!$K$91:$P$91,HL$23,'Comm. &amp; Fin. forecasts (Year 2)'!$K$90:$P$90,HL$22)/100,IF(HL$21="Demand",SUMIFS('Comm. &amp; Fin. forecasts (Year 2)'!$J135:$K135,'Comm. &amp; Fin. forecasts (Year 2)'!$J$122:$K$122,HL$22),'Technical forecasts (Year 2)'!$M39*12)),0)</f>
        <v>0</v>
      </c>
      <c r="HM39" s="211">
        <f ca="1">IFERROR('4) Cost Allocation (Year 2)'!HM39/IF(HM$21="Energy",SUMIFS('Comm. &amp; Fin. forecasts (Year 2)'!$K104:$P104,'Comm. &amp; Fin. forecasts (Year 2)'!$K$91:$P$91,HM$23,'Comm. &amp; Fin. forecasts (Year 2)'!$K$90:$P$90,HM$22)/100,IF(HM$21="Demand",SUMIFS('Comm. &amp; Fin. forecasts (Year 2)'!$J135:$K135,'Comm. &amp; Fin. forecasts (Year 2)'!$J$122:$K$122,HM$22),'Technical forecasts (Year 2)'!$M39*12)),0)</f>
        <v>0</v>
      </c>
      <c r="HN39" s="211">
        <f ca="1">IFERROR('4) Cost Allocation (Year 2)'!HN39/IF(HN$21="Energy",SUMIFS('Comm. &amp; Fin. forecasts (Year 2)'!$K104:$P104,'Comm. &amp; Fin. forecasts (Year 2)'!$K$91:$P$91,HN$23,'Comm. &amp; Fin. forecasts (Year 2)'!$K$90:$P$90,HN$22)/100,IF(HN$21="Demand",SUMIFS('Comm. &amp; Fin. forecasts (Year 2)'!$J135:$K135,'Comm. &amp; Fin. forecasts (Year 2)'!$J$122:$K$122,HN$22),'Technical forecasts (Year 2)'!$M39*12)),0)</f>
        <v>0</v>
      </c>
      <c r="HO39" s="211">
        <f ca="1">IFERROR('4) Cost Allocation (Year 2)'!HO39/IF(HO$21="Energy",SUMIFS('Comm. &amp; Fin. forecasts (Year 2)'!$K104:$P104,'Comm. &amp; Fin. forecasts (Year 2)'!$K$91:$P$91,HO$23,'Comm. &amp; Fin. forecasts (Year 2)'!$K$90:$P$90,HO$22)/100,IF(HO$21="Demand",SUMIFS('Comm. &amp; Fin. forecasts (Year 2)'!$J135:$K135,'Comm. &amp; Fin. forecasts (Year 2)'!$J$122:$K$122,HO$22),'Technical forecasts (Year 2)'!$M39*12)),0)</f>
        <v>0</v>
      </c>
      <c r="HP39" s="211">
        <f ca="1">IFERROR('4) Cost Allocation (Year 2)'!HP39/IF(HP$21="Energy",SUMIFS('Comm. &amp; Fin. forecasts (Year 2)'!$K104:$P104,'Comm. &amp; Fin. forecasts (Year 2)'!$K$91:$P$91,HP$23,'Comm. &amp; Fin. forecasts (Year 2)'!$K$90:$P$90,HP$22)/100,IF(HP$21="Demand",SUMIFS('Comm. &amp; Fin. forecasts (Year 2)'!$J135:$K135,'Comm. &amp; Fin. forecasts (Year 2)'!$J$122:$K$122,HP$22),'Technical forecasts (Year 2)'!$M39*12)),0)</f>
        <v>0</v>
      </c>
      <c r="HQ39" s="211">
        <f ca="1">IFERROR('4) Cost Allocation (Year 2)'!HQ39/IF(HQ$21="Energy",SUMIFS('Comm. &amp; Fin. forecasts (Year 2)'!$K104:$P104,'Comm. &amp; Fin. forecasts (Year 2)'!$K$91:$P$91,HQ$23,'Comm. &amp; Fin. forecasts (Year 2)'!$K$90:$P$90,HQ$22)/100,IF(HQ$21="Demand",SUMIFS('Comm. &amp; Fin. forecasts (Year 2)'!$J135:$K135,'Comm. &amp; Fin. forecasts (Year 2)'!$J$122:$K$122,HQ$22),'Technical forecasts (Year 2)'!$M39*12)),0)</f>
        <v>0</v>
      </c>
      <c r="HR39" s="211">
        <f ca="1">IFERROR('4) Cost Allocation (Year 2)'!HR39/IF(HR$21="Energy",SUMIFS('Comm. &amp; Fin. forecasts (Year 2)'!$K104:$P104,'Comm. &amp; Fin. forecasts (Year 2)'!$K$91:$P$91,HR$23,'Comm. &amp; Fin. forecasts (Year 2)'!$K$90:$P$90,HR$22)/100,IF(HR$21="Demand",SUMIFS('Comm. &amp; Fin. forecasts (Year 2)'!$J135:$K135,'Comm. &amp; Fin. forecasts (Year 2)'!$J$122:$K$122,HR$22),'Technical forecasts (Year 2)'!$M39*12)),0)</f>
        <v>0</v>
      </c>
      <c r="HS39" s="211">
        <f ca="1">IFERROR('4) Cost Allocation (Year 2)'!HS39/IF(HS$21="Energy",SUMIFS('Comm. &amp; Fin. forecasts (Year 2)'!$K104:$P104,'Comm. &amp; Fin. forecasts (Year 2)'!$K$91:$P$91,HS$23,'Comm. &amp; Fin. forecasts (Year 2)'!$K$90:$P$90,HS$22)/100,IF(HS$21="Demand",SUMIFS('Comm. &amp; Fin. forecasts (Year 2)'!$J135:$K135,'Comm. &amp; Fin. forecasts (Year 2)'!$J$122:$K$122,HS$22),'Technical forecasts (Year 2)'!$M39*12)),0)</f>
        <v>0</v>
      </c>
      <c r="HU39" s="211">
        <f ca="1">IFERROR('4) Cost Allocation (Year 2)'!HU39/IF(HU$21="Energy",SUMIFS('Comm. &amp; Fin. forecasts (Year 2)'!$K104:$P104,'Comm. &amp; Fin. forecasts (Year 2)'!$K$91:$P$91,HU$23,'Comm. &amp; Fin. forecasts (Year 2)'!$K$90:$P$90,HU$22)/100,IF(HU$21="Demand",SUMIFS('Comm. &amp; Fin. forecasts (Year 2)'!$J135:$K135,'Comm. &amp; Fin. forecasts (Year 2)'!$J$122:$K$122,HU$22),'Technical forecasts (Year 2)'!$M39*12)),0)</f>
        <v>0</v>
      </c>
      <c r="HV39" s="211">
        <f ca="1">IFERROR('4) Cost Allocation (Year 2)'!HV39/IF(HV$21="Energy",SUMIFS('Comm. &amp; Fin. forecasts (Year 2)'!$K104:$P104,'Comm. &amp; Fin. forecasts (Year 2)'!$K$91:$P$91,HV$23,'Comm. &amp; Fin. forecasts (Year 2)'!$K$90:$P$90,HV$22)/100,IF(HV$21="Demand",SUMIFS('Comm. &amp; Fin. forecasts (Year 2)'!$J135:$K135,'Comm. &amp; Fin. forecasts (Year 2)'!$J$122:$K$122,HV$22),'Technical forecasts (Year 2)'!$M39*12)),0)</f>
        <v>0</v>
      </c>
      <c r="HW39" s="211">
        <f ca="1">IFERROR('4) Cost Allocation (Year 2)'!HW39/IF(HW$21="Energy",SUMIFS('Comm. &amp; Fin. forecasts (Year 2)'!$K104:$P104,'Comm. &amp; Fin. forecasts (Year 2)'!$K$91:$P$91,HW$23,'Comm. &amp; Fin. forecasts (Year 2)'!$K$90:$P$90,HW$22)/100,IF(HW$21="Demand",SUMIFS('Comm. &amp; Fin. forecasts (Year 2)'!$J135:$K135,'Comm. &amp; Fin. forecasts (Year 2)'!$J$122:$K$122,HW$22),'Technical forecasts (Year 2)'!$M39*12)),0)</f>
        <v>0</v>
      </c>
      <c r="HX39" s="211">
        <f ca="1">IFERROR('4) Cost Allocation (Year 2)'!HX39/IF(HX$21="Energy",SUMIFS('Comm. &amp; Fin. forecasts (Year 2)'!$K104:$P104,'Comm. &amp; Fin. forecasts (Year 2)'!$K$91:$P$91,HX$23,'Comm. &amp; Fin. forecasts (Year 2)'!$K$90:$P$90,HX$22)/100,IF(HX$21="Demand",SUMIFS('Comm. &amp; Fin. forecasts (Year 2)'!$J135:$K135,'Comm. &amp; Fin. forecasts (Year 2)'!$J$122:$K$122,HX$22),'Technical forecasts (Year 2)'!$M39*12)),0)</f>
        <v>0</v>
      </c>
      <c r="HY39" s="211">
        <f ca="1">IFERROR('4) Cost Allocation (Year 2)'!HY39/IF(HY$21="Energy",SUMIFS('Comm. &amp; Fin. forecasts (Year 2)'!$K104:$P104,'Comm. &amp; Fin. forecasts (Year 2)'!$K$91:$P$91,HY$23,'Comm. &amp; Fin. forecasts (Year 2)'!$K$90:$P$90,HY$22)/100,IF(HY$21="Demand",SUMIFS('Comm. &amp; Fin. forecasts (Year 2)'!$J135:$K135,'Comm. &amp; Fin. forecasts (Year 2)'!$J$122:$K$122,HY$22),'Technical forecasts (Year 2)'!$M39*12)),0)</f>
        <v>0</v>
      </c>
      <c r="HZ39" s="211">
        <f ca="1">IFERROR('4) Cost Allocation (Year 2)'!HZ39/IF(HZ$21="Energy",SUMIFS('Comm. &amp; Fin. forecasts (Year 2)'!$K104:$P104,'Comm. &amp; Fin. forecasts (Year 2)'!$K$91:$P$91,HZ$23,'Comm. &amp; Fin. forecasts (Year 2)'!$K$90:$P$90,HZ$22)/100,IF(HZ$21="Demand",SUMIFS('Comm. &amp; Fin. forecasts (Year 2)'!$J135:$K135,'Comm. &amp; Fin. forecasts (Year 2)'!$J$122:$K$122,HZ$22),'Technical forecasts (Year 2)'!$M39*12)),0)</f>
        <v>0</v>
      </c>
      <c r="IA39" s="211">
        <f ca="1">IFERROR('4) Cost Allocation (Year 2)'!IA39/IF(IA$21="Energy",SUMIFS('Comm. &amp; Fin. forecasts (Year 2)'!$K104:$P104,'Comm. &amp; Fin. forecasts (Year 2)'!$K$91:$P$91,IA$23,'Comm. &amp; Fin. forecasts (Year 2)'!$K$90:$P$90,IA$22)/100,IF(IA$21="Demand",SUMIFS('Comm. &amp; Fin. forecasts (Year 2)'!$J135:$K135,'Comm. &amp; Fin. forecasts (Year 2)'!$J$122:$K$122,IA$22),'Technical forecasts (Year 2)'!$M39*12)),0)</f>
        <v>0</v>
      </c>
      <c r="IB39" s="211">
        <f ca="1">IFERROR('4) Cost Allocation (Year 2)'!IB39/IF(IB$21="Energy",SUMIFS('Comm. &amp; Fin. forecasts (Year 2)'!$K104:$P104,'Comm. &amp; Fin. forecasts (Year 2)'!$K$91:$P$91,IB$23,'Comm. &amp; Fin. forecasts (Year 2)'!$K$90:$P$90,IB$22)/100,IF(IB$21="Demand",SUMIFS('Comm. &amp; Fin. forecasts (Year 2)'!$J135:$K135,'Comm. &amp; Fin. forecasts (Year 2)'!$J$122:$K$122,IB$22),'Technical forecasts (Year 2)'!$M39*12)),0)</f>
        <v>0</v>
      </c>
      <c r="IC39" s="211">
        <f ca="1">IFERROR('4) Cost Allocation (Year 2)'!IC39/IF(IC$21="Energy",SUMIFS('Comm. &amp; Fin. forecasts (Year 2)'!$K104:$P104,'Comm. &amp; Fin. forecasts (Year 2)'!$K$91:$P$91,IC$23,'Comm. &amp; Fin. forecasts (Year 2)'!$K$90:$P$90,IC$22)/100,IF(IC$21="Demand",SUMIFS('Comm. &amp; Fin. forecasts (Year 2)'!$J135:$K135,'Comm. &amp; Fin. forecasts (Year 2)'!$J$122:$K$122,IC$22),'Technical forecasts (Year 2)'!$M39*12)),0)</f>
        <v>0</v>
      </c>
      <c r="IE39" s="211">
        <f ca="1">IFERROR('4) Cost Allocation (Year 2)'!IE39/IF(IE$21="Energy",SUMIFS('Comm. &amp; Fin. forecasts (Year 2)'!$K104:$P104,'Comm. &amp; Fin. forecasts (Year 2)'!$K$91:$P$91,IE$23,'Comm. &amp; Fin. forecasts (Year 2)'!$K$90:$P$90,IE$22)/100,IF(IE$21="Demand",SUMIFS('Comm. &amp; Fin. forecasts (Year 2)'!$J135:$K135,'Comm. &amp; Fin. forecasts (Year 2)'!$J$122:$K$122,IE$22),'Technical forecasts (Year 2)'!$M39*12)),0)</f>
        <v>0</v>
      </c>
      <c r="IF39" s="211">
        <f ca="1">IFERROR('4) Cost Allocation (Year 2)'!IF39/IF(IF$21="Energy",SUMIFS('Comm. &amp; Fin. forecasts (Year 2)'!$K104:$P104,'Comm. &amp; Fin. forecasts (Year 2)'!$K$91:$P$91,IF$23,'Comm. &amp; Fin. forecasts (Year 2)'!$K$90:$P$90,IF$22)/100,IF(IF$21="Demand",SUMIFS('Comm. &amp; Fin. forecasts (Year 2)'!$J135:$K135,'Comm. &amp; Fin. forecasts (Year 2)'!$J$122:$K$122,IF$22),'Technical forecasts (Year 2)'!$M39*12)),0)</f>
        <v>0</v>
      </c>
      <c r="IG39" s="211">
        <f ca="1">IFERROR('4) Cost Allocation (Year 2)'!IG39/IF(IG$21="Energy",SUMIFS('Comm. &amp; Fin. forecasts (Year 2)'!$K104:$P104,'Comm. &amp; Fin. forecasts (Year 2)'!$K$91:$P$91,IG$23,'Comm. &amp; Fin. forecasts (Year 2)'!$K$90:$P$90,IG$22)/100,IF(IG$21="Demand",SUMIFS('Comm. &amp; Fin. forecasts (Year 2)'!$J135:$K135,'Comm. &amp; Fin. forecasts (Year 2)'!$J$122:$K$122,IG$22),'Technical forecasts (Year 2)'!$M39*12)),0)</f>
        <v>0</v>
      </c>
      <c r="IH39" s="211">
        <f ca="1">IFERROR('4) Cost Allocation (Year 2)'!IH39/IF(IH$21="Energy",SUMIFS('Comm. &amp; Fin. forecasts (Year 2)'!$K104:$P104,'Comm. &amp; Fin. forecasts (Year 2)'!$K$91:$P$91,IH$23,'Comm. &amp; Fin. forecasts (Year 2)'!$K$90:$P$90,IH$22)/100,IF(IH$21="Demand",SUMIFS('Comm. &amp; Fin. forecasts (Year 2)'!$J135:$K135,'Comm. &amp; Fin. forecasts (Year 2)'!$J$122:$K$122,IH$22),'Technical forecasts (Year 2)'!$M39*12)),0)</f>
        <v>0</v>
      </c>
      <c r="II39" s="211">
        <f ca="1">IFERROR('4) Cost Allocation (Year 2)'!II39/IF(II$21="Energy",SUMIFS('Comm. &amp; Fin. forecasts (Year 2)'!$K104:$P104,'Comm. &amp; Fin. forecasts (Year 2)'!$K$91:$P$91,II$23,'Comm. &amp; Fin. forecasts (Year 2)'!$K$90:$P$90,II$22)/100,IF(II$21="Demand",SUMIFS('Comm. &amp; Fin. forecasts (Year 2)'!$J135:$K135,'Comm. &amp; Fin. forecasts (Year 2)'!$J$122:$K$122,II$22),'Technical forecasts (Year 2)'!$M39*12)),0)</f>
        <v>0</v>
      </c>
      <c r="IJ39" s="211">
        <f ca="1">IFERROR('4) Cost Allocation (Year 2)'!IJ39/IF(IJ$21="Energy",SUMIFS('Comm. &amp; Fin. forecasts (Year 2)'!$K104:$P104,'Comm. &amp; Fin. forecasts (Year 2)'!$K$91:$P$91,IJ$23,'Comm. &amp; Fin. forecasts (Year 2)'!$K$90:$P$90,IJ$22)/100,IF(IJ$21="Demand",SUMIFS('Comm. &amp; Fin. forecasts (Year 2)'!$J135:$K135,'Comm. &amp; Fin. forecasts (Year 2)'!$J$122:$K$122,IJ$22),'Technical forecasts (Year 2)'!$M39*12)),0)</f>
        <v>0</v>
      </c>
      <c r="IK39" s="211">
        <f ca="1">IFERROR('4) Cost Allocation (Year 2)'!IK39/IF(IK$21="Energy",SUMIFS('Comm. &amp; Fin. forecasts (Year 2)'!$K104:$P104,'Comm. &amp; Fin. forecasts (Year 2)'!$K$91:$P$91,IK$23,'Comm. &amp; Fin. forecasts (Year 2)'!$K$90:$P$90,IK$22)/100,IF(IK$21="Demand",SUMIFS('Comm. &amp; Fin. forecasts (Year 2)'!$J135:$K135,'Comm. &amp; Fin. forecasts (Year 2)'!$J$122:$K$122,IK$22),'Technical forecasts (Year 2)'!$M39*12)),0)</f>
        <v>0</v>
      </c>
      <c r="IL39" s="211">
        <f ca="1">IFERROR('4) Cost Allocation (Year 2)'!IL39/IF(IL$21="Energy",SUMIFS('Comm. &amp; Fin. forecasts (Year 2)'!$K104:$P104,'Comm. &amp; Fin. forecasts (Year 2)'!$K$91:$P$91,IL$23,'Comm. &amp; Fin. forecasts (Year 2)'!$K$90:$P$90,IL$22)/100,IF(IL$21="Demand",SUMIFS('Comm. &amp; Fin. forecasts (Year 2)'!$J135:$K135,'Comm. &amp; Fin. forecasts (Year 2)'!$J$122:$K$122,IL$22),'Technical forecasts (Year 2)'!$M39*12)),0)</f>
        <v>0</v>
      </c>
      <c r="IM39" s="211">
        <f ca="1">IFERROR('4) Cost Allocation (Year 2)'!IM39/IF(IM$21="Energy",SUMIFS('Comm. &amp; Fin. forecasts (Year 2)'!$K104:$P104,'Comm. &amp; Fin. forecasts (Year 2)'!$K$91:$P$91,IM$23,'Comm. &amp; Fin. forecasts (Year 2)'!$K$90:$P$90,IM$22)/100,IF(IM$21="Demand",SUMIFS('Comm. &amp; Fin. forecasts (Year 2)'!$J135:$K135,'Comm. &amp; Fin. forecasts (Year 2)'!$J$122:$K$122,IM$22),'Technical forecasts (Year 2)'!$M39*12)),0)</f>
        <v>0</v>
      </c>
      <c r="IO39" s="211">
        <f ca="1">IFERROR('4) Cost Allocation (Year 2)'!IO39/IF(IO$21="Energy",SUMIFS('Comm. &amp; Fin. forecasts (Year 2)'!$K104:$P104,'Comm. &amp; Fin. forecasts (Year 2)'!$K$91:$P$91,IO$23,'Comm. &amp; Fin. forecasts (Year 2)'!$K$90:$P$90,IO$22)/100,IF(IO$21="Demand",SUMIFS('Comm. &amp; Fin. forecasts (Year 2)'!$J135:$K135,'Comm. &amp; Fin. forecasts (Year 2)'!$J$122:$K$122,IO$22),'Technical forecasts (Year 2)'!$M39*12)),0)</f>
        <v>0</v>
      </c>
      <c r="IP39" s="211">
        <f ca="1">IFERROR('4) Cost Allocation (Year 2)'!IP39/IF(IP$21="Energy",SUMIFS('Comm. &amp; Fin. forecasts (Year 2)'!$K104:$P104,'Comm. &amp; Fin. forecasts (Year 2)'!$K$91:$P$91,IP$23,'Comm. &amp; Fin. forecasts (Year 2)'!$K$90:$P$90,IP$22)/100,IF(IP$21="Demand",SUMIFS('Comm. &amp; Fin. forecasts (Year 2)'!$J135:$K135,'Comm. &amp; Fin. forecasts (Year 2)'!$J$122:$K$122,IP$22),'Technical forecasts (Year 2)'!$M39*12)),0)</f>
        <v>0</v>
      </c>
      <c r="IQ39" s="211">
        <f ca="1">IFERROR('4) Cost Allocation (Year 2)'!IQ39/IF(IQ$21="Energy",SUMIFS('Comm. &amp; Fin. forecasts (Year 2)'!$K104:$P104,'Comm. &amp; Fin. forecasts (Year 2)'!$K$91:$P$91,IQ$23,'Comm. &amp; Fin. forecasts (Year 2)'!$K$90:$P$90,IQ$22)/100,IF(IQ$21="Demand",SUMIFS('Comm. &amp; Fin. forecasts (Year 2)'!$J135:$K135,'Comm. &amp; Fin. forecasts (Year 2)'!$J$122:$K$122,IQ$22),'Technical forecasts (Year 2)'!$M39*12)),0)</f>
        <v>0</v>
      </c>
      <c r="IR39" s="211">
        <f ca="1">IFERROR('4) Cost Allocation (Year 2)'!IR39/IF(IR$21="Energy",SUMIFS('Comm. &amp; Fin. forecasts (Year 2)'!$K104:$P104,'Comm. &amp; Fin. forecasts (Year 2)'!$K$91:$P$91,IR$23,'Comm. &amp; Fin. forecasts (Year 2)'!$K$90:$P$90,IR$22)/100,IF(IR$21="Demand",SUMIFS('Comm. &amp; Fin. forecasts (Year 2)'!$J135:$K135,'Comm. &amp; Fin. forecasts (Year 2)'!$J$122:$K$122,IR$22),'Technical forecasts (Year 2)'!$M39*12)),0)</f>
        <v>0</v>
      </c>
      <c r="IS39" s="211">
        <f ca="1">IFERROR('4) Cost Allocation (Year 2)'!IS39/IF(IS$21="Energy",SUMIFS('Comm. &amp; Fin. forecasts (Year 2)'!$K104:$P104,'Comm. &amp; Fin. forecasts (Year 2)'!$K$91:$P$91,IS$23,'Comm. &amp; Fin. forecasts (Year 2)'!$K$90:$P$90,IS$22)/100,IF(IS$21="Demand",SUMIFS('Comm. &amp; Fin. forecasts (Year 2)'!$J135:$K135,'Comm. &amp; Fin. forecasts (Year 2)'!$J$122:$K$122,IS$22),'Technical forecasts (Year 2)'!$M39*12)),0)</f>
        <v>0</v>
      </c>
      <c r="IT39" s="211">
        <f ca="1">IFERROR('4) Cost Allocation (Year 2)'!IT39/IF(IT$21="Energy",SUMIFS('Comm. &amp; Fin. forecasts (Year 2)'!$K104:$P104,'Comm. &amp; Fin. forecasts (Year 2)'!$K$91:$P$91,IT$23,'Comm. &amp; Fin. forecasts (Year 2)'!$K$90:$P$90,IT$22)/100,IF(IT$21="Demand",SUMIFS('Comm. &amp; Fin. forecasts (Year 2)'!$J135:$K135,'Comm. &amp; Fin. forecasts (Year 2)'!$J$122:$K$122,IT$22),'Technical forecasts (Year 2)'!$M39*12)),0)</f>
        <v>0</v>
      </c>
      <c r="IU39" s="211">
        <f ca="1">IFERROR('4) Cost Allocation (Year 2)'!IU39/IF(IU$21="Energy",SUMIFS('Comm. &amp; Fin. forecasts (Year 2)'!$K104:$P104,'Comm. &amp; Fin. forecasts (Year 2)'!$K$91:$P$91,IU$23,'Comm. &amp; Fin. forecasts (Year 2)'!$K$90:$P$90,IU$22)/100,IF(IU$21="Demand",SUMIFS('Comm. &amp; Fin. forecasts (Year 2)'!$J135:$K135,'Comm. &amp; Fin. forecasts (Year 2)'!$J$122:$K$122,IU$22),'Technical forecasts (Year 2)'!$M39*12)),0)</f>
        <v>0</v>
      </c>
      <c r="IV39" s="211">
        <f ca="1">IFERROR('4) Cost Allocation (Year 2)'!IV39/IF(IV$21="Energy",SUMIFS('Comm. &amp; Fin. forecasts (Year 2)'!$K104:$P104,'Comm. &amp; Fin. forecasts (Year 2)'!$K$91:$P$91,IV$23,'Comm. &amp; Fin. forecasts (Year 2)'!$K$90:$P$90,IV$22)/100,IF(IV$21="Demand",SUMIFS('Comm. &amp; Fin. forecasts (Year 2)'!$J135:$K135,'Comm. &amp; Fin. forecasts (Year 2)'!$J$122:$K$122,IV$22),'Technical forecasts (Year 2)'!$M39*12)),0)</f>
        <v>0</v>
      </c>
      <c r="IW39" s="211">
        <f ca="1">IFERROR('4) Cost Allocation (Year 2)'!IW39/IF(IW$21="Energy",SUMIFS('Comm. &amp; Fin. forecasts (Year 2)'!$K104:$P104,'Comm. &amp; Fin. forecasts (Year 2)'!$K$91:$P$91,IW$23,'Comm. &amp; Fin. forecasts (Year 2)'!$K$90:$P$90,IW$22)/100,IF(IW$21="Demand",SUMIFS('Comm. &amp; Fin. forecasts (Year 2)'!$J135:$K135,'Comm. &amp; Fin. forecasts (Year 2)'!$J$122:$K$122,IW$22),'Technical forecasts (Year 2)'!$M39*12)),0)</f>
        <v>0</v>
      </c>
      <c r="IY39" s="211">
        <f ca="1">IFERROR('4) Cost Allocation (Year 2)'!IY39/IF(IY$21="Energy",SUMIFS('Comm. &amp; Fin. forecasts (Year 2)'!$K104:$P104,'Comm. &amp; Fin. forecasts (Year 2)'!$K$91:$P$91,IY$23,'Comm. &amp; Fin. forecasts (Year 2)'!$K$90:$P$90,IY$22)/100,IF(IY$21="Demand",SUMIFS('Comm. &amp; Fin. forecasts (Year 2)'!$J135:$K135,'Comm. &amp; Fin. forecasts (Year 2)'!$J$122:$K$122,IY$22),'Technical forecasts (Year 2)'!$M39*12)),0)</f>
        <v>0</v>
      </c>
      <c r="IZ39" s="211">
        <f ca="1">IFERROR('4) Cost Allocation (Year 2)'!IZ39/IF(IZ$21="Energy",SUMIFS('Comm. &amp; Fin. forecasts (Year 2)'!$K104:$P104,'Comm. &amp; Fin. forecasts (Year 2)'!$K$91:$P$91,IZ$23,'Comm. &amp; Fin. forecasts (Year 2)'!$K$90:$P$90,IZ$22)/100,IF(IZ$21="Demand",SUMIFS('Comm. &amp; Fin. forecasts (Year 2)'!$J135:$K135,'Comm. &amp; Fin. forecasts (Year 2)'!$J$122:$K$122,IZ$22),'Technical forecasts (Year 2)'!$M39*12)),0)</f>
        <v>0</v>
      </c>
      <c r="JA39" s="211">
        <f ca="1">IFERROR('4) Cost Allocation (Year 2)'!JA39/IF(JA$21="Energy",SUMIFS('Comm. &amp; Fin. forecasts (Year 2)'!$K104:$P104,'Comm. &amp; Fin. forecasts (Year 2)'!$K$91:$P$91,JA$23,'Comm. &amp; Fin. forecasts (Year 2)'!$K$90:$P$90,JA$22)/100,IF(JA$21="Demand",SUMIFS('Comm. &amp; Fin. forecasts (Year 2)'!$J135:$K135,'Comm. &amp; Fin. forecasts (Year 2)'!$J$122:$K$122,JA$22),'Technical forecasts (Year 2)'!$M39*12)),0)</f>
        <v>0</v>
      </c>
      <c r="JB39" s="211">
        <f ca="1">IFERROR('4) Cost Allocation (Year 2)'!JB39/IF(JB$21="Energy",SUMIFS('Comm. &amp; Fin. forecasts (Year 2)'!$K104:$P104,'Comm. &amp; Fin. forecasts (Year 2)'!$K$91:$P$91,JB$23,'Comm. &amp; Fin. forecasts (Year 2)'!$K$90:$P$90,JB$22)/100,IF(JB$21="Demand",SUMIFS('Comm. &amp; Fin. forecasts (Year 2)'!$J135:$K135,'Comm. &amp; Fin. forecasts (Year 2)'!$J$122:$K$122,JB$22),'Technical forecasts (Year 2)'!$M39*12)),0)</f>
        <v>0</v>
      </c>
      <c r="JC39" s="211">
        <f ca="1">IFERROR('4) Cost Allocation (Year 2)'!JC39/IF(JC$21="Energy",SUMIFS('Comm. &amp; Fin. forecasts (Year 2)'!$K104:$P104,'Comm. &amp; Fin. forecasts (Year 2)'!$K$91:$P$91,JC$23,'Comm. &amp; Fin. forecasts (Year 2)'!$K$90:$P$90,JC$22)/100,IF(JC$21="Demand",SUMIFS('Comm. &amp; Fin. forecasts (Year 2)'!$J135:$K135,'Comm. &amp; Fin. forecasts (Year 2)'!$J$122:$K$122,JC$22),'Technical forecasts (Year 2)'!$M39*12)),0)</f>
        <v>0</v>
      </c>
      <c r="JD39" s="211">
        <f ca="1">IFERROR('4) Cost Allocation (Year 2)'!JD39/IF(JD$21="Energy",SUMIFS('Comm. &amp; Fin. forecasts (Year 2)'!$K104:$P104,'Comm. &amp; Fin. forecasts (Year 2)'!$K$91:$P$91,JD$23,'Comm. &amp; Fin. forecasts (Year 2)'!$K$90:$P$90,JD$22)/100,IF(JD$21="Demand",SUMIFS('Comm. &amp; Fin. forecasts (Year 2)'!$J135:$K135,'Comm. &amp; Fin. forecasts (Year 2)'!$J$122:$K$122,JD$22),'Technical forecasts (Year 2)'!$M39*12)),0)</f>
        <v>0</v>
      </c>
      <c r="JE39" s="211">
        <f ca="1">IFERROR('4) Cost Allocation (Year 2)'!JE39/IF(JE$21="Energy",SUMIFS('Comm. &amp; Fin. forecasts (Year 2)'!$K104:$P104,'Comm. &amp; Fin. forecasts (Year 2)'!$K$91:$P$91,JE$23,'Comm. &amp; Fin. forecasts (Year 2)'!$K$90:$P$90,JE$22)/100,IF(JE$21="Demand",SUMIFS('Comm. &amp; Fin. forecasts (Year 2)'!$J135:$K135,'Comm. &amp; Fin. forecasts (Year 2)'!$J$122:$K$122,JE$22),'Technical forecasts (Year 2)'!$M39*12)),0)</f>
        <v>0</v>
      </c>
      <c r="JF39" s="211">
        <f ca="1">IFERROR('4) Cost Allocation (Year 2)'!JF39/IF(JF$21="Energy",SUMIFS('Comm. &amp; Fin. forecasts (Year 2)'!$K104:$P104,'Comm. &amp; Fin. forecasts (Year 2)'!$K$91:$P$91,JF$23,'Comm. &amp; Fin. forecasts (Year 2)'!$K$90:$P$90,JF$22)/100,IF(JF$21="Demand",SUMIFS('Comm. &amp; Fin. forecasts (Year 2)'!$J135:$K135,'Comm. &amp; Fin. forecasts (Year 2)'!$J$122:$K$122,JF$22),'Technical forecasts (Year 2)'!$M39*12)),0)</f>
        <v>0</v>
      </c>
      <c r="JG39" s="211">
        <f ca="1">IFERROR('4) Cost Allocation (Year 2)'!JG39/IF(JG$21="Energy",SUMIFS('Comm. &amp; Fin. forecasts (Year 2)'!$K104:$P104,'Comm. &amp; Fin. forecasts (Year 2)'!$K$91:$P$91,JG$23,'Comm. &amp; Fin. forecasts (Year 2)'!$K$90:$P$90,JG$22)/100,IF(JG$21="Demand",SUMIFS('Comm. &amp; Fin. forecasts (Year 2)'!$J135:$K135,'Comm. &amp; Fin. forecasts (Year 2)'!$J$122:$K$122,JG$22),'Technical forecasts (Year 2)'!$M39*12)),0)</f>
        <v>0</v>
      </c>
      <c r="JI39" s="211">
        <f ca="1">IFERROR('4) Cost Allocation (Year 2)'!JI39/IF(JI$21="Energy",SUMIFS('Comm. &amp; Fin. forecasts (Year 2)'!$K104:$P104,'Comm. &amp; Fin. forecasts (Year 2)'!$K$91:$P$91,JI$23,'Comm. &amp; Fin. forecasts (Year 2)'!$K$90:$P$90,JI$22)/100,IF(JI$21="Demand",SUMIFS('Comm. &amp; Fin. forecasts (Year 2)'!$J135:$K135,'Comm. &amp; Fin. forecasts (Year 2)'!$J$122:$K$122,JI$22),'Technical forecasts (Year 2)'!$M39*12)),0)</f>
        <v>0</v>
      </c>
      <c r="JJ39" s="211">
        <f ca="1">IFERROR('4) Cost Allocation (Year 2)'!JJ39/IF(JJ$21="Energy",SUMIFS('Comm. &amp; Fin. forecasts (Year 2)'!$K104:$P104,'Comm. &amp; Fin. forecasts (Year 2)'!$K$91:$P$91,JJ$23,'Comm. &amp; Fin. forecasts (Year 2)'!$K$90:$P$90,JJ$22)/100,IF(JJ$21="Demand",SUMIFS('Comm. &amp; Fin. forecasts (Year 2)'!$J135:$K135,'Comm. &amp; Fin. forecasts (Year 2)'!$J$122:$K$122,JJ$22),'Technical forecasts (Year 2)'!$M39*12)),0)</f>
        <v>0</v>
      </c>
      <c r="JK39" s="211">
        <f ca="1">IFERROR('4) Cost Allocation (Year 2)'!JK39/IF(JK$21="Energy",SUMIFS('Comm. &amp; Fin. forecasts (Year 2)'!$K104:$P104,'Comm. &amp; Fin. forecasts (Year 2)'!$K$91:$P$91,JK$23,'Comm. &amp; Fin. forecasts (Year 2)'!$K$90:$P$90,JK$22)/100,IF(JK$21="Demand",SUMIFS('Comm. &amp; Fin. forecasts (Year 2)'!$J135:$K135,'Comm. &amp; Fin. forecasts (Year 2)'!$J$122:$K$122,JK$22),'Technical forecasts (Year 2)'!$M39*12)),0)</f>
        <v>0</v>
      </c>
      <c r="JL39" s="211">
        <f ca="1">IFERROR('4) Cost Allocation (Year 2)'!JL39/IF(JL$21="Energy",SUMIFS('Comm. &amp; Fin. forecasts (Year 2)'!$K104:$P104,'Comm. &amp; Fin. forecasts (Year 2)'!$K$91:$P$91,JL$23,'Comm. &amp; Fin. forecasts (Year 2)'!$K$90:$P$90,JL$22)/100,IF(JL$21="Demand",SUMIFS('Comm. &amp; Fin. forecasts (Year 2)'!$J135:$K135,'Comm. &amp; Fin. forecasts (Year 2)'!$J$122:$K$122,JL$22),'Technical forecasts (Year 2)'!$M39*12)),0)</f>
        <v>0</v>
      </c>
      <c r="JM39" s="211">
        <f ca="1">IFERROR('4) Cost Allocation (Year 2)'!JM39/IF(JM$21="Energy",SUMIFS('Comm. &amp; Fin. forecasts (Year 2)'!$K104:$P104,'Comm. &amp; Fin. forecasts (Year 2)'!$K$91:$P$91,JM$23,'Comm. &amp; Fin. forecasts (Year 2)'!$K$90:$P$90,JM$22)/100,IF(JM$21="Demand",SUMIFS('Comm. &amp; Fin. forecasts (Year 2)'!$J135:$K135,'Comm. &amp; Fin. forecasts (Year 2)'!$J$122:$K$122,JM$22),'Technical forecasts (Year 2)'!$M39*12)),0)</f>
        <v>0</v>
      </c>
      <c r="JN39" s="211">
        <f ca="1">IFERROR('4) Cost Allocation (Year 2)'!JN39/IF(JN$21="Energy",SUMIFS('Comm. &amp; Fin. forecasts (Year 2)'!$K104:$P104,'Comm. &amp; Fin. forecasts (Year 2)'!$K$91:$P$91,JN$23,'Comm. &amp; Fin. forecasts (Year 2)'!$K$90:$P$90,JN$22)/100,IF(JN$21="Demand",SUMIFS('Comm. &amp; Fin. forecasts (Year 2)'!$J135:$K135,'Comm. &amp; Fin. forecasts (Year 2)'!$J$122:$K$122,JN$22),'Technical forecasts (Year 2)'!$M39*12)),0)</f>
        <v>0</v>
      </c>
      <c r="JO39" s="211">
        <f ca="1">IFERROR('4) Cost Allocation (Year 2)'!JO39/IF(JO$21="Energy",SUMIFS('Comm. &amp; Fin. forecasts (Year 2)'!$K104:$P104,'Comm. &amp; Fin. forecasts (Year 2)'!$K$91:$P$91,JO$23,'Comm. &amp; Fin. forecasts (Year 2)'!$K$90:$P$90,JO$22)/100,IF(JO$21="Demand",SUMIFS('Comm. &amp; Fin. forecasts (Year 2)'!$J135:$K135,'Comm. &amp; Fin. forecasts (Year 2)'!$J$122:$K$122,JO$22),'Technical forecasts (Year 2)'!$M39*12)),0)</f>
        <v>0</v>
      </c>
      <c r="JP39" s="211">
        <f ca="1">IFERROR('4) Cost Allocation (Year 2)'!JP39/IF(JP$21="Energy",SUMIFS('Comm. &amp; Fin. forecasts (Year 2)'!$K104:$P104,'Comm. &amp; Fin. forecasts (Year 2)'!$K$91:$P$91,JP$23,'Comm. &amp; Fin. forecasts (Year 2)'!$K$90:$P$90,JP$22)/100,IF(JP$21="Demand",SUMIFS('Comm. &amp; Fin. forecasts (Year 2)'!$J135:$K135,'Comm. &amp; Fin. forecasts (Year 2)'!$J$122:$K$122,JP$22),'Technical forecasts (Year 2)'!$M39*12)),0)</f>
        <v>0</v>
      </c>
      <c r="JQ39" s="211">
        <f ca="1">IFERROR('4) Cost Allocation (Year 2)'!JQ39/IF(JQ$21="Energy",SUMIFS('Comm. &amp; Fin. forecasts (Year 2)'!$K104:$P104,'Comm. &amp; Fin. forecasts (Year 2)'!$K$91:$P$91,JQ$23,'Comm. &amp; Fin. forecasts (Year 2)'!$K$90:$P$90,JQ$22)/100,IF(JQ$21="Demand",SUMIFS('Comm. &amp; Fin. forecasts (Year 2)'!$J135:$K135,'Comm. &amp; Fin. forecasts (Year 2)'!$J$122:$K$122,JQ$22),'Technical forecasts (Year 2)'!$M39*12)),0)</f>
        <v>0</v>
      </c>
      <c r="JS39" s="211">
        <f ca="1">IFERROR('4) Cost Allocation (Year 2)'!JS39/IF(JS$21="Energy",SUMIFS('Comm. &amp; Fin. forecasts (Year 2)'!$K104:$P104,'Comm. &amp; Fin. forecasts (Year 2)'!$K$91:$P$91,JS$23,'Comm. &amp; Fin. forecasts (Year 2)'!$K$90:$P$90,JS$22)/100,IF(JS$21="Demand",SUMIFS('Comm. &amp; Fin. forecasts (Year 2)'!$J135:$K135,'Comm. &amp; Fin. forecasts (Year 2)'!$J$122:$K$122,JS$22),'Technical forecasts (Year 2)'!$M39*12)),0)</f>
        <v>0</v>
      </c>
      <c r="JT39" s="211">
        <f ca="1">IFERROR('4) Cost Allocation (Year 2)'!JT39/IF(JT$21="Energy",SUMIFS('Comm. &amp; Fin. forecasts (Year 2)'!$K104:$P104,'Comm. &amp; Fin. forecasts (Year 2)'!$K$91:$P$91,JT$23,'Comm. &amp; Fin. forecasts (Year 2)'!$K$90:$P$90,JT$22)/100,IF(JT$21="Demand",SUMIFS('Comm. &amp; Fin. forecasts (Year 2)'!$J135:$K135,'Comm. &amp; Fin. forecasts (Year 2)'!$J$122:$K$122,JT$22),'Technical forecasts (Year 2)'!$M39*12)),0)</f>
        <v>0</v>
      </c>
      <c r="JU39" s="211">
        <f ca="1">IFERROR('4) Cost Allocation (Year 2)'!JU39/IF(JU$21="Energy",SUMIFS('Comm. &amp; Fin. forecasts (Year 2)'!$K104:$P104,'Comm. &amp; Fin. forecasts (Year 2)'!$K$91:$P$91,JU$23,'Comm. &amp; Fin. forecasts (Year 2)'!$K$90:$P$90,JU$22)/100,IF(JU$21="Demand",SUMIFS('Comm. &amp; Fin. forecasts (Year 2)'!$J135:$K135,'Comm. &amp; Fin. forecasts (Year 2)'!$J$122:$K$122,JU$22),'Technical forecasts (Year 2)'!$M39*12)),0)</f>
        <v>0</v>
      </c>
      <c r="JV39" s="211">
        <f ca="1">IFERROR('4) Cost Allocation (Year 2)'!JV39/IF(JV$21="Energy",SUMIFS('Comm. &amp; Fin. forecasts (Year 2)'!$K104:$P104,'Comm. &amp; Fin. forecasts (Year 2)'!$K$91:$P$91,JV$23,'Comm. &amp; Fin. forecasts (Year 2)'!$K$90:$P$90,JV$22)/100,IF(JV$21="Demand",SUMIFS('Comm. &amp; Fin. forecasts (Year 2)'!$J135:$K135,'Comm. &amp; Fin. forecasts (Year 2)'!$J$122:$K$122,JV$22),'Technical forecasts (Year 2)'!$M39*12)),0)</f>
        <v>0</v>
      </c>
      <c r="JW39" s="211">
        <f ca="1">IFERROR('4) Cost Allocation (Year 2)'!JW39/IF(JW$21="Energy",SUMIFS('Comm. &amp; Fin. forecasts (Year 2)'!$K104:$P104,'Comm. &amp; Fin. forecasts (Year 2)'!$K$91:$P$91,JW$23,'Comm. &amp; Fin. forecasts (Year 2)'!$K$90:$P$90,JW$22)/100,IF(JW$21="Demand",SUMIFS('Comm. &amp; Fin. forecasts (Year 2)'!$J135:$K135,'Comm. &amp; Fin. forecasts (Year 2)'!$J$122:$K$122,JW$22),'Technical forecasts (Year 2)'!$M39*12)),0)</f>
        <v>0</v>
      </c>
      <c r="JX39" s="211">
        <f ca="1">IFERROR('4) Cost Allocation (Year 2)'!JX39/IF(JX$21="Energy",SUMIFS('Comm. &amp; Fin. forecasts (Year 2)'!$K104:$P104,'Comm. &amp; Fin. forecasts (Year 2)'!$K$91:$P$91,JX$23,'Comm. &amp; Fin. forecasts (Year 2)'!$K$90:$P$90,JX$22)/100,IF(JX$21="Demand",SUMIFS('Comm. &amp; Fin. forecasts (Year 2)'!$J135:$K135,'Comm. &amp; Fin. forecasts (Year 2)'!$J$122:$K$122,JX$22),'Technical forecasts (Year 2)'!$M39*12)),0)</f>
        <v>0</v>
      </c>
      <c r="JY39" s="211">
        <f ca="1">IFERROR('4) Cost Allocation (Year 2)'!JY39/IF(JY$21="Energy",SUMIFS('Comm. &amp; Fin. forecasts (Year 2)'!$K104:$P104,'Comm. &amp; Fin. forecasts (Year 2)'!$K$91:$P$91,JY$23,'Comm. &amp; Fin. forecasts (Year 2)'!$K$90:$P$90,JY$22)/100,IF(JY$21="Demand",SUMIFS('Comm. &amp; Fin. forecasts (Year 2)'!$J135:$K135,'Comm. &amp; Fin. forecasts (Year 2)'!$J$122:$K$122,JY$22),'Technical forecasts (Year 2)'!$M39*12)),0)</f>
        <v>0</v>
      </c>
      <c r="JZ39" s="211">
        <f ca="1">IFERROR('4) Cost Allocation (Year 2)'!JZ39/IF(JZ$21="Energy",SUMIFS('Comm. &amp; Fin. forecasts (Year 2)'!$K104:$P104,'Comm. &amp; Fin. forecasts (Year 2)'!$K$91:$P$91,JZ$23,'Comm. &amp; Fin. forecasts (Year 2)'!$K$90:$P$90,JZ$22)/100,IF(JZ$21="Demand",SUMIFS('Comm. &amp; Fin. forecasts (Year 2)'!$J135:$K135,'Comm. &amp; Fin. forecasts (Year 2)'!$J$122:$K$122,JZ$22),'Technical forecasts (Year 2)'!$M39*12)),0)</f>
        <v>0</v>
      </c>
      <c r="KA39" s="211">
        <f ca="1">IFERROR('4) Cost Allocation (Year 2)'!KA39/IF(KA$21="Energy",SUMIFS('Comm. &amp; Fin. forecasts (Year 2)'!$K104:$P104,'Comm. &amp; Fin. forecasts (Year 2)'!$K$91:$P$91,KA$23,'Comm. &amp; Fin. forecasts (Year 2)'!$K$90:$P$90,KA$22)/100,IF(KA$21="Demand",SUMIFS('Comm. &amp; Fin. forecasts (Year 2)'!$J135:$K135,'Comm. &amp; Fin. forecasts (Year 2)'!$J$122:$K$122,KA$22),'Technical forecasts (Year 2)'!$M39*12)),0)</f>
        <v>0</v>
      </c>
      <c r="KC39" s="211">
        <f ca="1">IFERROR('4) Cost Allocation (Year 2)'!KC39/IF(KC$21="Energy",SUMIFS('Comm. &amp; Fin. forecasts (Year 2)'!$K104:$P104,'Comm. &amp; Fin. forecasts (Year 2)'!$K$91:$P$91,KC$23,'Comm. &amp; Fin. forecasts (Year 2)'!$K$90:$P$90,KC$22)/100,IF(KC$21="Demand",SUMIFS('Comm. &amp; Fin. forecasts (Year 2)'!$J135:$K135,'Comm. &amp; Fin. forecasts (Year 2)'!$J$122:$K$122,KC$22),'Technical forecasts (Year 2)'!$M39*12)),0)</f>
        <v>0</v>
      </c>
      <c r="KD39" s="211">
        <f ca="1">IFERROR('4) Cost Allocation (Year 2)'!KD39/IF(KD$21="Energy",SUMIFS('Comm. &amp; Fin. forecasts (Year 2)'!$K104:$P104,'Comm. &amp; Fin. forecasts (Year 2)'!$K$91:$P$91,KD$23,'Comm. &amp; Fin. forecasts (Year 2)'!$K$90:$P$90,KD$22)/100,IF(KD$21="Demand",SUMIFS('Comm. &amp; Fin. forecasts (Year 2)'!$J135:$K135,'Comm. &amp; Fin. forecasts (Year 2)'!$J$122:$K$122,KD$22),'Technical forecasts (Year 2)'!$M39*12)),0)</f>
        <v>0</v>
      </c>
      <c r="KE39" s="211">
        <f ca="1">IFERROR('4) Cost Allocation (Year 2)'!KE39/IF(KE$21="Energy",SUMIFS('Comm. &amp; Fin. forecasts (Year 2)'!$K104:$P104,'Comm. &amp; Fin. forecasts (Year 2)'!$K$91:$P$91,KE$23,'Comm. &amp; Fin. forecasts (Year 2)'!$K$90:$P$90,KE$22)/100,IF(KE$21="Demand",SUMIFS('Comm. &amp; Fin. forecasts (Year 2)'!$J135:$K135,'Comm. &amp; Fin. forecasts (Year 2)'!$J$122:$K$122,KE$22),'Technical forecasts (Year 2)'!$M39*12)),0)</f>
        <v>0</v>
      </c>
      <c r="KF39" s="211">
        <f ca="1">IFERROR('4) Cost Allocation (Year 2)'!KF39/IF(KF$21="Energy",SUMIFS('Comm. &amp; Fin. forecasts (Year 2)'!$K104:$P104,'Comm. &amp; Fin. forecasts (Year 2)'!$K$91:$P$91,KF$23,'Comm. &amp; Fin. forecasts (Year 2)'!$K$90:$P$90,KF$22)/100,IF(KF$21="Demand",SUMIFS('Comm. &amp; Fin. forecasts (Year 2)'!$J135:$K135,'Comm. &amp; Fin. forecasts (Year 2)'!$J$122:$K$122,KF$22),'Technical forecasts (Year 2)'!$M39*12)),0)</f>
        <v>0</v>
      </c>
      <c r="KG39" s="211">
        <f ca="1">IFERROR('4) Cost Allocation (Year 2)'!KG39/IF(KG$21="Energy",SUMIFS('Comm. &amp; Fin. forecasts (Year 2)'!$K104:$P104,'Comm. &amp; Fin. forecasts (Year 2)'!$K$91:$P$91,KG$23,'Comm. &amp; Fin. forecasts (Year 2)'!$K$90:$P$90,KG$22)/100,IF(KG$21="Demand",SUMIFS('Comm. &amp; Fin. forecasts (Year 2)'!$J135:$K135,'Comm. &amp; Fin. forecasts (Year 2)'!$J$122:$K$122,KG$22),'Technical forecasts (Year 2)'!$M39*12)),0)</f>
        <v>0</v>
      </c>
      <c r="KH39" s="211">
        <f ca="1">IFERROR('4) Cost Allocation (Year 2)'!KH39/IF(KH$21="Energy",SUMIFS('Comm. &amp; Fin. forecasts (Year 2)'!$K104:$P104,'Comm. &amp; Fin. forecasts (Year 2)'!$K$91:$P$91,KH$23,'Comm. &amp; Fin. forecasts (Year 2)'!$K$90:$P$90,KH$22)/100,IF(KH$21="Demand",SUMIFS('Comm. &amp; Fin. forecasts (Year 2)'!$J135:$K135,'Comm. &amp; Fin. forecasts (Year 2)'!$J$122:$K$122,KH$22),'Technical forecasts (Year 2)'!$M39*12)),0)</f>
        <v>0</v>
      </c>
      <c r="KI39" s="211">
        <f ca="1">IFERROR('4) Cost Allocation (Year 2)'!KI39/IF(KI$21="Energy",SUMIFS('Comm. &amp; Fin. forecasts (Year 2)'!$K104:$P104,'Comm. &amp; Fin. forecasts (Year 2)'!$K$91:$P$91,KI$23,'Comm. &amp; Fin. forecasts (Year 2)'!$K$90:$P$90,KI$22)/100,IF(KI$21="Demand",SUMIFS('Comm. &amp; Fin. forecasts (Year 2)'!$J135:$K135,'Comm. &amp; Fin. forecasts (Year 2)'!$J$122:$K$122,KI$22),'Technical forecasts (Year 2)'!$M39*12)),0)</f>
        <v>0</v>
      </c>
      <c r="KJ39" s="211">
        <f ca="1">IFERROR('4) Cost Allocation (Year 2)'!KJ39/IF(KJ$21="Energy",SUMIFS('Comm. &amp; Fin. forecasts (Year 2)'!$K104:$P104,'Comm. &amp; Fin. forecasts (Year 2)'!$K$91:$P$91,KJ$23,'Comm. &amp; Fin. forecasts (Year 2)'!$K$90:$P$90,KJ$22)/100,IF(KJ$21="Demand",SUMIFS('Comm. &amp; Fin. forecasts (Year 2)'!$J135:$K135,'Comm. &amp; Fin. forecasts (Year 2)'!$J$122:$K$122,KJ$22),'Technical forecasts (Year 2)'!$M39*12)),0)</f>
        <v>0</v>
      </c>
      <c r="KK39" s="211">
        <f ca="1">IFERROR('4) Cost Allocation (Year 2)'!KK39/IF(KK$21="Energy",SUMIFS('Comm. &amp; Fin. forecasts (Year 2)'!$K104:$P104,'Comm. &amp; Fin. forecasts (Year 2)'!$K$91:$P$91,KK$23,'Comm. &amp; Fin. forecasts (Year 2)'!$K$90:$P$90,KK$22)/100,IF(KK$21="Demand",SUMIFS('Comm. &amp; Fin. forecasts (Year 2)'!$J135:$K135,'Comm. &amp; Fin. forecasts (Year 2)'!$J$122:$K$122,KK$22),'Technical forecasts (Year 2)'!$M39*12)),0)</f>
        <v>0</v>
      </c>
      <c r="KM39" s="211">
        <f ca="1">IFERROR('4) Cost Allocation (Year 2)'!KM39/IF(KM$21="Energy",SUMIFS('Comm. &amp; Fin. forecasts (Year 2)'!$K104:$P104,'Comm. &amp; Fin. forecasts (Year 2)'!$K$91:$P$91,KM$23,'Comm. &amp; Fin. forecasts (Year 2)'!$K$90:$P$90,KM$22)/100,IF(KM$21="Demand",SUMIFS('Comm. &amp; Fin. forecasts (Year 2)'!$J135:$K135,'Comm. &amp; Fin. forecasts (Year 2)'!$J$122:$K$122,KM$22),'Technical forecasts (Year 2)'!$M39*12)),0)</f>
        <v>0</v>
      </c>
      <c r="KN39" s="211">
        <f ca="1">IFERROR('4) Cost Allocation (Year 2)'!KN39/IF(KN$21="Energy",SUMIFS('Comm. &amp; Fin. forecasts (Year 2)'!$K104:$P104,'Comm. &amp; Fin. forecasts (Year 2)'!$K$91:$P$91,KN$23,'Comm. &amp; Fin. forecasts (Year 2)'!$K$90:$P$90,KN$22)/100,IF(KN$21="Demand",SUMIFS('Comm. &amp; Fin. forecasts (Year 2)'!$J135:$K135,'Comm. &amp; Fin. forecasts (Year 2)'!$J$122:$K$122,KN$22),'Technical forecasts (Year 2)'!$M39*12)),0)</f>
        <v>0</v>
      </c>
      <c r="KO39" s="211">
        <f ca="1">IFERROR('4) Cost Allocation (Year 2)'!KO39/IF(KO$21="Energy",SUMIFS('Comm. &amp; Fin. forecasts (Year 2)'!$K104:$P104,'Comm. &amp; Fin. forecasts (Year 2)'!$K$91:$P$91,KO$23,'Comm. &amp; Fin. forecasts (Year 2)'!$K$90:$P$90,KO$22)/100,IF(KO$21="Demand",SUMIFS('Comm. &amp; Fin. forecasts (Year 2)'!$J135:$K135,'Comm. &amp; Fin. forecasts (Year 2)'!$J$122:$K$122,KO$22),'Technical forecasts (Year 2)'!$M39*12)),0)</f>
        <v>0</v>
      </c>
      <c r="KP39" s="211">
        <f ca="1">IFERROR('4) Cost Allocation (Year 2)'!KP39/IF(KP$21="Energy",SUMIFS('Comm. &amp; Fin. forecasts (Year 2)'!$K104:$P104,'Comm. &amp; Fin. forecasts (Year 2)'!$K$91:$P$91,KP$23,'Comm. &amp; Fin. forecasts (Year 2)'!$K$90:$P$90,KP$22)/100,IF(KP$21="Demand",SUMIFS('Comm. &amp; Fin. forecasts (Year 2)'!$J135:$K135,'Comm. &amp; Fin. forecasts (Year 2)'!$J$122:$K$122,KP$22),'Technical forecasts (Year 2)'!$M39*12)),0)</f>
        <v>0</v>
      </c>
      <c r="KQ39" s="211">
        <f ca="1">IFERROR('4) Cost Allocation (Year 2)'!KQ39/IF(KQ$21="Energy",SUMIFS('Comm. &amp; Fin. forecasts (Year 2)'!$K104:$P104,'Comm. &amp; Fin. forecasts (Year 2)'!$K$91:$P$91,KQ$23,'Comm. &amp; Fin. forecasts (Year 2)'!$K$90:$P$90,KQ$22)/100,IF(KQ$21="Demand",SUMIFS('Comm. &amp; Fin. forecasts (Year 2)'!$J135:$K135,'Comm. &amp; Fin. forecasts (Year 2)'!$J$122:$K$122,KQ$22),'Technical forecasts (Year 2)'!$M39*12)),0)</f>
        <v>0</v>
      </c>
      <c r="KR39" s="211">
        <f ca="1">IFERROR('4) Cost Allocation (Year 2)'!KR39/IF(KR$21="Energy",SUMIFS('Comm. &amp; Fin. forecasts (Year 2)'!$K104:$P104,'Comm. &amp; Fin. forecasts (Year 2)'!$K$91:$P$91,KR$23,'Comm. &amp; Fin. forecasts (Year 2)'!$K$90:$P$90,KR$22)/100,IF(KR$21="Demand",SUMIFS('Comm. &amp; Fin. forecasts (Year 2)'!$J135:$K135,'Comm. &amp; Fin. forecasts (Year 2)'!$J$122:$K$122,KR$22),'Technical forecasts (Year 2)'!$M39*12)),0)</f>
        <v>0</v>
      </c>
      <c r="KS39" s="211">
        <f ca="1">IFERROR('4) Cost Allocation (Year 2)'!KS39/IF(KS$21="Energy",SUMIFS('Comm. &amp; Fin. forecasts (Year 2)'!$K104:$P104,'Comm. &amp; Fin. forecasts (Year 2)'!$K$91:$P$91,KS$23,'Comm. &amp; Fin. forecasts (Year 2)'!$K$90:$P$90,KS$22)/100,IF(KS$21="Demand",SUMIFS('Comm. &amp; Fin. forecasts (Year 2)'!$J135:$K135,'Comm. &amp; Fin. forecasts (Year 2)'!$J$122:$K$122,KS$22),'Technical forecasts (Year 2)'!$M39*12)),0)</f>
        <v>0</v>
      </c>
      <c r="KT39" s="211">
        <f ca="1">IFERROR('4) Cost Allocation (Year 2)'!KT39/IF(KT$21="Energy",SUMIFS('Comm. &amp; Fin. forecasts (Year 2)'!$K104:$P104,'Comm. &amp; Fin. forecasts (Year 2)'!$K$91:$P$91,KT$23,'Comm. &amp; Fin. forecasts (Year 2)'!$K$90:$P$90,KT$22)/100,IF(KT$21="Demand",SUMIFS('Comm. &amp; Fin. forecasts (Year 2)'!$J135:$K135,'Comm. &amp; Fin. forecasts (Year 2)'!$J$122:$K$122,KT$22),'Technical forecasts (Year 2)'!$M39*12)),0)</f>
        <v>0</v>
      </c>
      <c r="KU39" s="211">
        <f ca="1">IFERROR('4) Cost Allocation (Year 2)'!KU39/IF(KU$21="Energy",SUMIFS('Comm. &amp; Fin. forecasts (Year 2)'!$K104:$P104,'Comm. &amp; Fin. forecasts (Year 2)'!$K$91:$P$91,KU$23,'Comm. &amp; Fin. forecasts (Year 2)'!$K$90:$P$90,KU$22)/100,IF(KU$21="Demand",SUMIFS('Comm. &amp; Fin. forecasts (Year 2)'!$J135:$K135,'Comm. &amp; Fin. forecasts (Year 2)'!$J$122:$K$122,KU$22),'Technical forecasts (Year 2)'!$M39*12)),0)</f>
        <v>0</v>
      </c>
      <c r="KW39" s="211">
        <f ca="1">IFERROR('4) Cost Allocation (Year 2)'!KW39/IF(KW$21="Energy",SUMIFS('Comm. &amp; Fin. forecasts (Year 2)'!$K104:$P104,'Comm. &amp; Fin. forecasts (Year 2)'!$K$91:$P$91,KW$23,'Comm. &amp; Fin. forecasts (Year 2)'!$K$90:$P$90,KW$22)/100,IF(KW$21="Demand",SUMIFS('Comm. &amp; Fin. forecasts (Year 2)'!$J135:$K135,'Comm. &amp; Fin. forecasts (Year 2)'!$J$122:$K$122,KW$22),'Technical forecasts (Year 2)'!$M39*12)),0)</f>
        <v>0</v>
      </c>
      <c r="KX39" s="211">
        <f ca="1">IFERROR('4) Cost Allocation (Year 2)'!KX39/IF(KX$21="Energy",SUMIFS('Comm. &amp; Fin. forecasts (Year 2)'!$K104:$P104,'Comm. &amp; Fin. forecasts (Year 2)'!$K$91:$P$91,KX$23,'Comm. &amp; Fin. forecasts (Year 2)'!$K$90:$P$90,KX$22)/100,IF(KX$21="Demand",SUMIFS('Comm. &amp; Fin. forecasts (Year 2)'!$J135:$K135,'Comm. &amp; Fin. forecasts (Year 2)'!$J$122:$K$122,KX$22),'Technical forecasts (Year 2)'!$M39*12)),0)</f>
        <v>0</v>
      </c>
      <c r="KY39" s="211">
        <f ca="1">IFERROR('4) Cost Allocation (Year 2)'!KY39/IF(KY$21="Energy",SUMIFS('Comm. &amp; Fin. forecasts (Year 2)'!$K104:$P104,'Comm. &amp; Fin. forecasts (Year 2)'!$K$91:$P$91,KY$23,'Comm. &amp; Fin. forecasts (Year 2)'!$K$90:$P$90,KY$22)/100,IF(KY$21="Demand",SUMIFS('Comm. &amp; Fin. forecasts (Year 2)'!$J135:$K135,'Comm. &amp; Fin. forecasts (Year 2)'!$J$122:$K$122,KY$22),'Technical forecasts (Year 2)'!$M39*12)),0)</f>
        <v>0</v>
      </c>
      <c r="KZ39" s="211">
        <f ca="1">IFERROR('4) Cost Allocation (Year 2)'!KZ39/IF(KZ$21="Energy",SUMIFS('Comm. &amp; Fin. forecasts (Year 2)'!$K104:$P104,'Comm. &amp; Fin. forecasts (Year 2)'!$K$91:$P$91,KZ$23,'Comm. &amp; Fin. forecasts (Year 2)'!$K$90:$P$90,KZ$22)/100,IF(KZ$21="Demand",SUMIFS('Comm. &amp; Fin. forecasts (Year 2)'!$J135:$K135,'Comm. &amp; Fin. forecasts (Year 2)'!$J$122:$K$122,KZ$22),'Technical forecasts (Year 2)'!$M39*12)),0)</f>
        <v>0</v>
      </c>
      <c r="LA39" s="211">
        <f ca="1">IFERROR('4) Cost Allocation (Year 2)'!LA39/IF(LA$21="Energy",SUMIFS('Comm. &amp; Fin. forecasts (Year 2)'!$K104:$P104,'Comm. &amp; Fin. forecasts (Year 2)'!$K$91:$P$91,LA$23,'Comm. &amp; Fin. forecasts (Year 2)'!$K$90:$P$90,LA$22)/100,IF(LA$21="Demand",SUMIFS('Comm. &amp; Fin. forecasts (Year 2)'!$J135:$K135,'Comm. &amp; Fin. forecasts (Year 2)'!$J$122:$K$122,LA$22),'Technical forecasts (Year 2)'!$M39*12)),0)</f>
        <v>0</v>
      </c>
      <c r="LB39" s="211">
        <f ca="1">IFERROR('4) Cost Allocation (Year 2)'!LB39/IF(LB$21="Energy",SUMIFS('Comm. &amp; Fin. forecasts (Year 2)'!$K104:$P104,'Comm. &amp; Fin. forecasts (Year 2)'!$K$91:$P$91,LB$23,'Comm. &amp; Fin. forecasts (Year 2)'!$K$90:$P$90,LB$22)/100,IF(LB$21="Demand",SUMIFS('Comm. &amp; Fin. forecasts (Year 2)'!$J135:$K135,'Comm. &amp; Fin. forecasts (Year 2)'!$J$122:$K$122,LB$22),'Technical forecasts (Year 2)'!$M39*12)),0)</f>
        <v>0</v>
      </c>
      <c r="LC39" s="211">
        <f ca="1">IFERROR('4) Cost Allocation (Year 2)'!LC39/IF(LC$21="Energy",SUMIFS('Comm. &amp; Fin. forecasts (Year 2)'!$K104:$P104,'Comm. &amp; Fin. forecasts (Year 2)'!$K$91:$P$91,LC$23,'Comm. &amp; Fin. forecasts (Year 2)'!$K$90:$P$90,LC$22)/100,IF(LC$21="Demand",SUMIFS('Comm. &amp; Fin. forecasts (Year 2)'!$J135:$K135,'Comm. &amp; Fin. forecasts (Year 2)'!$J$122:$K$122,LC$22),'Technical forecasts (Year 2)'!$M39*12)),0)</f>
        <v>0</v>
      </c>
      <c r="LD39" s="211">
        <f ca="1">IFERROR('4) Cost Allocation (Year 2)'!LD39/IF(LD$21="Energy",SUMIFS('Comm. &amp; Fin. forecasts (Year 2)'!$K104:$P104,'Comm. &amp; Fin. forecasts (Year 2)'!$K$91:$P$91,LD$23,'Comm. &amp; Fin. forecasts (Year 2)'!$K$90:$P$90,LD$22)/100,IF(LD$21="Demand",SUMIFS('Comm. &amp; Fin. forecasts (Year 2)'!$J135:$K135,'Comm. &amp; Fin. forecasts (Year 2)'!$J$122:$K$122,LD$22),'Technical forecasts (Year 2)'!$M39*12)),0)</f>
        <v>0</v>
      </c>
      <c r="LE39" s="211">
        <f ca="1">IFERROR('4) Cost Allocation (Year 2)'!LE39/IF(LE$21="Energy",SUMIFS('Comm. &amp; Fin. forecasts (Year 2)'!$K104:$P104,'Comm. &amp; Fin. forecasts (Year 2)'!$K$91:$P$91,LE$23,'Comm. &amp; Fin. forecasts (Year 2)'!$K$90:$P$90,LE$22)/100,IF(LE$21="Demand",SUMIFS('Comm. &amp; Fin. forecasts (Year 2)'!$J135:$K135,'Comm. &amp; Fin. forecasts (Year 2)'!$J$122:$K$122,LE$22),'Technical forecasts (Year 2)'!$M39*12)),0)</f>
        <v>0</v>
      </c>
      <c r="LG39" s="211">
        <f ca="1">IFERROR('4) Cost Allocation (Year 2)'!LG39/IF(LG$21="Energy",SUMIFS('Comm. &amp; Fin. forecasts (Year 2)'!$K104:$P104,'Comm. &amp; Fin. forecasts (Year 2)'!$K$91:$P$91,LG$23,'Comm. &amp; Fin. forecasts (Year 2)'!$K$90:$P$90,LG$22)/100,IF(LG$21="Demand",SUMIFS('Comm. &amp; Fin. forecasts (Year 2)'!$J135:$K135,'Comm. &amp; Fin. forecasts (Year 2)'!$J$122:$K$122,LG$22),'Technical forecasts (Year 2)'!$M39*12)),0)</f>
        <v>0</v>
      </c>
      <c r="LH39" s="211">
        <f ca="1">IFERROR('4) Cost Allocation (Year 2)'!LH39/IF(LH$21="Energy",SUMIFS('Comm. &amp; Fin. forecasts (Year 2)'!$K104:$P104,'Comm. &amp; Fin. forecasts (Year 2)'!$K$91:$P$91,LH$23,'Comm. &amp; Fin. forecasts (Year 2)'!$K$90:$P$90,LH$22)/100,IF(LH$21="Demand",SUMIFS('Comm. &amp; Fin. forecasts (Year 2)'!$J135:$K135,'Comm. &amp; Fin. forecasts (Year 2)'!$J$122:$K$122,LH$22),'Technical forecasts (Year 2)'!$M39*12)),0)</f>
        <v>0</v>
      </c>
      <c r="LI39" s="211">
        <f ca="1">IFERROR('4) Cost Allocation (Year 2)'!LI39/IF(LI$21="Energy",SUMIFS('Comm. &amp; Fin. forecasts (Year 2)'!$K104:$P104,'Comm. &amp; Fin. forecasts (Year 2)'!$K$91:$P$91,LI$23,'Comm. &amp; Fin. forecasts (Year 2)'!$K$90:$P$90,LI$22)/100,IF(LI$21="Demand",SUMIFS('Comm. &amp; Fin. forecasts (Year 2)'!$J135:$K135,'Comm. &amp; Fin. forecasts (Year 2)'!$J$122:$K$122,LI$22),'Technical forecasts (Year 2)'!$M39*12)),0)</f>
        <v>0</v>
      </c>
      <c r="LJ39" s="211">
        <f ca="1">IFERROR('4) Cost Allocation (Year 2)'!LJ39/IF(LJ$21="Energy",SUMIFS('Comm. &amp; Fin. forecasts (Year 2)'!$K104:$P104,'Comm. &amp; Fin. forecasts (Year 2)'!$K$91:$P$91,LJ$23,'Comm. &amp; Fin. forecasts (Year 2)'!$K$90:$P$90,LJ$22)/100,IF(LJ$21="Demand",SUMIFS('Comm. &amp; Fin. forecasts (Year 2)'!$J135:$K135,'Comm. &amp; Fin. forecasts (Year 2)'!$J$122:$K$122,LJ$22),'Technical forecasts (Year 2)'!$M39*12)),0)</f>
        <v>0</v>
      </c>
      <c r="LK39" s="211">
        <f ca="1">IFERROR('4) Cost Allocation (Year 2)'!LK39/IF(LK$21="Energy",SUMIFS('Comm. &amp; Fin. forecasts (Year 2)'!$K104:$P104,'Comm. &amp; Fin. forecasts (Year 2)'!$K$91:$P$91,LK$23,'Comm. &amp; Fin. forecasts (Year 2)'!$K$90:$P$90,LK$22)/100,IF(LK$21="Demand",SUMIFS('Comm. &amp; Fin. forecasts (Year 2)'!$J135:$K135,'Comm. &amp; Fin. forecasts (Year 2)'!$J$122:$K$122,LK$22),'Technical forecasts (Year 2)'!$M39*12)),0)</f>
        <v>0</v>
      </c>
      <c r="LL39" s="211">
        <f ca="1">IFERROR('4) Cost Allocation (Year 2)'!LL39/IF(LL$21="Energy",SUMIFS('Comm. &amp; Fin. forecasts (Year 2)'!$K104:$P104,'Comm. &amp; Fin. forecasts (Year 2)'!$K$91:$P$91,LL$23,'Comm. &amp; Fin. forecasts (Year 2)'!$K$90:$P$90,LL$22)/100,IF(LL$21="Demand",SUMIFS('Comm. &amp; Fin. forecasts (Year 2)'!$J135:$K135,'Comm. &amp; Fin. forecasts (Year 2)'!$J$122:$K$122,LL$22),'Technical forecasts (Year 2)'!$M39*12)),0)</f>
        <v>0</v>
      </c>
      <c r="LM39" s="211">
        <f ca="1">IFERROR('4) Cost Allocation (Year 2)'!LM39/IF(LM$21="Energy",SUMIFS('Comm. &amp; Fin. forecasts (Year 2)'!$K104:$P104,'Comm. &amp; Fin. forecasts (Year 2)'!$K$91:$P$91,LM$23,'Comm. &amp; Fin. forecasts (Year 2)'!$K$90:$P$90,LM$22)/100,IF(LM$21="Demand",SUMIFS('Comm. &amp; Fin. forecasts (Year 2)'!$J135:$K135,'Comm. &amp; Fin. forecasts (Year 2)'!$J$122:$K$122,LM$22),'Technical forecasts (Year 2)'!$M39*12)),0)</f>
        <v>0</v>
      </c>
      <c r="LN39" s="211">
        <f ca="1">IFERROR('4) Cost Allocation (Year 2)'!LN39/IF(LN$21="Energy",SUMIFS('Comm. &amp; Fin. forecasts (Year 2)'!$K104:$P104,'Comm. &amp; Fin. forecasts (Year 2)'!$K$91:$P$91,LN$23,'Comm. &amp; Fin. forecasts (Year 2)'!$K$90:$P$90,LN$22)/100,IF(LN$21="Demand",SUMIFS('Comm. &amp; Fin. forecasts (Year 2)'!$J135:$K135,'Comm. &amp; Fin. forecasts (Year 2)'!$J$122:$K$122,LN$22),'Technical forecasts (Year 2)'!$M39*12)),0)</f>
        <v>0</v>
      </c>
      <c r="LO39" s="211">
        <f ca="1">IFERROR('4) Cost Allocation (Year 2)'!LO39/IF(LO$21="Energy",SUMIFS('Comm. &amp; Fin. forecasts (Year 2)'!$K104:$P104,'Comm. &amp; Fin. forecasts (Year 2)'!$K$91:$P$91,LO$23,'Comm. &amp; Fin. forecasts (Year 2)'!$K$90:$P$90,LO$22)/100,IF(LO$21="Demand",SUMIFS('Comm. &amp; Fin. forecasts (Year 2)'!$J135:$K135,'Comm. &amp; Fin. forecasts (Year 2)'!$J$122:$K$122,LO$22),'Technical forecasts (Year 2)'!$M39*12)),0)</f>
        <v>0</v>
      </c>
      <c r="LQ39" s="211">
        <f ca="1">IFERROR('4) Cost Allocation (Year 2)'!LQ39/IF(LQ$21="Energy",SUMIFS('Comm. &amp; Fin. forecasts (Year 2)'!$K104:$P104,'Comm. &amp; Fin. forecasts (Year 2)'!$K$91:$P$91,LQ$23,'Comm. &amp; Fin. forecasts (Year 2)'!$K$90:$P$90,LQ$22)/100,IF(LQ$21="Demand",SUMIFS('Comm. &amp; Fin. forecasts (Year 2)'!$J135:$K135,'Comm. &amp; Fin. forecasts (Year 2)'!$J$122:$K$122,LQ$22),'Technical forecasts (Year 2)'!$M39*12)),0)</f>
        <v>0</v>
      </c>
      <c r="LR39" s="211">
        <f ca="1">IFERROR('4) Cost Allocation (Year 2)'!LR39/IF(LR$21="Energy",SUMIFS('Comm. &amp; Fin. forecasts (Year 2)'!$K104:$P104,'Comm. &amp; Fin. forecasts (Year 2)'!$K$91:$P$91,LR$23,'Comm. &amp; Fin. forecasts (Year 2)'!$K$90:$P$90,LR$22)/100,IF(LR$21="Demand",SUMIFS('Comm. &amp; Fin. forecasts (Year 2)'!$J135:$K135,'Comm. &amp; Fin. forecasts (Year 2)'!$J$122:$K$122,LR$22),'Technical forecasts (Year 2)'!$M39*12)),0)</f>
        <v>0</v>
      </c>
      <c r="LS39" s="211">
        <f ca="1">IFERROR('4) Cost Allocation (Year 2)'!LS39/IF(LS$21="Energy",SUMIFS('Comm. &amp; Fin. forecasts (Year 2)'!$K104:$P104,'Comm. &amp; Fin. forecasts (Year 2)'!$K$91:$P$91,LS$23,'Comm. &amp; Fin. forecasts (Year 2)'!$K$90:$P$90,LS$22)/100,IF(LS$21="Demand",SUMIFS('Comm. &amp; Fin. forecasts (Year 2)'!$J135:$K135,'Comm. &amp; Fin. forecasts (Year 2)'!$J$122:$K$122,LS$22),'Technical forecasts (Year 2)'!$M39*12)),0)</f>
        <v>0</v>
      </c>
      <c r="LT39" s="211">
        <f ca="1">IFERROR('4) Cost Allocation (Year 2)'!LT39/IF(LT$21="Energy",SUMIFS('Comm. &amp; Fin. forecasts (Year 2)'!$K104:$P104,'Comm. &amp; Fin. forecasts (Year 2)'!$K$91:$P$91,LT$23,'Comm. &amp; Fin. forecasts (Year 2)'!$K$90:$P$90,LT$22)/100,IF(LT$21="Demand",SUMIFS('Comm. &amp; Fin. forecasts (Year 2)'!$J135:$K135,'Comm. &amp; Fin. forecasts (Year 2)'!$J$122:$K$122,LT$22),'Technical forecasts (Year 2)'!$M39*12)),0)</f>
        <v>0</v>
      </c>
      <c r="LU39" s="211">
        <f ca="1">IFERROR('4) Cost Allocation (Year 2)'!LU39/IF(LU$21="Energy",SUMIFS('Comm. &amp; Fin. forecasts (Year 2)'!$K104:$P104,'Comm. &amp; Fin. forecasts (Year 2)'!$K$91:$P$91,LU$23,'Comm. &amp; Fin. forecasts (Year 2)'!$K$90:$P$90,LU$22)/100,IF(LU$21="Demand",SUMIFS('Comm. &amp; Fin. forecasts (Year 2)'!$J135:$K135,'Comm. &amp; Fin. forecasts (Year 2)'!$J$122:$K$122,LU$22),'Technical forecasts (Year 2)'!$M39*12)),0)</f>
        <v>0</v>
      </c>
      <c r="LV39" s="211">
        <f ca="1">IFERROR('4) Cost Allocation (Year 2)'!LV39/IF(LV$21="Energy",SUMIFS('Comm. &amp; Fin. forecasts (Year 2)'!$K104:$P104,'Comm. &amp; Fin. forecasts (Year 2)'!$K$91:$P$91,LV$23,'Comm. &amp; Fin. forecasts (Year 2)'!$K$90:$P$90,LV$22)/100,IF(LV$21="Demand",SUMIFS('Comm. &amp; Fin. forecasts (Year 2)'!$J135:$K135,'Comm. &amp; Fin. forecasts (Year 2)'!$J$122:$K$122,LV$22),'Technical forecasts (Year 2)'!$M39*12)),0)</f>
        <v>0</v>
      </c>
      <c r="LW39" s="211">
        <f ca="1">IFERROR('4) Cost Allocation (Year 2)'!LW39/IF(LW$21="Energy",SUMIFS('Comm. &amp; Fin. forecasts (Year 2)'!$K104:$P104,'Comm. &amp; Fin. forecasts (Year 2)'!$K$91:$P$91,LW$23,'Comm. &amp; Fin. forecasts (Year 2)'!$K$90:$P$90,LW$22)/100,IF(LW$21="Demand",SUMIFS('Comm. &amp; Fin. forecasts (Year 2)'!$J135:$K135,'Comm. &amp; Fin. forecasts (Year 2)'!$J$122:$K$122,LW$22),'Technical forecasts (Year 2)'!$M39*12)),0)</f>
        <v>0</v>
      </c>
      <c r="LX39" s="211">
        <f ca="1">IFERROR('4) Cost Allocation (Year 2)'!LX39/IF(LX$21="Energy",SUMIFS('Comm. &amp; Fin. forecasts (Year 2)'!$K104:$P104,'Comm. &amp; Fin. forecasts (Year 2)'!$K$91:$P$91,LX$23,'Comm. &amp; Fin. forecasts (Year 2)'!$K$90:$P$90,LX$22)/100,IF(LX$21="Demand",SUMIFS('Comm. &amp; Fin. forecasts (Year 2)'!$J135:$K135,'Comm. &amp; Fin. forecasts (Year 2)'!$J$122:$K$122,LX$22),'Technical forecasts (Year 2)'!$M39*12)),0)</f>
        <v>0</v>
      </c>
      <c r="LY39" s="211">
        <f ca="1">IFERROR('4) Cost Allocation (Year 2)'!LY39/IF(LY$21="Energy",SUMIFS('Comm. &amp; Fin. forecasts (Year 2)'!$K104:$P104,'Comm. &amp; Fin. forecasts (Year 2)'!$K$91:$P$91,LY$23,'Comm. &amp; Fin. forecasts (Year 2)'!$K$90:$P$90,LY$22)/100,IF(LY$21="Demand",SUMIFS('Comm. &amp; Fin. forecasts (Year 2)'!$J135:$K135,'Comm. &amp; Fin. forecasts (Year 2)'!$J$122:$K$122,LY$22),'Technical forecasts (Year 2)'!$M39*12)),0)</f>
        <v>0</v>
      </c>
      <c r="MA39" s="211">
        <f ca="1">IFERROR('4) Cost Allocation (Year 2)'!MA39/IF(MA$21="Energy",SUMIFS('Comm. &amp; Fin. forecasts (Year 2)'!$K104:$P104,'Comm. &amp; Fin. forecasts (Year 2)'!$K$91:$P$91,MA$23,'Comm. &amp; Fin. forecasts (Year 2)'!$K$90:$P$90,MA$22)/100,IF(MA$21="Demand",SUMIFS('Comm. &amp; Fin. forecasts (Year 2)'!$J135:$K135,'Comm. &amp; Fin. forecasts (Year 2)'!$J$122:$K$122,MA$22),'Technical forecasts (Year 2)'!$M39*12)),0)</f>
        <v>0</v>
      </c>
      <c r="MB39" s="211">
        <f ca="1">IFERROR('4) Cost Allocation (Year 2)'!MB39/IF(MB$21="Energy",SUMIFS('Comm. &amp; Fin. forecasts (Year 2)'!$K104:$P104,'Comm. &amp; Fin. forecasts (Year 2)'!$K$91:$P$91,MB$23,'Comm. &amp; Fin. forecasts (Year 2)'!$K$90:$P$90,MB$22)/100,IF(MB$21="Demand",SUMIFS('Comm. &amp; Fin. forecasts (Year 2)'!$J135:$K135,'Comm. &amp; Fin. forecasts (Year 2)'!$J$122:$K$122,MB$22),'Technical forecasts (Year 2)'!$M39*12)),0)</f>
        <v>0</v>
      </c>
      <c r="MC39" s="211">
        <f ca="1">IFERROR('4) Cost Allocation (Year 2)'!MC39/IF(MC$21="Energy",SUMIFS('Comm. &amp; Fin. forecasts (Year 2)'!$K104:$P104,'Comm. &amp; Fin. forecasts (Year 2)'!$K$91:$P$91,MC$23,'Comm. &amp; Fin. forecasts (Year 2)'!$K$90:$P$90,MC$22)/100,IF(MC$21="Demand",SUMIFS('Comm. &amp; Fin. forecasts (Year 2)'!$J135:$K135,'Comm. &amp; Fin. forecasts (Year 2)'!$J$122:$K$122,MC$22),'Technical forecasts (Year 2)'!$M39*12)),0)</f>
        <v>0</v>
      </c>
      <c r="MD39" s="211">
        <f ca="1">IFERROR('4) Cost Allocation (Year 2)'!MD39/IF(MD$21="Energy",SUMIFS('Comm. &amp; Fin. forecasts (Year 2)'!$K104:$P104,'Comm. &amp; Fin. forecasts (Year 2)'!$K$91:$P$91,MD$23,'Comm. &amp; Fin. forecasts (Year 2)'!$K$90:$P$90,MD$22)/100,IF(MD$21="Demand",SUMIFS('Comm. &amp; Fin. forecasts (Year 2)'!$J135:$K135,'Comm. &amp; Fin. forecasts (Year 2)'!$J$122:$K$122,MD$22),'Technical forecasts (Year 2)'!$M39*12)),0)</f>
        <v>0</v>
      </c>
      <c r="ME39" s="211">
        <f ca="1">IFERROR('4) Cost Allocation (Year 2)'!ME39/IF(ME$21="Energy",SUMIFS('Comm. &amp; Fin. forecasts (Year 2)'!$K104:$P104,'Comm. &amp; Fin. forecasts (Year 2)'!$K$91:$P$91,ME$23,'Comm. &amp; Fin. forecasts (Year 2)'!$K$90:$P$90,ME$22)/100,IF(ME$21="Demand",SUMIFS('Comm. &amp; Fin. forecasts (Year 2)'!$J135:$K135,'Comm. &amp; Fin. forecasts (Year 2)'!$J$122:$K$122,ME$22),'Technical forecasts (Year 2)'!$M39*12)),0)</f>
        <v>0</v>
      </c>
      <c r="MF39" s="211">
        <f ca="1">IFERROR('4) Cost Allocation (Year 2)'!MF39/IF(MF$21="Energy",SUMIFS('Comm. &amp; Fin. forecasts (Year 2)'!$K104:$P104,'Comm. &amp; Fin. forecasts (Year 2)'!$K$91:$P$91,MF$23,'Comm. &amp; Fin. forecasts (Year 2)'!$K$90:$P$90,MF$22)/100,IF(MF$21="Demand",SUMIFS('Comm. &amp; Fin. forecasts (Year 2)'!$J135:$K135,'Comm. &amp; Fin. forecasts (Year 2)'!$J$122:$K$122,MF$22),'Technical forecasts (Year 2)'!$M39*12)),0)</f>
        <v>0</v>
      </c>
      <c r="MG39" s="211">
        <f ca="1">IFERROR('4) Cost Allocation (Year 2)'!MG39/IF(MG$21="Energy",SUMIFS('Comm. &amp; Fin. forecasts (Year 2)'!$K104:$P104,'Comm. &amp; Fin. forecasts (Year 2)'!$K$91:$P$91,MG$23,'Comm. &amp; Fin. forecasts (Year 2)'!$K$90:$P$90,MG$22)/100,IF(MG$21="Demand",SUMIFS('Comm. &amp; Fin. forecasts (Year 2)'!$J135:$K135,'Comm. &amp; Fin. forecasts (Year 2)'!$J$122:$K$122,MG$22),'Technical forecasts (Year 2)'!$M39*12)),0)</f>
        <v>0</v>
      </c>
      <c r="MH39" s="211">
        <f ca="1">IFERROR('4) Cost Allocation (Year 2)'!MH39/IF(MH$21="Energy",SUMIFS('Comm. &amp; Fin. forecasts (Year 2)'!$K104:$P104,'Comm. &amp; Fin. forecasts (Year 2)'!$K$91:$P$91,MH$23,'Comm. &amp; Fin. forecasts (Year 2)'!$K$90:$P$90,MH$22)/100,IF(MH$21="Demand",SUMIFS('Comm. &amp; Fin. forecasts (Year 2)'!$J135:$K135,'Comm. &amp; Fin. forecasts (Year 2)'!$J$122:$K$122,MH$22),'Technical forecasts (Year 2)'!$M39*12)),0)</f>
        <v>0</v>
      </c>
      <c r="MI39" s="211">
        <f ca="1">IFERROR('4) Cost Allocation (Year 2)'!MI39/IF(MI$21="Energy",SUMIFS('Comm. &amp; Fin. forecasts (Year 2)'!$K104:$P104,'Comm. &amp; Fin. forecasts (Year 2)'!$K$91:$P$91,MI$23,'Comm. &amp; Fin. forecasts (Year 2)'!$K$90:$P$90,MI$22)/100,IF(MI$21="Demand",SUMIFS('Comm. &amp; Fin. forecasts (Year 2)'!$J135:$K135,'Comm. &amp; Fin. forecasts (Year 2)'!$J$122:$K$122,MI$22),'Technical forecasts (Year 2)'!$M39*12)),0)</f>
        <v>0</v>
      </c>
      <c r="MK39" s="211">
        <f ca="1">IFERROR('4) Cost Allocation (Year 2)'!MK39/IF(MK$21="Energy",SUMIFS('Comm. &amp; Fin. forecasts (Year 2)'!$K104:$P104,'Comm. &amp; Fin. forecasts (Year 2)'!$K$91:$P$91,MK$23,'Comm. &amp; Fin. forecasts (Year 2)'!$K$90:$P$90,MK$22)/100,IF(MK$21="Demand",SUMIFS('Comm. &amp; Fin. forecasts (Year 2)'!$J135:$K135,'Comm. &amp; Fin. forecasts (Year 2)'!$J$122:$K$122,MK$22),'Technical forecasts (Year 2)'!$M39*12)),0)</f>
        <v>0</v>
      </c>
      <c r="ML39" s="211">
        <f ca="1">IFERROR('4) Cost Allocation (Year 2)'!ML39/IF(ML$21="Energy",SUMIFS('Comm. &amp; Fin. forecasts (Year 2)'!$K104:$P104,'Comm. &amp; Fin. forecasts (Year 2)'!$K$91:$P$91,ML$23,'Comm. &amp; Fin. forecasts (Year 2)'!$K$90:$P$90,ML$22)/100,IF(ML$21="Demand",SUMIFS('Comm. &amp; Fin. forecasts (Year 2)'!$J135:$K135,'Comm. &amp; Fin. forecasts (Year 2)'!$J$122:$K$122,ML$22),'Technical forecasts (Year 2)'!$M39*12)),0)</f>
        <v>0</v>
      </c>
      <c r="MM39" s="211">
        <f ca="1">IFERROR('4) Cost Allocation (Year 2)'!MM39/IF(MM$21="Energy",SUMIFS('Comm. &amp; Fin. forecasts (Year 2)'!$K104:$P104,'Comm. &amp; Fin. forecasts (Year 2)'!$K$91:$P$91,MM$23,'Comm. &amp; Fin. forecasts (Year 2)'!$K$90:$P$90,MM$22)/100,IF(MM$21="Demand",SUMIFS('Comm. &amp; Fin. forecasts (Year 2)'!$J135:$K135,'Comm. &amp; Fin. forecasts (Year 2)'!$J$122:$K$122,MM$22),'Technical forecasts (Year 2)'!$M39*12)),0)</f>
        <v>0</v>
      </c>
      <c r="MN39" s="211">
        <f ca="1">IFERROR('4) Cost Allocation (Year 2)'!MN39/IF(MN$21="Energy",SUMIFS('Comm. &amp; Fin. forecasts (Year 2)'!$K104:$P104,'Comm. &amp; Fin. forecasts (Year 2)'!$K$91:$P$91,MN$23,'Comm. &amp; Fin. forecasts (Year 2)'!$K$90:$P$90,MN$22)/100,IF(MN$21="Demand",SUMIFS('Comm. &amp; Fin. forecasts (Year 2)'!$J135:$K135,'Comm. &amp; Fin. forecasts (Year 2)'!$J$122:$K$122,MN$22),'Technical forecasts (Year 2)'!$M39*12)),0)</f>
        <v>0</v>
      </c>
      <c r="MO39" s="211">
        <f ca="1">IFERROR('4) Cost Allocation (Year 2)'!MO39/IF(MO$21="Energy",SUMIFS('Comm. &amp; Fin. forecasts (Year 2)'!$K104:$P104,'Comm. &amp; Fin. forecasts (Year 2)'!$K$91:$P$91,MO$23,'Comm. &amp; Fin. forecasts (Year 2)'!$K$90:$P$90,MO$22)/100,IF(MO$21="Demand",SUMIFS('Comm. &amp; Fin. forecasts (Year 2)'!$J135:$K135,'Comm. &amp; Fin. forecasts (Year 2)'!$J$122:$K$122,MO$22),'Technical forecasts (Year 2)'!$M39*12)),0)</f>
        <v>0</v>
      </c>
      <c r="MP39" s="211">
        <f ca="1">IFERROR('4) Cost Allocation (Year 2)'!MP39/IF(MP$21="Energy",SUMIFS('Comm. &amp; Fin. forecasts (Year 2)'!$K104:$P104,'Comm. &amp; Fin. forecasts (Year 2)'!$K$91:$P$91,MP$23,'Comm. &amp; Fin. forecasts (Year 2)'!$K$90:$P$90,MP$22)/100,IF(MP$21="Demand",SUMIFS('Comm. &amp; Fin. forecasts (Year 2)'!$J135:$K135,'Comm. &amp; Fin. forecasts (Year 2)'!$J$122:$K$122,MP$22),'Technical forecasts (Year 2)'!$M39*12)),0)</f>
        <v>0</v>
      </c>
      <c r="MQ39" s="211">
        <f ca="1">IFERROR('4) Cost Allocation (Year 2)'!MQ39/IF(MQ$21="Energy",SUMIFS('Comm. &amp; Fin. forecasts (Year 2)'!$K104:$P104,'Comm. &amp; Fin. forecasts (Year 2)'!$K$91:$P$91,MQ$23,'Comm. &amp; Fin. forecasts (Year 2)'!$K$90:$P$90,MQ$22)/100,IF(MQ$21="Demand",SUMIFS('Comm. &amp; Fin. forecasts (Year 2)'!$J135:$K135,'Comm. &amp; Fin. forecasts (Year 2)'!$J$122:$K$122,MQ$22),'Technical forecasts (Year 2)'!$M39*12)),0)</f>
        <v>0</v>
      </c>
      <c r="MR39" s="211">
        <f ca="1">IFERROR('4) Cost Allocation (Year 2)'!MR39/IF(MR$21="Energy",SUMIFS('Comm. &amp; Fin. forecasts (Year 2)'!$K104:$P104,'Comm. &amp; Fin. forecasts (Year 2)'!$K$91:$P$91,MR$23,'Comm. &amp; Fin. forecasts (Year 2)'!$K$90:$P$90,MR$22)/100,IF(MR$21="Demand",SUMIFS('Comm. &amp; Fin. forecasts (Year 2)'!$J135:$K135,'Comm. &amp; Fin. forecasts (Year 2)'!$J$122:$K$122,MR$22),'Technical forecasts (Year 2)'!$M39*12)),0)</f>
        <v>0</v>
      </c>
      <c r="MS39" s="211">
        <f ca="1">IFERROR('4) Cost Allocation (Year 2)'!MS39/IF(MS$21="Energy",SUMIFS('Comm. &amp; Fin. forecasts (Year 2)'!$K104:$P104,'Comm. &amp; Fin. forecasts (Year 2)'!$K$91:$P$91,MS$23,'Comm. &amp; Fin. forecasts (Year 2)'!$K$90:$P$90,MS$22)/100,IF(MS$21="Demand",SUMIFS('Comm. &amp; Fin. forecasts (Year 2)'!$J135:$K135,'Comm. &amp; Fin. forecasts (Year 2)'!$J$122:$K$122,MS$22),'Technical forecasts (Year 2)'!$M39*12)),0)</f>
        <v>0</v>
      </c>
      <c r="MU39" s="211">
        <f ca="1">IFERROR('4) Cost Allocation (Year 2)'!MU39/IF(MU$21="Energy",SUMIFS('Comm. &amp; Fin. forecasts (Year 2)'!$K104:$P104,'Comm. &amp; Fin. forecasts (Year 2)'!$K$91:$P$91,MU$23,'Comm. &amp; Fin. forecasts (Year 2)'!$K$90:$P$90,MU$22)/100,IF(MU$21="Demand",SUMIFS('Comm. &amp; Fin. forecasts (Year 2)'!$J135:$K135,'Comm. &amp; Fin. forecasts (Year 2)'!$J$122:$K$122,MU$22),'Technical forecasts (Year 2)'!$M39*12)),0)</f>
        <v>0</v>
      </c>
      <c r="MV39" s="211">
        <f ca="1">IFERROR('4) Cost Allocation (Year 2)'!MV39/IF(MV$21="Energy",SUMIFS('Comm. &amp; Fin. forecasts (Year 2)'!$K104:$P104,'Comm. &amp; Fin. forecasts (Year 2)'!$K$91:$P$91,MV$23,'Comm. &amp; Fin. forecasts (Year 2)'!$K$90:$P$90,MV$22)/100,IF(MV$21="Demand",SUMIFS('Comm. &amp; Fin. forecasts (Year 2)'!$J135:$K135,'Comm. &amp; Fin. forecasts (Year 2)'!$J$122:$K$122,MV$22),'Technical forecasts (Year 2)'!$M39*12)),0)</f>
        <v>0</v>
      </c>
      <c r="MW39" s="211">
        <f ca="1">IFERROR('4) Cost Allocation (Year 2)'!MW39/IF(MW$21="Energy",SUMIFS('Comm. &amp; Fin. forecasts (Year 2)'!$K104:$P104,'Comm. &amp; Fin. forecasts (Year 2)'!$K$91:$P$91,MW$23,'Comm. &amp; Fin. forecasts (Year 2)'!$K$90:$P$90,MW$22)/100,IF(MW$21="Demand",SUMIFS('Comm. &amp; Fin. forecasts (Year 2)'!$J135:$K135,'Comm. &amp; Fin. forecasts (Year 2)'!$J$122:$K$122,MW$22),'Technical forecasts (Year 2)'!$M39*12)),0)</f>
        <v>0</v>
      </c>
      <c r="MX39" s="211">
        <f ca="1">IFERROR('4) Cost Allocation (Year 2)'!MX39/IF(MX$21="Energy",SUMIFS('Comm. &amp; Fin. forecasts (Year 2)'!$K104:$P104,'Comm. &amp; Fin. forecasts (Year 2)'!$K$91:$P$91,MX$23,'Comm. &amp; Fin. forecasts (Year 2)'!$K$90:$P$90,MX$22)/100,IF(MX$21="Demand",SUMIFS('Comm. &amp; Fin. forecasts (Year 2)'!$J135:$K135,'Comm. &amp; Fin. forecasts (Year 2)'!$J$122:$K$122,MX$22),'Technical forecasts (Year 2)'!$M39*12)),0)</f>
        <v>0</v>
      </c>
      <c r="MY39" s="211">
        <f ca="1">IFERROR('4) Cost Allocation (Year 2)'!MY39/IF(MY$21="Energy",SUMIFS('Comm. &amp; Fin. forecasts (Year 2)'!$K104:$P104,'Comm. &amp; Fin. forecasts (Year 2)'!$K$91:$P$91,MY$23,'Comm. &amp; Fin. forecasts (Year 2)'!$K$90:$P$90,MY$22)/100,IF(MY$21="Demand",SUMIFS('Comm. &amp; Fin. forecasts (Year 2)'!$J135:$K135,'Comm. &amp; Fin. forecasts (Year 2)'!$J$122:$K$122,MY$22),'Technical forecasts (Year 2)'!$M39*12)),0)</f>
        <v>0</v>
      </c>
      <c r="MZ39" s="211">
        <f ca="1">IFERROR('4) Cost Allocation (Year 2)'!MZ39/IF(MZ$21="Energy",SUMIFS('Comm. &amp; Fin. forecasts (Year 2)'!$K104:$P104,'Comm. &amp; Fin. forecasts (Year 2)'!$K$91:$P$91,MZ$23,'Comm. &amp; Fin. forecasts (Year 2)'!$K$90:$P$90,MZ$22)/100,IF(MZ$21="Demand",SUMIFS('Comm. &amp; Fin. forecasts (Year 2)'!$J135:$K135,'Comm. &amp; Fin. forecasts (Year 2)'!$J$122:$K$122,MZ$22),'Technical forecasts (Year 2)'!$M39*12)),0)</f>
        <v>0</v>
      </c>
      <c r="NA39" s="211">
        <f ca="1">IFERROR('4) Cost Allocation (Year 2)'!NA39/IF(NA$21="Energy",SUMIFS('Comm. &amp; Fin. forecasts (Year 2)'!$K104:$P104,'Comm. &amp; Fin. forecasts (Year 2)'!$K$91:$P$91,NA$23,'Comm. &amp; Fin. forecasts (Year 2)'!$K$90:$P$90,NA$22)/100,IF(NA$21="Demand",SUMIFS('Comm. &amp; Fin. forecasts (Year 2)'!$J135:$K135,'Comm. &amp; Fin. forecasts (Year 2)'!$J$122:$K$122,NA$22),'Technical forecasts (Year 2)'!$M39*12)),0)</f>
        <v>0</v>
      </c>
      <c r="NB39" s="211">
        <f ca="1">IFERROR('4) Cost Allocation (Year 2)'!NB39/IF(NB$21="Energy",SUMIFS('Comm. &amp; Fin. forecasts (Year 2)'!$K104:$P104,'Comm. &amp; Fin. forecasts (Year 2)'!$K$91:$P$91,NB$23,'Comm. &amp; Fin. forecasts (Year 2)'!$K$90:$P$90,NB$22)/100,IF(NB$21="Demand",SUMIFS('Comm. &amp; Fin. forecasts (Year 2)'!$J135:$K135,'Comm. &amp; Fin. forecasts (Year 2)'!$J$122:$K$122,NB$22),'Technical forecasts (Year 2)'!$M39*12)),0)</f>
        <v>0</v>
      </c>
      <c r="NC39" s="211">
        <f ca="1">IFERROR('4) Cost Allocation (Year 2)'!NC39/IF(NC$21="Energy",SUMIFS('Comm. &amp; Fin. forecasts (Year 2)'!$K104:$P104,'Comm. &amp; Fin. forecasts (Year 2)'!$K$91:$P$91,NC$23,'Comm. &amp; Fin. forecasts (Year 2)'!$K$90:$P$90,NC$22)/100,IF(NC$21="Demand",SUMIFS('Comm. &amp; Fin. forecasts (Year 2)'!$J135:$K135,'Comm. &amp; Fin. forecasts (Year 2)'!$J$122:$K$122,NC$22),'Technical forecasts (Year 2)'!$M39*12)),0)</f>
        <v>0</v>
      </c>
      <c r="NE39" s="211">
        <f ca="1">IFERROR('4) Cost Allocation (Year 2)'!NE39/IF(NE$21="Energy",SUMIFS('Comm. &amp; Fin. forecasts (Year 2)'!$K104:$P104,'Comm. &amp; Fin. forecasts (Year 2)'!$K$91:$P$91,NE$23,'Comm. &amp; Fin. forecasts (Year 2)'!$K$90:$P$90,NE$22)/100,IF(NE$21="Demand",SUMIFS('Comm. &amp; Fin. forecasts (Year 2)'!$J135:$K135,'Comm. &amp; Fin. forecasts (Year 2)'!$J$122:$K$122,NE$22),'Technical forecasts (Year 2)'!$M39*12)),0)</f>
        <v>0</v>
      </c>
      <c r="NF39" s="211">
        <f ca="1">IFERROR('4) Cost Allocation (Year 2)'!NF39/IF(NF$21="Energy",SUMIFS('Comm. &amp; Fin. forecasts (Year 2)'!$K104:$P104,'Comm. &amp; Fin. forecasts (Year 2)'!$K$91:$P$91,NF$23,'Comm. &amp; Fin. forecasts (Year 2)'!$K$90:$P$90,NF$22)/100,IF(NF$21="Demand",SUMIFS('Comm. &amp; Fin. forecasts (Year 2)'!$J135:$K135,'Comm. &amp; Fin. forecasts (Year 2)'!$J$122:$K$122,NF$22),'Technical forecasts (Year 2)'!$M39*12)),0)</f>
        <v>0</v>
      </c>
      <c r="NG39" s="211">
        <f ca="1">IFERROR('4) Cost Allocation (Year 2)'!NG39/IF(NG$21="Energy",SUMIFS('Comm. &amp; Fin. forecasts (Year 2)'!$K104:$P104,'Comm. &amp; Fin. forecasts (Year 2)'!$K$91:$P$91,NG$23,'Comm. &amp; Fin. forecasts (Year 2)'!$K$90:$P$90,NG$22)/100,IF(NG$21="Demand",SUMIFS('Comm. &amp; Fin. forecasts (Year 2)'!$J135:$K135,'Comm. &amp; Fin. forecasts (Year 2)'!$J$122:$K$122,NG$22),'Technical forecasts (Year 2)'!$M39*12)),0)</f>
        <v>0</v>
      </c>
      <c r="NH39" s="211">
        <f ca="1">IFERROR('4) Cost Allocation (Year 2)'!NH39/IF(NH$21="Energy",SUMIFS('Comm. &amp; Fin. forecasts (Year 2)'!$K104:$P104,'Comm. &amp; Fin. forecasts (Year 2)'!$K$91:$P$91,NH$23,'Comm. &amp; Fin. forecasts (Year 2)'!$K$90:$P$90,NH$22)/100,IF(NH$21="Demand",SUMIFS('Comm. &amp; Fin. forecasts (Year 2)'!$J135:$K135,'Comm. &amp; Fin. forecasts (Year 2)'!$J$122:$K$122,NH$22),'Technical forecasts (Year 2)'!$M39*12)),0)</f>
        <v>0</v>
      </c>
      <c r="NI39" s="211">
        <f ca="1">IFERROR('4) Cost Allocation (Year 2)'!NI39/IF(NI$21="Energy",SUMIFS('Comm. &amp; Fin. forecasts (Year 2)'!$K104:$P104,'Comm. &amp; Fin. forecasts (Year 2)'!$K$91:$P$91,NI$23,'Comm. &amp; Fin. forecasts (Year 2)'!$K$90:$P$90,NI$22)/100,IF(NI$21="Demand",SUMIFS('Comm. &amp; Fin. forecasts (Year 2)'!$J135:$K135,'Comm. &amp; Fin. forecasts (Year 2)'!$J$122:$K$122,NI$22),'Technical forecasts (Year 2)'!$M39*12)),0)</f>
        <v>0</v>
      </c>
      <c r="NJ39" s="211">
        <f ca="1">IFERROR('4) Cost Allocation (Year 2)'!NJ39/IF(NJ$21="Energy",SUMIFS('Comm. &amp; Fin. forecasts (Year 2)'!$K104:$P104,'Comm. &amp; Fin. forecasts (Year 2)'!$K$91:$P$91,NJ$23,'Comm. &amp; Fin. forecasts (Year 2)'!$K$90:$P$90,NJ$22)/100,IF(NJ$21="Demand",SUMIFS('Comm. &amp; Fin. forecasts (Year 2)'!$J135:$K135,'Comm. &amp; Fin. forecasts (Year 2)'!$J$122:$K$122,NJ$22),'Technical forecasts (Year 2)'!$M39*12)),0)</f>
        <v>0</v>
      </c>
      <c r="NK39" s="211">
        <f ca="1">IFERROR('4) Cost Allocation (Year 2)'!NK39/IF(NK$21="Energy",SUMIFS('Comm. &amp; Fin. forecasts (Year 2)'!$K104:$P104,'Comm. &amp; Fin. forecasts (Year 2)'!$K$91:$P$91,NK$23,'Comm. &amp; Fin. forecasts (Year 2)'!$K$90:$P$90,NK$22)/100,IF(NK$21="Demand",SUMIFS('Comm. &amp; Fin. forecasts (Year 2)'!$J135:$K135,'Comm. &amp; Fin. forecasts (Year 2)'!$J$122:$K$122,NK$22),'Technical forecasts (Year 2)'!$M39*12)),0)</f>
        <v>0</v>
      </c>
      <c r="NL39" s="211">
        <f ca="1">IFERROR('4) Cost Allocation (Year 2)'!NL39/IF(NL$21="Energy",SUMIFS('Comm. &amp; Fin. forecasts (Year 2)'!$K104:$P104,'Comm. &amp; Fin. forecasts (Year 2)'!$K$91:$P$91,NL$23,'Comm. &amp; Fin. forecasts (Year 2)'!$K$90:$P$90,NL$22)/100,IF(NL$21="Demand",SUMIFS('Comm. &amp; Fin. forecasts (Year 2)'!$J135:$K135,'Comm. &amp; Fin. forecasts (Year 2)'!$J$122:$K$122,NL$22),'Technical forecasts (Year 2)'!$M39*12)),0)</f>
        <v>0</v>
      </c>
      <c r="NM39" s="211">
        <f ca="1">IFERROR('4) Cost Allocation (Year 2)'!NM39/IF(NM$21="Energy",SUMIFS('Comm. &amp; Fin. forecasts (Year 2)'!$K104:$P104,'Comm. &amp; Fin. forecasts (Year 2)'!$K$91:$P$91,NM$23,'Comm. &amp; Fin. forecasts (Year 2)'!$K$90:$P$90,NM$22)/100,IF(NM$21="Demand",SUMIFS('Comm. &amp; Fin. forecasts (Year 2)'!$J135:$K135,'Comm. &amp; Fin. forecasts (Year 2)'!$J$122:$K$122,NM$22),'Technical forecasts (Year 2)'!$M39*12)),0)</f>
        <v>0</v>
      </c>
      <c r="NO39" s="211">
        <f ca="1">IFERROR('4) Cost Allocation (Year 2)'!NO39/IF(NO$21="Energy",SUMIFS('Comm. &amp; Fin. forecasts (Year 2)'!$K104:$P104,'Comm. &amp; Fin. forecasts (Year 2)'!$K$91:$P$91,NO$23,'Comm. &amp; Fin. forecasts (Year 2)'!$K$90:$P$90,NO$22)/100,IF(NO$21="Demand",SUMIFS('Comm. &amp; Fin. forecasts (Year 2)'!$J135:$K135,'Comm. &amp; Fin. forecasts (Year 2)'!$J$122:$K$122,NO$22),'Technical forecasts (Year 2)'!$M39*12)),0)</f>
        <v>0</v>
      </c>
      <c r="NP39" s="211">
        <f ca="1">IFERROR('4) Cost Allocation (Year 2)'!NP39/IF(NP$21="Energy",SUMIFS('Comm. &amp; Fin. forecasts (Year 2)'!$K104:$P104,'Comm. &amp; Fin. forecasts (Year 2)'!$K$91:$P$91,NP$23,'Comm. &amp; Fin. forecasts (Year 2)'!$K$90:$P$90,NP$22)/100,IF(NP$21="Demand",SUMIFS('Comm. &amp; Fin. forecasts (Year 2)'!$J135:$K135,'Comm. &amp; Fin. forecasts (Year 2)'!$J$122:$K$122,NP$22),'Technical forecasts (Year 2)'!$M39*12)),0)</f>
        <v>0</v>
      </c>
      <c r="NQ39" s="211">
        <f ca="1">IFERROR('4) Cost Allocation (Year 2)'!NQ39/IF(NQ$21="Energy",SUMIFS('Comm. &amp; Fin. forecasts (Year 2)'!$K104:$P104,'Comm. &amp; Fin. forecasts (Year 2)'!$K$91:$P$91,NQ$23,'Comm. &amp; Fin. forecasts (Year 2)'!$K$90:$P$90,NQ$22)/100,IF(NQ$21="Demand",SUMIFS('Comm. &amp; Fin. forecasts (Year 2)'!$J135:$K135,'Comm. &amp; Fin. forecasts (Year 2)'!$J$122:$K$122,NQ$22),'Technical forecasts (Year 2)'!$M39*12)),0)</f>
        <v>0</v>
      </c>
      <c r="NR39" s="211">
        <f ca="1">IFERROR('4) Cost Allocation (Year 2)'!NR39/IF(NR$21="Energy",SUMIFS('Comm. &amp; Fin. forecasts (Year 2)'!$K104:$P104,'Comm. &amp; Fin. forecasts (Year 2)'!$K$91:$P$91,NR$23,'Comm. &amp; Fin. forecasts (Year 2)'!$K$90:$P$90,NR$22)/100,IF(NR$21="Demand",SUMIFS('Comm. &amp; Fin. forecasts (Year 2)'!$J135:$K135,'Comm. &amp; Fin. forecasts (Year 2)'!$J$122:$K$122,NR$22),'Technical forecasts (Year 2)'!$M39*12)),0)</f>
        <v>0</v>
      </c>
      <c r="NS39" s="211">
        <f ca="1">IFERROR('4) Cost Allocation (Year 2)'!NS39/IF(NS$21="Energy",SUMIFS('Comm. &amp; Fin. forecasts (Year 2)'!$K104:$P104,'Comm. &amp; Fin. forecasts (Year 2)'!$K$91:$P$91,NS$23,'Comm. &amp; Fin. forecasts (Year 2)'!$K$90:$P$90,NS$22)/100,IF(NS$21="Demand",SUMIFS('Comm. &amp; Fin. forecasts (Year 2)'!$J135:$K135,'Comm. &amp; Fin. forecasts (Year 2)'!$J$122:$K$122,NS$22),'Technical forecasts (Year 2)'!$M39*12)),0)</f>
        <v>0</v>
      </c>
      <c r="NT39" s="211">
        <f ca="1">IFERROR('4) Cost Allocation (Year 2)'!NT39/IF(NT$21="Energy",SUMIFS('Comm. &amp; Fin. forecasts (Year 2)'!$K104:$P104,'Comm. &amp; Fin. forecasts (Year 2)'!$K$91:$P$91,NT$23,'Comm. &amp; Fin. forecasts (Year 2)'!$K$90:$P$90,NT$22)/100,IF(NT$21="Demand",SUMIFS('Comm. &amp; Fin. forecasts (Year 2)'!$J135:$K135,'Comm. &amp; Fin. forecasts (Year 2)'!$J$122:$K$122,NT$22),'Technical forecasts (Year 2)'!$M39*12)),0)</f>
        <v>0</v>
      </c>
      <c r="NU39" s="211">
        <f ca="1">IFERROR('4) Cost Allocation (Year 2)'!NU39/IF(NU$21="Energy",SUMIFS('Comm. &amp; Fin. forecasts (Year 2)'!$K104:$P104,'Comm. &amp; Fin. forecasts (Year 2)'!$K$91:$P$91,NU$23,'Comm. &amp; Fin. forecasts (Year 2)'!$K$90:$P$90,NU$22)/100,IF(NU$21="Demand",SUMIFS('Comm. &amp; Fin. forecasts (Year 2)'!$J135:$K135,'Comm. &amp; Fin. forecasts (Year 2)'!$J$122:$K$122,NU$22),'Technical forecasts (Year 2)'!$M39*12)),0)</f>
        <v>0</v>
      </c>
      <c r="NV39" s="211">
        <f ca="1">IFERROR('4) Cost Allocation (Year 2)'!NV39/IF(NV$21="Energy",SUMIFS('Comm. &amp; Fin. forecasts (Year 2)'!$K104:$P104,'Comm. &amp; Fin. forecasts (Year 2)'!$K$91:$P$91,NV$23,'Comm. &amp; Fin. forecasts (Year 2)'!$K$90:$P$90,NV$22)/100,IF(NV$21="Demand",SUMIFS('Comm. &amp; Fin. forecasts (Year 2)'!$J135:$K135,'Comm. &amp; Fin. forecasts (Year 2)'!$J$122:$K$122,NV$22),'Technical forecasts (Year 2)'!$M39*12)),0)</f>
        <v>0</v>
      </c>
      <c r="NW39" s="211">
        <f ca="1">IFERROR('4) Cost Allocation (Year 2)'!NW39/IF(NW$21="Energy",SUMIFS('Comm. &amp; Fin. forecasts (Year 2)'!$K104:$P104,'Comm. &amp; Fin. forecasts (Year 2)'!$K$91:$P$91,NW$23,'Comm. &amp; Fin. forecasts (Year 2)'!$K$90:$P$90,NW$22)/100,IF(NW$21="Demand",SUMIFS('Comm. &amp; Fin. forecasts (Year 2)'!$J135:$K135,'Comm. &amp; Fin. forecasts (Year 2)'!$J$122:$K$122,NW$22),'Technical forecasts (Year 2)'!$M39*12)),0)</f>
        <v>0</v>
      </c>
      <c r="NY39" s="211">
        <f ca="1">IFERROR('4) Cost Allocation (Year 2)'!NY39/IF(NY$21="Energy",SUMIFS('Comm. &amp; Fin. forecasts (Year 2)'!$K104:$P104,'Comm. &amp; Fin. forecasts (Year 2)'!$K$91:$P$91,NY$23,'Comm. &amp; Fin. forecasts (Year 2)'!$K$90:$P$90,NY$22)/100,IF(NY$21="Demand",SUMIFS('Comm. &amp; Fin. forecasts (Year 2)'!$J135:$K135,'Comm. &amp; Fin. forecasts (Year 2)'!$J$122:$K$122,NY$22),'Technical forecasts (Year 2)'!$M39*12)),0)</f>
        <v>0</v>
      </c>
      <c r="NZ39" s="211">
        <f ca="1">IFERROR('4) Cost Allocation (Year 2)'!NZ39/IF(NZ$21="Energy",SUMIFS('Comm. &amp; Fin. forecasts (Year 2)'!$K104:$P104,'Comm. &amp; Fin. forecasts (Year 2)'!$K$91:$P$91,NZ$23,'Comm. &amp; Fin. forecasts (Year 2)'!$K$90:$P$90,NZ$22)/100,IF(NZ$21="Demand",SUMIFS('Comm. &amp; Fin. forecasts (Year 2)'!$J135:$K135,'Comm. &amp; Fin. forecasts (Year 2)'!$J$122:$K$122,NZ$22),'Technical forecasts (Year 2)'!$M39*12)),0)</f>
        <v>0</v>
      </c>
      <c r="OA39" s="211">
        <f ca="1">IFERROR('4) Cost Allocation (Year 2)'!OA39/IF(OA$21="Energy",SUMIFS('Comm. &amp; Fin. forecasts (Year 2)'!$K104:$P104,'Comm. &amp; Fin. forecasts (Year 2)'!$K$91:$P$91,OA$23,'Comm. &amp; Fin. forecasts (Year 2)'!$K$90:$P$90,OA$22)/100,IF(OA$21="Demand",SUMIFS('Comm. &amp; Fin. forecasts (Year 2)'!$J135:$K135,'Comm. &amp; Fin. forecasts (Year 2)'!$J$122:$K$122,OA$22),'Technical forecasts (Year 2)'!$M39*12)),0)</f>
        <v>0</v>
      </c>
      <c r="OB39" s="211">
        <f ca="1">IFERROR('4) Cost Allocation (Year 2)'!OB39/IF(OB$21="Energy",SUMIFS('Comm. &amp; Fin. forecasts (Year 2)'!$K104:$P104,'Comm. &amp; Fin. forecasts (Year 2)'!$K$91:$P$91,OB$23,'Comm. &amp; Fin. forecasts (Year 2)'!$K$90:$P$90,OB$22)/100,IF(OB$21="Demand",SUMIFS('Comm. &amp; Fin. forecasts (Year 2)'!$J135:$K135,'Comm. &amp; Fin. forecasts (Year 2)'!$J$122:$K$122,OB$22),'Technical forecasts (Year 2)'!$M39*12)),0)</f>
        <v>0</v>
      </c>
      <c r="OC39" s="211">
        <f ca="1">IFERROR('4) Cost Allocation (Year 2)'!OC39/IF(OC$21="Energy",SUMIFS('Comm. &amp; Fin. forecasts (Year 2)'!$K104:$P104,'Comm. &amp; Fin. forecasts (Year 2)'!$K$91:$P$91,OC$23,'Comm. &amp; Fin. forecasts (Year 2)'!$K$90:$P$90,OC$22)/100,IF(OC$21="Demand",SUMIFS('Comm. &amp; Fin. forecasts (Year 2)'!$J135:$K135,'Comm. &amp; Fin. forecasts (Year 2)'!$J$122:$K$122,OC$22),'Technical forecasts (Year 2)'!$M39*12)),0)</f>
        <v>0</v>
      </c>
      <c r="OD39" s="211">
        <f ca="1">IFERROR('4) Cost Allocation (Year 2)'!OD39/IF(OD$21="Energy",SUMIFS('Comm. &amp; Fin. forecasts (Year 2)'!$K104:$P104,'Comm. &amp; Fin. forecasts (Year 2)'!$K$91:$P$91,OD$23,'Comm. &amp; Fin. forecasts (Year 2)'!$K$90:$P$90,OD$22)/100,IF(OD$21="Demand",SUMIFS('Comm. &amp; Fin. forecasts (Year 2)'!$J135:$K135,'Comm. &amp; Fin. forecasts (Year 2)'!$J$122:$K$122,OD$22),'Technical forecasts (Year 2)'!$M39*12)),0)</f>
        <v>0</v>
      </c>
      <c r="OE39" s="211">
        <f ca="1">IFERROR('4) Cost Allocation (Year 2)'!OE39/IF(OE$21="Energy",SUMIFS('Comm. &amp; Fin. forecasts (Year 2)'!$K104:$P104,'Comm. &amp; Fin. forecasts (Year 2)'!$K$91:$P$91,OE$23,'Comm. &amp; Fin. forecasts (Year 2)'!$K$90:$P$90,OE$22)/100,IF(OE$21="Demand",SUMIFS('Comm. &amp; Fin. forecasts (Year 2)'!$J135:$K135,'Comm. &amp; Fin. forecasts (Year 2)'!$J$122:$K$122,OE$22),'Technical forecasts (Year 2)'!$M39*12)),0)</f>
        <v>0</v>
      </c>
      <c r="OF39" s="211">
        <f ca="1">IFERROR('4) Cost Allocation (Year 2)'!OF39/IF(OF$21="Energy",SUMIFS('Comm. &amp; Fin. forecasts (Year 2)'!$K104:$P104,'Comm. &amp; Fin. forecasts (Year 2)'!$K$91:$P$91,OF$23,'Comm. &amp; Fin. forecasts (Year 2)'!$K$90:$P$90,OF$22)/100,IF(OF$21="Demand",SUMIFS('Comm. &amp; Fin. forecasts (Year 2)'!$J135:$K135,'Comm. &amp; Fin. forecasts (Year 2)'!$J$122:$K$122,OF$22),'Technical forecasts (Year 2)'!$M39*12)),0)</f>
        <v>0</v>
      </c>
      <c r="OG39" s="211">
        <f ca="1">IFERROR('4) Cost Allocation (Year 2)'!OG39/IF(OG$21="Energy",SUMIFS('Comm. &amp; Fin. forecasts (Year 2)'!$K104:$P104,'Comm. &amp; Fin. forecasts (Year 2)'!$K$91:$P$91,OG$23,'Comm. &amp; Fin. forecasts (Year 2)'!$K$90:$P$90,OG$22)/100,IF(OG$21="Demand",SUMIFS('Comm. &amp; Fin. forecasts (Year 2)'!$J135:$K135,'Comm. &amp; Fin. forecasts (Year 2)'!$J$122:$K$122,OG$22),'Technical forecasts (Year 2)'!$M39*12)),0)</f>
        <v>0</v>
      </c>
      <c r="OI39" s="211">
        <f ca="1">IFERROR('4) Cost Allocation (Year 2)'!OI39/IF(OI$21="Energy",SUMIFS('Comm. &amp; Fin. forecasts (Year 2)'!$K104:$P104,'Comm. &amp; Fin. forecasts (Year 2)'!$K$91:$P$91,OI$23,'Comm. &amp; Fin. forecasts (Year 2)'!$K$90:$P$90,OI$22)/100,IF(OI$21="Demand",SUMIFS('Comm. &amp; Fin. forecasts (Year 2)'!$J135:$K135,'Comm. &amp; Fin. forecasts (Year 2)'!$J$122:$K$122,OI$22),'Technical forecasts (Year 2)'!$M39*12)),0)</f>
        <v>0</v>
      </c>
      <c r="OJ39" s="211">
        <f ca="1">IFERROR('4) Cost Allocation (Year 2)'!OJ39/IF(OJ$21="Energy",SUMIFS('Comm. &amp; Fin. forecasts (Year 2)'!$K104:$P104,'Comm. &amp; Fin. forecasts (Year 2)'!$K$91:$P$91,OJ$23,'Comm. &amp; Fin. forecasts (Year 2)'!$K$90:$P$90,OJ$22)/100,IF(OJ$21="Demand",SUMIFS('Comm. &amp; Fin. forecasts (Year 2)'!$J135:$K135,'Comm. &amp; Fin. forecasts (Year 2)'!$J$122:$K$122,OJ$22),'Technical forecasts (Year 2)'!$M39*12)),0)</f>
        <v>0</v>
      </c>
      <c r="OK39" s="211">
        <f ca="1">IFERROR('4) Cost Allocation (Year 2)'!OK39/IF(OK$21="Energy",SUMIFS('Comm. &amp; Fin. forecasts (Year 2)'!$K104:$P104,'Comm. &amp; Fin. forecasts (Year 2)'!$K$91:$P$91,OK$23,'Comm. &amp; Fin. forecasts (Year 2)'!$K$90:$P$90,OK$22)/100,IF(OK$21="Demand",SUMIFS('Comm. &amp; Fin. forecasts (Year 2)'!$J135:$K135,'Comm. &amp; Fin. forecasts (Year 2)'!$J$122:$K$122,OK$22),'Technical forecasts (Year 2)'!$M39*12)),0)</f>
        <v>0</v>
      </c>
      <c r="OL39" s="211">
        <f ca="1">IFERROR('4) Cost Allocation (Year 2)'!OL39/IF(OL$21="Energy",SUMIFS('Comm. &amp; Fin. forecasts (Year 2)'!$K104:$P104,'Comm. &amp; Fin. forecasts (Year 2)'!$K$91:$P$91,OL$23,'Comm. &amp; Fin. forecasts (Year 2)'!$K$90:$P$90,OL$22)/100,IF(OL$21="Demand",SUMIFS('Comm. &amp; Fin. forecasts (Year 2)'!$J135:$K135,'Comm. &amp; Fin. forecasts (Year 2)'!$J$122:$K$122,OL$22),'Technical forecasts (Year 2)'!$M39*12)),0)</f>
        <v>0</v>
      </c>
      <c r="OM39" s="211">
        <f ca="1">IFERROR('4) Cost Allocation (Year 2)'!OM39/IF(OM$21="Energy",SUMIFS('Comm. &amp; Fin. forecasts (Year 2)'!$K104:$P104,'Comm. &amp; Fin. forecasts (Year 2)'!$K$91:$P$91,OM$23,'Comm. &amp; Fin. forecasts (Year 2)'!$K$90:$P$90,OM$22)/100,IF(OM$21="Demand",SUMIFS('Comm. &amp; Fin. forecasts (Year 2)'!$J135:$K135,'Comm. &amp; Fin. forecasts (Year 2)'!$J$122:$K$122,OM$22),'Technical forecasts (Year 2)'!$M39*12)),0)</f>
        <v>0</v>
      </c>
      <c r="ON39" s="211">
        <f ca="1">IFERROR('4) Cost Allocation (Year 2)'!ON39/IF(ON$21="Energy",SUMIFS('Comm. &amp; Fin. forecasts (Year 2)'!$K104:$P104,'Comm. &amp; Fin. forecasts (Year 2)'!$K$91:$P$91,ON$23,'Comm. &amp; Fin. forecasts (Year 2)'!$K$90:$P$90,ON$22)/100,IF(ON$21="Demand",SUMIFS('Comm. &amp; Fin. forecasts (Year 2)'!$J135:$K135,'Comm. &amp; Fin. forecasts (Year 2)'!$J$122:$K$122,ON$22),'Technical forecasts (Year 2)'!$M39*12)),0)</f>
        <v>0</v>
      </c>
      <c r="OO39" s="211">
        <f ca="1">IFERROR('4) Cost Allocation (Year 2)'!OO39/IF(OO$21="Energy",SUMIFS('Comm. &amp; Fin. forecasts (Year 2)'!$K104:$P104,'Comm. &amp; Fin. forecasts (Year 2)'!$K$91:$P$91,OO$23,'Comm. &amp; Fin. forecasts (Year 2)'!$K$90:$P$90,OO$22)/100,IF(OO$21="Demand",SUMIFS('Comm. &amp; Fin. forecasts (Year 2)'!$J135:$K135,'Comm. &amp; Fin. forecasts (Year 2)'!$J$122:$K$122,OO$22),'Technical forecasts (Year 2)'!$M39*12)),0)</f>
        <v>0</v>
      </c>
      <c r="OP39" s="211">
        <f ca="1">IFERROR('4) Cost Allocation (Year 2)'!OP39/IF(OP$21="Energy",SUMIFS('Comm. &amp; Fin. forecasts (Year 2)'!$K104:$P104,'Comm. &amp; Fin. forecasts (Year 2)'!$K$91:$P$91,OP$23,'Comm. &amp; Fin. forecasts (Year 2)'!$K$90:$P$90,OP$22)/100,IF(OP$21="Demand",SUMIFS('Comm. &amp; Fin. forecasts (Year 2)'!$J135:$K135,'Comm. &amp; Fin. forecasts (Year 2)'!$J$122:$K$122,OP$22),'Technical forecasts (Year 2)'!$M39*12)),0)</f>
        <v>0</v>
      </c>
      <c r="OQ39" s="211">
        <f ca="1">IFERROR('4) Cost Allocation (Year 2)'!OQ39/IF(OQ$21="Energy",SUMIFS('Comm. &amp; Fin. forecasts (Year 2)'!$K104:$P104,'Comm. &amp; Fin. forecasts (Year 2)'!$K$91:$P$91,OQ$23,'Comm. &amp; Fin. forecasts (Year 2)'!$K$90:$P$90,OQ$22)/100,IF(OQ$21="Demand",SUMIFS('Comm. &amp; Fin. forecasts (Year 2)'!$J135:$K135,'Comm. &amp; Fin. forecasts (Year 2)'!$J$122:$K$122,OQ$22),'Technical forecasts (Year 2)'!$M39*12)),0)</f>
        <v>0</v>
      </c>
    </row>
    <row r="40" spans="7:407" ht="14.4" x14ac:dyDescent="0.3">
      <c r="G40">
        <f t="shared" si="84"/>
        <v>14</v>
      </c>
      <c r="H40" s="1266" t="str">
        <f>IF('Index Tables'!$I$81="","",'Index Tables'!$I$81)</f>
        <v/>
      </c>
      <c r="I40" s="211">
        <f ca="1">IFERROR('4) Cost Allocation (Year 2)'!I40/IF(I$21="Energy",SUMIFS('Comm. &amp; Fin. forecasts (Year 2)'!$K105:$P105,'Comm. &amp; Fin. forecasts (Year 2)'!$K$91:$P$91,I$23,'Comm. &amp; Fin. forecasts (Year 2)'!$K$90:$P$90,I$22)/100,IF(I$21="Demand",SUMIFS('Comm. &amp; Fin. forecasts (Year 2)'!$J136:$K136,'Comm. &amp; Fin. forecasts (Year 2)'!$J$122:$K$122,I$22),'Technical forecasts (Year 2)'!$M40*12)),0)</f>
        <v>0</v>
      </c>
      <c r="J40" s="211">
        <f ca="1">IFERROR('4) Cost Allocation (Year 2)'!J40/IF(J$21="Energy",SUMIFS('Comm. &amp; Fin. forecasts (Year 2)'!$K105:$P105,'Comm. &amp; Fin. forecasts (Year 2)'!$K$91:$P$91,J$23,'Comm. &amp; Fin. forecasts (Year 2)'!$K$90:$P$90,J$22)/100,IF(J$21="Demand",SUMIFS('Comm. &amp; Fin. forecasts (Year 2)'!$J136:$K136,'Comm. &amp; Fin. forecasts (Year 2)'!$J$122:$K$122,J$22),'Technical forecasts (Year 2)'!$M40*12)),0)</f>
        <v>0</v>
      </c>
      <c r="K40" s="211">
        <f ca="1">IFERROR('4) Cost Allocation (Year 2)'!K40/IF(K$21="Energy",SUMIFS('Comm. &amp; Fin. forecasts (Year 2)'!$K105:$P105,'Comm. &amp; Fin. forecasts (Year 2)'!$K$91:$P$91,K$23,'Comm. &amp; Fin. forecasts (Year 2)'!$K$90:$P$90,K$22)/100,IF(K$21="Demand",SUMIFS('Comm. &amp; Fin. forecasts (Year 2)'!$J136:$K136,'Comm. &amp; Fin. forecasts (Year 2)'!$J$122:$K$122,K$22),'Technical forecasts (Year 2)'!$M40*12)),0)</f>
        <v>0</v>
      </c>
      <c r="L40" s="211">
        <f ca="1">IFERROR('4) Cost Allocation (Year 2)'!L40/IF(L$21="Energy",SUMIFS('Comm. &amp; Fin. forecasts (Year 2)'!$K105:$P105,'Comm. &amp; Fin. forecasts (Year 2)'!$K$91:$P$91,L$23,'Comm. &amp; Fin. forecasts (Year 2)'!$K$90:$P$90,L$22)/100,IF(L$21="Demand",SUMIFS('Comm. &amp; Fin. forecasts (Year 2)'!$J136:$K136,'Comm. &amp; Fin. forecasts (Year 2)'!$J$122:$K$122,L$22),'Technical forecasts (Year 2)'!$M40*12)),0)</f>
        <v>0</v>
      </c>
      <c r="M40" s="211">
        <f ca="1">IFERROR('4) Cost Allocation (Year 2)'!M40/IF(M$21="Energy",SUMIFS('Comm. &amp; Fin. forecasts (Year 2)'!$K105:$P105,'Comm. &amp; Fin. forecasts (Year 2)'!$K$91:$P$91,M$23,'Comm. &amp; Fin. forecasts (Year 2)'!$K$90:$P$90,M$22)/100,IF(M$21="Demand",SUMIFS('Comm. &amp; Fin. forecasts (Year 2)'!$J136:$K136,'Comm. &amp; Fin. forecasts (Year 2)'!$J$122:$K$122,M$22),'Technical forecasts (Year 2)'!$M40*12)),0)</f>
        <v>0</v>
      </c>
      <c r="N40" s="211">
        <f ca="1">IFERROR('4) Cost Allocation (Year 2)'!N40/IF(N$21="Energy",SUMIFS('Comm. &amp; Fin. forecasts (Year 2)'!$K105:$P105,'Comm. &amp; Fin. forecasts (Year 2)'!$K$91:$P$91,N$23,'Comm. &amp; Fin. forecasts (Year 2)'!$K$90:$P$90,N$22)/100,IF(N$21="Demand",SUMIFS('Comm. &amp; Fin. forecasts (Year 2)'!$J136:$K136,'Comm. &amp; Fin. forecasts (Year 2)'!$J$122:$K$122,N$22),'Technical forecasts (Year 2)'!$M40*12)),0)</f>
        <v>0</v>
      </c>
      <c r="O40" s="211">
        <f ca="1">IFERROR('4) Cost Allocation (Year 2)'!O40/IF(O$21="Energy",SUMIFS('Comm. &amp; Fin. forecasts (Year 2)'!$K105:$P105,'Comm. &amp; Fin. forecasts (Year 2)'!$K$91:$P$91,O$23,'Comm. &amp; Fin. forecasts (Year 2)'!$K$90:$P$90,O$22)/100,IF(O$21="Demand",SUMIFS('Comm. &amp; Fin. forecasts (Year 2)'!$J136:$K136,'Comm. &amp; Fin. forecasts (Year 2)'!$J$122:$K$122,O$22),'Technical forecasts (Year 2)'!$M40*12)),0)</f>
        <v>0</v>
      </c>
      <c r="P40" s="211">
        <f ca="1">IFERROR('4) Cost Allocation (Year 2)'!P40/IF(P$21="Energy",SUMIFS('Comm. &amp; Fin. forecasts (Year 2)'!$K105:$P105,'Comm. &amp; Fin. forecasts (Year 2)'!$K$91:$P$91,P$23,'Comm. &amp; Fin. forecasts (Year 2)'!$K$90:$P$90,P$22)/100,IF(P$21="Demand",SUMIFS('Comm. &amp; Fin. forecasts (Year 2)'!$J136:$K136,'Comm. &amp; Fin. forecasts (Year 2)'!$J$122:$K$122,P$22),'Technical forecasts (Year 2)'!$M40*12)),0)</f>
        <v>0</v>
      </c>
      <c r="Q40" s="211">
        <f ca="1">IFERROR('4) Cost Allocation (Year 2)'!Q40/IF(Q$21="Energy",SUMIFS('Comm. &amp; Fin. forecasts (Year 2)'!$K105:$P105,'Comm. &amp; Fin. forecasts (Year 2)'!$K$91:$P$91,Q$23,'Comm. &amp; Fin. forecasts (Year 2)'!$K$90:$P$90,Q$22)/100,IF(Q$21="Demand",SUMIFS('Comm. &amp; Fin. forecasts (Year 2)'!$J136:$K136,'Comm. &amp; Fin. forecasts (Year 2)'!$J$122:$K$122,Q$22),'Technical forecasts (Year 2)'!$M40*12)),0)</f>
        <v>0</v>
      </c>
      <c r="S40" s="211">
        <f ca="1">IFERROR('4) Cost Allocation (Year 2)'!S40/IF(S$21="Energy",SUMIFS('Comm. &amp; Fin. forecasts (Year 2)'!$K105:$P105,'Comm. &amp; Fin. forecasts (Year 2)'!$K$91:$P$91,S$23,'Comm. &amp; Fin. forecasts (Year 2)'!$K$90:$P$90,S$22)/100,IF(S$21="Demand",SUMIFS('Comm. &amp; Fin. forecasts (Year 2)'!$J136:$K136,'Comm. &amp; Fin. forecasts (Year 2)'!$J$122:$K$122,S$22),'Technical forecasts (Year 2)'!$M40*12)),0)</f>
        <v>0</v>
      </c>
      <c r="T40" s="211">
        <f ca="1">IFERROR('4) Cost Allocation (Year 2)'!T40/IF(T$21="Energy",SUMIFS('Comm. &amp; Fin. forecasts (Year 2)'!$K105:$P105,'Comm. &amp; Fin. forecasts (Year 2)'!$K$91:$P$91,T$23,'Comm. &amp; Fin. forecasts (Year 2)'!$K$90:$P$90,T$22)/100,IF(T$21="Demand",SUMIFS('Comm. &amp; Fin. forecasts (Year 2)'!$J136:$K136,'Comm. &amp; Fin. forecasts (Year 2)'!$J$122:$K$122,T$22),'Technical forecasts (Year 2)'!$M40*12)),0)</f>
        <v>0</v>
      </c>
      <c r="U40" s="211">
        <f ca="1">IFERROR('4) Cost Allocation (Year 2)'!U40/IF(U$21="Energy",SUMIFS('Comm. &amp; Fin. forecasts (Year 2)'!$K105:$P105,'Comm. &amp; Fin. forecasts (Year 2)'!$K$91:$P$91,U$23,'Comm. &amp; Fin. forecasts (Year 2)'!$K$90:$P$90,U$22)/100,IF(U$21="Demand",SUMIFS('Comm. &amp; Fin. forecasts (Year 2)'!$J136:$K136,'Comm. &amp; Fin. forecasts (Year 2)'!$J$122:$K$122,U$22),'Technical forecasts (Year 2)'!$M40*12)),0)</f>
        <v>0</v>
      </c>
      <c r="V40" s="211">
        <f ca="1">IFERROR('4) Cost Allocation (Year 2)'!V40/IF(V$21="Energy",SUMIFS('Comm. &amp; Fin. forecasts (Year 2)'!$K105:$P105,'Comm. &amp; Fin. forecasts (Year 2)'!$K$91:$P$91,V$23,'Comm. &amp; Fin. forecasts (Year 2)'!$K$90:$P$90,V$22)/100,IF(V$21="Demand",SUMIFS('Comm. &amp; Fin. forecasts (Year 2)'!$J136:$K136,'Comm. &amp; Fin. forecasts (Year 2)'!$J$122:$K$122,V$22),'Technical forecasts (Year 2)'!$M40*12)),0)</f>
        <v>0</v>
      </c>
      <c r="W40" s="211">
        <f ca="1">IFERROR('4) Cost Allocation (Year 2)'!W40/IF(W$21="Energy",SUMIFS('Comm. &amp; Fin. forecasts (Year 2)'!$K105:$P105,'Comm. &amp; Fin. forecasts (Year 2)'!$K$91:$P$91,W$23,'Comm. &amp; Fin. forecasts (Year 2)'!$K$90:$P$90,W$22)/100,IF(W$21="Demand",SUMIFS('Comm. &amp; Fin. forecasts (Year 2)'!$J136:$K136,'Comm. &amp; Fin. forecasts (Year 2)'!$J$122:$K$122,W$22),'Technical forecasts (Year 2)'!$M40*12)),0)</f>
        <v>0</v>
      </c>
      <c r="X40" s="211">
        <f ca="1">IFERROR('4) Cost Allocation (Year 2)'!X40/IF(X$21="Energy",SUMIFS('Comm. &amp; Fin. forecasts (Year 2)'!$K105:$P105,'Comm. &amp; Fin. forecasts (Year 2)'!$K$91:$P$91,X$23,'Comm. &amp; Fin. forecasts (Year 2)'!$K$90:$P$90,X$22)/100,IF(X$21="Demand",SUMIFS('Comm. &amp; Fin. forecasts (Year 2)'!$J136:$K136,'Comm. &amp; Fin. forecasts (Year 2)'!$J$122:$K$122,X$22),'Technical forecasts (Year 2)'!$M40*12)),0)</f>
        <v>0</v>
      </c>
      <c r="Y40" s="211">
        <f ca="1">IFERROR('4) Cost Allocation (Year 2)'!Y40/IF(Y$21="Energy",SUMIFS('Comm. &amp; Fin. forecasts (Year 2)'!$K105:$P105,'Comm. &amp; Fin. forecasts (Year 2)'!$K$91:$P$91,Y$23,'Comm. &amp; Fin. forecasts (Year 2)'!$K$90:$P$90,Y$22)/100,IF(Y$21="Demand",SUMIFS('Comm. &amp; Fin. forecasts (Year 2)'!$J136:$K136,'Comm. &amp; Fin. forecasts (Year 2)'!$J$122:$K$122,Y$22),'Technical forecasts (Year 2)'!$M40*12)),0)</f>
        <v>0</v>
      </c>
      <c r="Z40" s="211">
        <f ca="1">IFERROR('4) Cost Allocation (Year 2)'!Z40/IF(Z$21="Energy",SUMIFS('Comm. &amp; Fin. forecasts (Year 2)'!$K105:$P105,'Comm. &amp; Fin. forecasts (Year 2)'!$K$91:$P$91,Z$23,'Comm. &amp; Fin. forecasts (Year 2)'!$K$90:$P$90,Z$22)/100,IF(Z$21="Demand",SUMIFS('Comm. &amp; Fin. forecasts (Year 2)'!$J136:$K136,'Comm. &amp; Fin. forecasts (Year 2)'!$J$122:$K$122,Z$22),'Technical forecasts (Year 2)'!$M40*12)),0)</f>
        <v>0</v>
      </c>
      <c r="AA40" s="211">
        <f ca="1">IFERROR('4) Cost Allocation (Year 2)'!AA40/IF(AA$21="Energy",SUMIFS('Comm. &amp; Fin. forecasts (Year 2)'!$K105:$P105,'Comm. &amp; Fin. forecasts (Year 2)'!$K$91:$P$91,AA$23,'Comm. &amp; Fin. forecasts (Year 2)'!$K$90:$P$90,AA$22)/100,IF(AA$21="Demand",SUMIFS('Comm. &amp; Fin. forecasts (Year 2)'!$J136:$K136,'Comm. &amp; Fin. forecasts (Year 2)'!$J$122:$K$122,AA$22),'Technical forecasts (Year 2)'!$M40*12)),0)</f>
        <v>0</v>
      </c>
      <c r="AC40" s="211">
        <f ca="1">IFERROR('4) Cost Allocation (Year 2)'!AC40/IF(AC$21="Energy",SUMIFS('Comm. &amp; Fin. forecasts (Year 2)'!$K105:$P105,'Comm. &amp; Fin. forecasts (Year 2)'!$K$91:$P$91,AC$23,'Comm. &amp; Fin. forecasts (Year 2)'!$K$90:$P$90,AC$22)/100,IF(AC$21="Demand",SUMIFS('Comm. &amp; Fin. forecasts (Year 2)'!$J136:$K136,'Comm. &amp; Fin. forecasts (Year 2)'!$J$122:$K$122,AC$22),'Technical forecasts (Year 2)'!$M40*12)),0)</f>
        <v>0</v>
      </c>
      <c r="AD40" s="211">
        <f ca="1">IFERROR('4) Cost Allocation (Year 2)'!AD40/IF(AD$21="Energy",SUMIFS('Comm. &amp; Fin. forecasts (Year 2)'!$K105:$P105,'Comm. &amp; Fin. forecasts (Year 2)'!$K$91:$P$91,AD$23,'Comm. &amp; Fin. forecasts (Year 2)'!$K$90:$P$90,AD$22)/100,IF(AD$21="Demand",SUMIFS('Comm. &amp; Fin. forecasts (Year 2)'!$J136:$K136,'Comm. &amp; Fin. forecasts (Year 2)'!$J$122:$K$122,AD$22),'Technical forecasts (Year 2)'!$M40*12)),0)</f>
        <v>0</v>
      </c>
      <c r="AE40" s="211">
        <f ca="1">IFERROR('4) Cost Allocation (Year 2)'!AE40/IF(AE$21="Energy",SUMIFS('Comm. &amp; Fin. forecasts (Year 2)'!$K105:$P105,'Comm. &amp; Fin. forecasts (Year 2)'!$K$91:$P$91,AE$23,'Comm. &amp; Fin. forecasts (Year 2)'!$K$90:$P$90,AE$22)/100,IF(AE$21="Demand",SUMIFS('Comm. &amp; Fin. forecasts (Year 2)'!$J136:$K136,'Comm. &amp; Fin. forecasts (Year 2)'!$J$122:$K$122,AE$22),'Technical forecasts (Year 2)'!$M40*12)),0)</f>
        <v>0</v>
      </c>
      <c r="AF40" s="211">
        <f ca="1">IFERROR('4) Cost Allocation (Year 2)'!AF40/IF(AF$21="Energy",SUMIFS('Comm. &amp; Fin. forecasts (Year 2)'!$K105:$P105,'Comm. &amp; Fin. forecasts (Year 2)'!$K$91:$P$91,AF$23,'Comm. &amp; Fin. forecasts (Year 2)'!$K$90:$P$90,AF$22)/100,IF(AF$21="Demand",SUMIFS('Comm. &amp; Fin. forecasts (Year 2)'!$J136:$K136,'Comm. &amp; Fin. forecasts (Year 2)'!$J$122:$K$122,AF$22),'Technical forecasts (Year 2)'!$M40*12)),0)</f>
        <v>0</v>
      </c>
      <c r="AG40" s="211">
        <f ca="1">IFERROR('4) Cost Allocation (Year 2)'!AG40/IF(AG$21="Energy",SUMIFS('Comm. &amp; Fin. forecasts (Year 2)'!$K105:$P105,'Comm. &amp; Fin. forecasts (Year 2)'!$K$91:$P$91,AG$23,'Comm. &amp; Fin. forecasts (Year 2)'!$K$90:$P$90,AG$22)/100,IF(AG$21="Demand",SUMIFS('Comm. &amp; Fin. forecasts (Year 2)'!$J136:$K136,'Comm. &amp; Fin. forecasts (Year 2)'!$J$122:$K$122,AG$22),'Technical forecasts (Year 2)'!$M40*12)),0)</f>
        <v>0</v>
      </c>
      <c r="AH40" s="211">
        <f ca="1">IFERROR('4) Cost Allocation (Year 2)'!AH40/IF(AH$21="Energy",SUMIFS('Comm. &amp; Fin. forecasts (Year 2)'!$K105:$P105,'Comm. &amp; Fin. forecasts (Year 2)'!$K$91:$P$91,AH$23,'Comm. &amp; Fin. forecasts (Year 2)'!$K$90:$P$90,AH$22)/100,IF(AH$21="Demand",SUMIFS('Comm. &amp; Fin. forecasts (Year 2)'!$J136:$K136,'Comm. &amp; Fin. forecasts (Year 2)'!$J$122:$K$122,AH$22),'Technical forecasts (Year 2)'!$M40*12)),0)</f>
        <v>0</v>
      </c>
      <c r="AI40" s="211">
        <f ca="1">IFERROR('4) Cost Allocation (Year 2)'!AI40/IF(AI$21="Energy",SUMIFS('Comm. &amp; Fin. forecasts (Year 2)'!$K105:$P105,'Comm. &amp; Fin. forecasts (Year 2)'!$K$91:$P$91,AI$23,'Comm. &amp; Fin. forecasts (Year 2)'!$K$90:$P$90,AI$22)/100,IF(AI$21="Demand",SUMIFS('Comm. &amp; Fin. forecasts (Year 2)'!$J136:$K136,'Comm. &amp; Fin. forecasts (Year 2)'!$J$122:$K$122,AI$22),'Technical forecasts (Year 2)'!$M40*12)),0)</f>
        <v>0</v>
      </c>
      <c r="AJ40" s="211">
        <f ca="1">IFERROR('4) Cost Allocation (Year 2)'!AJ40/IF(AJ$21="Energy",SUMIFS('Comm. &amp; Fin. forecasts (Year 2)'!$K105:$P105,'Comm. &amp; Fin. forecasts (Year 2)'!$K$91:$P$91,AJ$23,'Comm. &amp; Fin. forecasts (Year 2)'!$K$90:$P$90,AJ$22)/100,IF(AJ$21="Demand",SUMIFS('Comm. &amp; Fin. forecasts (Year 2)'!$J136:$K136,'Comm. &amp; Fin. forecasts (Year 2)'!$J$122:$K$122,AJ$22),'Technical forecasts (Year 2)'!$M40*12)),0)</f>
        <v>0</v>
      </c>
      <c r="AK40" s="211">
        <f ca="1">IFERROR('4) Cost Allocation (Year 2)'!AK40/IF(AK$21="Energy",SUMIFS('Comm. &amp; Fin. forecasts (Year 2)'!$K105:$P105,'Comm. &amp; Fin. forecasts (Year 2)'!$K$91:$P$91,AK$23,'Comm. &amp; Fin. forecasts (Year 2)'!$K$90:$P$90,AK$22)/100,IF(AK$21="Demand",SUMIFS('Comm. &amp; Fin. forecasts (Year 2)'!$J136:$K136,'Comm. &amp; Fin. forecasts (Year 2)'!$J$122:$K$122,AK$22),'Technical forecasts (Year 2)'!$M40*12)),0)</f>
        <v>0</v>
      </c>
      <c r="AM40" s="211">
        <f ca="1">IFERROR('4) Cost Allocation (Year 2)'!AM40/IF(AM$21="Energy",SUMIFS('Comm. &amp; Fin. forecasts (Year 2)'!$K105:$P105,'Comm. &amp; Fin. forecasts (Year 2)'!$K$91:$P$91,AM$23,'Comm. &amp; Fin. forecasts (Year 2)'!$K$90:$P$90,AM$22)/100,IF(AM$21="Demand",SUMIFS('Comm. &amp; Fin. forecasts (Year 2)'!$J136:$K136,'Comm. &amp; Fin. forecasts (Year 2)'!$J$122:$K$122,AM$22),'Technical forecasts (Year 2)'!$M40*12)),0)</f>
        <v>0</v>
      </c>
      <c r="AN40" s="211">
        <f ca="1">IFERROR('4) Cost Allocation (Year 2)'!AN40/IF(AN$21="Energy",SUMIFS('Comm. &amp; Fin. forecasts (Year 2)'!$K105:$P105,'Comm. &amp; Fin. forecasts (Year 2)'!$K$91:$P$91,AN$23,'Comm. &amp; Fin. forecasts (Year 2)'!$K$90:$P$90,AN$22)/100,IF(AN$21="Demand",SUMIFS('Comm. &amp; Fin. forecasts (Year 2)'!$J136:$K136,'Comm. &amp; Fin. forecasts (Year 2)'!$J$122:$K$122,AN$22),'Technical forecasts (Year 2)'!$M40*12)),0)</f>
        <v>0</v>
      </c>
      <c r="AO40" s="211">
        <f ca="1">IFERROR('4) Cost Allocation (Year 2)'!AO40/IF(AO$21="Energy",SUMIFS('Comm. &amp; Fin. forecasts (Year 2)'!$K105:$P105,'Comm. &amp; Fin. forecasts (Year 2)'!$K$91:$P$91,AO$23,'Comm. &amp; Fin. forecasts (Year 2)'!$K$90:$P$90,AO$22)/100,IF(AO$21="Demand",SUMIFS('Comm. &amp; Fin. forecasts (Year 2)'!$J136:$K136,'Comm. &amp; Fin. forecasts (Year 2)'!$J$122:$K$122,AO$22),'Technical forecasts (Year 2)'!$M40*12)),0)</f>
        <v>0</v>
      </c>
      <c r="AP40" s="211">
        <f ca="1">IFERROR('4) Cost Allocation (Year 2)'!AP40/IF(AP$21="Energy",SUMIFS('Comm. &amp; Fin. forecasts (Year 2)'!$K105:$P105,'Comm. &amp; Fin. forecasts (Year 2)'!$K$91:$P$91,AP$23,'Comm. &amp; Fin. forecasts (Year 2)'!$K$90:$P$90,AP$22)/100,IF(AP$21="Demand",SUMIFS('Comm. &amp; Fin. forecasts (Year 2)'!$J136:$K136,'Comm. &amp; Fin. forecasts (Year 2)'!$J$122:$K$122,AP$22),'Technical forecasts (Year 2)'!$M40*12)),0)</f>
        <v>0</v>
      </c>
      <c r="AQ40" s="211">
        <f ca="1">IFERROR('4) Cost Allocation (Year 2)'!AQ40/IF(AQ$21="Energy",SUMIFS('Comm. &amp; Fin. forecasts (Year 2)'!$K105:$P105,'Comm. &amp; Fin. forecasts (Year 2)'!$K$91:$P$91,AQ$23,'Comm. &amp; Fin. forecasts (Year 2)'!$K$90:$P$90,AQ$22)/100,IF(AQ$21="Demand",SUMIFS('Comm. &amp; Fin. forecasts (Year 2)'!$J136:$K136,'Comm. &amp; Fin. forecasts (Year 2)'!$J$122:$K$122,AQ$22),'Technical forecasts (Year 2)'!$M40*12)),0)</f>
        <v>0</v>
      </c>
      <c r="AR40" s="211">
        <f ca="1">IFERROR('4) Cost Allocation (Year 2)'!AR40/IF(AR$21="Energy",SUMIFS('Comm. &amp; Fin. forecasts (Year 2)'!$K105:$P105,'Comm. &amp; Fin. forecasts (Year 2)'!$K$91:$P$91,AR$23,'Comm. &amp; Fin. forecasts (Year 2)'!$K$90:$P$90,AR$22)/100,IF(AR$21="Demand",SUMIFS('Comm. &amp; Fin. forecasts (Year 2)'!$J136:$K136,'Comm. &amp; Fin. forecasts (Year 2)'!$J$122:$K$122,AR$22),'Technical forecasts (Year 2)'!$M40*12)),0)</f>
        <v>0</v>
      </c>
      <c r="AS40" s="211">
        <f ca="1">IFERROR('4) Cost Allocation (Year 2)'!AS40/IF(AS$21="Energy",SUMIFS('Comm. &amp; Fin. forecasts (Year 2)'!$K105:$P105,'Comm. &amp; Fin. forecasts (Year 2)'!$K$91:$P$91,AS$23,'Comm. &amp; Fin. forecasts (Year 2)'!$K$90:$P$90,AS$22)/100,IF(AS$21="Demand",SUMIFS('Comm. &amp; Fin. forecasts (Year 2)'!$J136:$K136,'Comm. &amp; Fin. forecasts (Year 2)'!$J$122:$K$122,AS$22),'Technical forecasts (Year 2)'!$M40*12)),0)</f>
        <v>0</v>
      </c>
      <c r="AT40" s="211">
        <f ca="1">IFERROR('4) Cost Allocation (Year 2)'!AT40/IF(AT$21="Energy",SUMIFS('Comm. &amp; Fin. forecasts (Year 2)'!$K105:$P105,'Comm. &amp; Fin. forecasts (Year 2)'!$K$91:$P$91,AT$23,'Comm. &amp; Fin. forecasts (Year 2)'!$K$90:$P$90,AT$22)/100,IF(AT$21="Demand",SUMIFS('Comm. &amp; Fin. forecasts (Year 2)'!$J136:$K136,'Comm. &amp; Fin. forecasts (Year 2)'!$J$122:$K$122,AT$22),'Technical forecasts (Year 2)'!$M40*12)),0)</f>
        <v>0</v>
      </c>
      <c r="AU40" s="211">
        <f ca="1">IFERROR('4) Cost Allocation (Year 2)'!AU40/IF(AU$21="Energy",SUMIFS('Comm. &amp; Fin. forecasts (Year 2)'!$K105:$P105,'Comm. &amp; Fin. forecasts (Year 2)'!$K$91:$P$91,AU$23,'Comm. &amp; Fin. forecasts (Year 2)'!$K$90:$P$90,AU$22)/100,IF(AU$21="Demand",SUMIFS('Comm. &amp; Fin. forecasts (Year 2)'!$J136:$K136,'Comm. &amp; Fin. forecasts (Year 2)'!$J$122:$K$122,AU$22),'Technical forecasts (Year 2)'!$M40*12)),0)</f>
        <v>0</v>
      </c>
      <c r="AW40" s="211">
        <f ca="1">IFERROR('4) Cost Allocation (Year 2)'!AW40/IF(AW$21="Energy",SUMIFS('Comm. &amp; Fin. forecasts (Year 2)'!$K105:$P105,'Comm. &amp; Fin. forecasts (Year 2)'!$K$91:$P$91,AW$23,'Comm. &amp; Fin. forecasts (Year 2)'!$K$90:$P$90,AW$22)/100,IF(AW$21="Demand",SUMIFS('Comm. &amp; Fin. forecasts (Year 2)'!$J136:$K136,'Comm. &amp; Fin. forecasts (Year 2)'!$J$122:$K$122,AW$22),'Technical forecasts (Year 2)'!$M40*12)),0)</f>
        <v>0</v>
      </c>
      <c r="AX40" s="211">
        <f ca="1">IFERROR('4) Cost Allocation (Year 2)'!AX40/IF(AX$21="Energy",SUMIFS('Comm. &amp; Fin. forecasts (Year 2)'!$K105:$P105,'Comm. &amp; Fin. forecasts (Year 2)'!$K$91:$P$91,AX$23,'Comm. &amp; Fin. forecasts (Year 2)'!$K$90:$P$90,AX$22)/100,IF(AX$21="Demand",SUMIFS('Comm. &amp; Fin. forecasts (Year 2)'!$J136:$K136,'Comm. &amp; Fin. forecasts (Year 2)'!$J$122:$K$122,AX$22),'Technical forecasts (Year 2)'!$M40*12)),0)</f>
        <v>0</v>
      </c>
      <c r="AY40" s="211">
        <f ca="1">IFERROR('4) Cost Allocation (Year 2)'!AY40/IF(AY$21="Energy",SUMIFS('Comm. &amp; Fin. forecasts (Year 2)'!$K105:$P105,'Comm. &amp; Fin. forecasts (Year 2)'!$K$91:$P$91,AY$23,'Comm. &amp; Fin. forecasts (Year 2)'!$K$90:$P$90,AY$22)/100,IF(AY$21="Demand",SUMIFS('Comm. &amp; Fin. forecasts (Year 2)'!$J136:$K136,'Comm. &amp; Fin. forecasts (Year 2)'!$J$122:$K$122,AY$22),'Technical forecasts (Year 2)'!$M40*12)),0)</f>
        <v>0</v>
      </c>
      <c r="AZ40" s="211">
        <f ca="1">IFERROR('4) Cost Allocation (Year 2)'!AZ40/IF(AZ$21="Energy",SUMIFS('Comm. &amp; Fin. forecasts (Year 2)'!$K105:$P105,'Comm. &amp; Fin. forecasts (Year 2)'!$K$91:$P$91,AZ$23,'Comm. &amp; Fin. forecasts (Year 2)'!$K$90:$P$90,AZ$22)/100,IF(AZ$21="Demand",SUMIFS('Comm. &amp; Fin. forecasts (Year 2)'!$J136:$K136,'Comm. &amp; Fin. forecasts (Year 2)'!$J$122:$K$122,AZ$22),'Technical forecasts (Year 2)'!$M40*12)),0)</f>
        <v>0</v>
      </c>
      <c r="BA40" s="211">
        <f ca="1">IFERROR('4) Cost Allocation (Year 2)'!BA40/IF(BA$21="Energy",SUMIFS('Comm. &amp; Fin. forecasts (Year 2)'!$K105:$P105,'Comm. &amp; Fin. forecasts (Year 2)'!$K$91:$P$91,BA$23,'Comm. &amp; Fin. forecasts (Year 2)'!$K$90:$P$90,BA$22)/100,IF(BA$21="Demand",SUMIFS('Comm. &amp; Fin. forecasts (Year 2)'!$J136:$K136,'Comm. &amp; Fin. forecasts (Year 2)'!$J$122:$K$122,BA$22),'Technical forecasts (Year 2)'!$M40*12)),0)</f>
        <v>0</v>
      </c>
      <c r="BB40" s="211">
        <f ca="1">IFERROR('4) Cost Allocation (Year 2)'!BB40/IF(BB$21="Energy",SUMIFS('Comm. &amp; Fin. forecasts (Year 2)'!$K105:$P105,'Comm. &amp; Fin. forecasts (Year 2)'!$K$91:$P$91,BB$23,'Comm. &amp; Fin. forecasts (Year 2)'!$K$90:$P$90,BB$22)/100,IF(BB$21="Demand",SUMIFS('Comm. &amp; Fin. forecasts (Year 2)'!$J136:$K136,'Comm. &amp; Fin. forecasts (Year 2)'!$J$122:$K$122,BB$22),'Technical forecasts (Year 2)'!$M40*12)),0)</f>
        <v>0</v>
      </c>
      <c r="BC40" s="211">
        <f ca="1">IFERROR('4) Cost Allocation (Year 2)'!BC40/IF(BC$21="Energy",SUMIFS('Comm. &amp; Fin. forecasts (Year 2)'!$K105:$P105,'Comm. &amp; Fin. forecasts (Year 2)'!$K$91:$P$91,BC$23,'Comm. &amp; Fin. forecasts (Year 2)'!$K$90:$P$90,BC$22)/100,IF(BC$21="Demand",SUMIFS('Comm. &amp; Fin. forecasts (Year 2)'!$J136:$K136,'Comm. &amp; Fin. forecasts (Year 2)'!$J$122:$K$122,BC$22),'Technical forecasts (Year 2)'!$M40*12)),0)</f>
        <v>0</v>
      </c>
      <c r="BD40" s="211">
        <f ca="1">IFERROR('4) Cost Allocation (Year 2)'!BD40/IF(BD$21="Energy",SUMIFS('Comm. &amp; Fin. forecasts (Year 2)'!$K105:$P105,'Comm. &amp; Fin. forecasts (Year 2)'!$K$91:$P$91,BD$23,'Comm. &amp; Fin. forecasts (Year 2)'!$K$90:$P$90,BD$22)/100,IF(BD$21="Demand",SUMIFS('Comm. &amp; Fin. forecasts (Year 2)'!$J136:$K136,'Comm. &amp; Fin. forecasts (Year 2)'!$J$122:$K$122,BD$22),'Technical forecasts (Year 2)'!$M40*12)),0)</f>
        <v>0</v>
      </c>
      <c r="BE40" s="211">
        <f ca="1">IFERROR('4) Cost Allocation (Year 2)'!BE40/IF(BE$21="Energy",SUMIFS('Comm. &amp; Fin. forecasts (Year 2)'!$K105:$P105,'Comm. &amp; Fin. forecasts (Year 2)'!$K$91:$P$91,BE$23,'Comm. &amp; Fin. forecasts (Year 2)'!$K$90:$P$90,BE$22)/100,IF(BE$21="Demand",SUMIFS('Comm. &amp; Fin. forecasts (Year 2)'!$J136:$K136,'Comm. &amp; Fin. forecasts (Year 2)'!$J$122:$K$122,BE$22),'Technical forecasts (Year 2)'!$M40*12)),0)</f>
        <v>0</v>
      </c>
      <c r="BG40" s="211">
        <f ca="1">IFERROR('4) Cost Allocation (Year 2)'!BG40/IF(BG$21="Energy",SUMIFS('Comm. &amp; Fin. forecasts (Year 2)'!$K105:$P105,'Comm. &amp; Fin. forecasts (Year 2)'!$K$91:$P$91,BG$23,'Comm. &amp; Fin. forecasts (Year 2)'!$K$90:$P$90,BG$22)/100,IF(BG$21="Demand",SUMIFS('Comm. &amp; Fin. forecasts (Year 2)'!$J136:$K136,'Comm. &amp; Fin. forecasts (Year 2)'!$J$122:$K$122,BG$22),'Technical forecasts (Year 2)'!$M40*12)),0)</f>
        <v>0</v>
      </c>
      <c r="BH40" s="211">
        <f ca="1">IFERROR('4) Cost Allocation (Year 2)'!BH40/IF(BH$21="Energy",SUMIFS('Comm. &amp; Fin. forecasts (Year 2)'!$K105:$P105,'Comm. &amp; Fin. forecasts (Year 2)'!$K$91:$P$91,BH$23,'Comm. &amp; Fin. forecasts (Year 2)'!$K$90:$P$90,BH$22)/100,IF(BH$21="Demand",SUMIFS('Comm. &amp; Fin. forecasts (Year 2)'!$J136:$K136,'Comm. &amp; Fin. forecasts (Year 2)'!$J$122:$K$122,BH$22),'Technical forecasts (Year 2)'!$M40*12)),0)</f>
        <v>0</v>
      </c>
      <c r="BI40" s="211">
        <f ca="1">IFERROR('4) Cost Allocation (Year 2)'!BI40/IF(BI$21="Energy",SUMIFS('Comm. &amp; Fin. forecasts (Year 2)'!$K105:$P105,'Comm. &amp; Fin. forecasts (Year 2)'!$K$91:$P$91,BI$23,'Comm. &amp; Fin. forecasts (Year 2)'!$K$90:$P$90,BI$22)/100,IF(BI$21="Demand",SUMIFS('Comm. &amp; Fin. forecasts (Year 2)'!$J136:$K136,'Comm. &amp; Fin. forecasts (Year 2)'!$J$122:$K$122,BI$22),'Technical forecasts (Year 2)'!$M40*12)),0)</f>
        <v>0</v>
      </c>
      <c r="BJ40" s="211">
        <f ca="1">IFERROR('4) Cost Allocation (Year 2)'!BJ40/IF(BJ$21="Energy",SUMIFS('Comm. &amp; Fin. forecasts (Year 2)'!$K105:$P105,'Comm. &amp; Fin. forecasts (Year 2)'!$K$91:$P$91,BJ$23,'Comm. &amp; Fin. forecasts (Year 2)'!$K$90:$P$90,BJ$22)/100,IF(BJ$21="Demand",SUMIFS('Comm. &amp; Fin. forecasts (Year 2)'!$J136:$K136,'Comm. &amp; Fin. forecasts (Year 2)'!$J$122:$K$122,BJ$22),'Technical forecasts (Year 2)'!$M40*12)),0)</f>
        <v>0</v>
      </c>
      <c r="BK40" s="211">
        <f ca="1">IFERROR('4) Cost Allocation (Year 2)'!BK40/IF(BK$21="Energy",SUMIFS('Comm. &amp; Fin. forecasts (Year 2)'!$K105:$P105,'Comm. &amp; Fin. forecasts (Year 2)'!$K$91:$P$91,BK$23,'Comm. &amp; Fin. forecasts (Year 2)'!$K$90:$P$90,BK$22)/100,IF(BK$21="Demand",SUMIFS('Comm. &amp; Fin. forecasts (Year 2)'!$J136:$K136,'Comm. &amp; Fin. forecasts (Year 2)'!$J$122:$K$122,BK$22),'Technical forecasts (Year 2)'!$M40*12)),0)</f>
        <v>0</v>
      </c>
      <c r="BL40" s="211">
        <f ca="1">IFERROR('4) Cost Allocation (Year 2)'!BL40/IF(BL$21="Energy",SUMIFS('Comm. &amp; Fin. forecasts (Year 2)'!$K105:$P105,'Comm. &amp; Fin. forecasts (Year 2)'!$K$91:$P$91,BL$23,'Comm. &amp; Fin. forecasts (Year 2)'!$K$90:$P$90,BL$22)/100,IF(BL$21="Demand",SUMIFS('Comm. &amp; Fin. forecasts (Year 2)'!$J136:$K136,'Comm. &amp; Fin. forecasts (Year 2)'!$J$122:$K$122,BL$22),'Technical forecasts (Year 2)'!$M40*12)),0)</f>
        <v>0</v>
      </c>
      <c r="BM40" s="211">
        <f ca="1">IFERROR('4) Cost Allocation (Year 2)'!BM40/IF(BM$21="Energy",SUMIFS('Comm. &amp; Fin. forecasts (Year 2)'!$K105:$P105,'Comm. &amp; Fin. forecasts (Year 2)'!$K$91:$P$91,BM$23,'Comm. &amp; Fin. forecasts (Year 2)'!$K$90:$P$90,BM$22)/100,IF(BM$21="Demand",SUMIFS('Comm. &amp; Fin. forecasts (Year 2)'!$J136:$K136,'Comm. &amp; Fin. forecasts (Year 2)'!$J$122:$K$122,BM$22),'Technical forecasts (Year 2)'!$M40*12)),0)</f>
        <v>0</v>
      </c>
      <c r="BN40" s="211">
        <f ca="1">IFERROR('4) Cost Allocation (Year 2)'!BN40/IF(BN$21="Energy",SUMIFS('Comm. &amp; Fin. forecasts (Year 2)'!$K105:$P105,'Comm. &amp; Fin. forecasts (Year 2)'!$K$91:$P$91,BN$23,'Comm. &amp; Fin. forecasts (Year 2)'!$K$90:$P$90,BN$22)/100,IF(BN$21="Demand",SUMIFS('Comm. &amp; Fin. forecasts (Year 2)'!$J136:$K136,'Comm. &amp; Fin. forecasts (Year 2)'!$J$122:$K$122,BN$22),'Technical forecasts (Year 2)'!$M40*12)),0)</f>
        <v>0</v>
      </c>
      <c r="BO40" s="211">
        <f ca="1">IFERROR('4) Cost Allocation (Year 2)'!BO40/IF(BO$21="Energy",SUMIFS('Comm. &amp; Fin. forecasts (Year 2)'!$K105:$P105,'Comm. &amp; Fin. forecasts (Year 2)'!$K$91:$P$91,BO$23,'Comm. &amp; Fin. forecasts (Year 2)'!$K$90:$P$90,BO$22)/100,IF(BO$21="Demand",SUMIFS('Comm. &amp; Fin. forecasts (Year 2)'!$J136:$K136,'Comm. &amp; Fin. forecasts (Year 2)'!$J$122:$K$122,BO$22),'Technical forecasts (Year 2)'!$M40*12)),0)</f>
        <v>0</v>
      </c>
      <c r="BQ40" s="211">
        <f ca="1">IFERROR('4) Cost Allocation (Year 2)'!BQ40/IF(BQ$21="Energy",SUMIFS('Comm. &amp; Fin. forecasts (Year 2)'!$K105:$P105,'Comm. &amp; Fin. forecasts (Year 2)'!$K$91:$P$91,BQ$23,'Comm. &amp; Fin. forecasts (Year 2)'!$K$90:$P$90,BQ$22)/100,IF(BQ$21="Demand",SUMIFS('Comm. &amp; Fin. forecasts (Year 2)'!$J136:$K136,'Comm. &amp; Fin. forecasts (Year 2)'!$J$122:$K$122,BQ$22),'Technical forecasts (Year 2)'!$M40*12)),0)</f>
        <v>0</v>
      </c>
      <c r="BR40" s="211">
        <f ca="1">IFERROR('4) Cost Allocation (Year 2)'!BR40/IF(BR$21="Energy",SUMIFS('Comm. &amp; Fin. forecasts (Year 2)'!$K105:$P105,'Comm. &amp; Fin. forecasts (Year 2)'!$K$91:$P$91,BR$23,'Comm. &amp; Fin. forecasts (Year 2)'!$K$90:$P$90,BR$22)/100,IF(BR$21="Demand",SUMIFS('Comm. &amp; Fin. forecasts (Year 2)'!$J136:$K136,'Comm. &amp; Fin. forecasts (Year 2)'!$J$122:$K$122,BR$22),'Technical forecasts (Year 2)'!$M40*12)),0)</f>
        <v>0</v>
      </c>
      <c r="BS40" s="211">
        <f ca="1">IFERROR('4) Cost Allocation (Year 2)'!BS40/IF(BS$21="Energy",SUMIFS('Comm. &amp; Fin. forecasts (Year 2)'!$K105:$P105,'Comm. &amp; Fin. forecasts (Year 2)'!$K$91:$P$91,BS$23,'Comm. &amp; Fin. forecasts (Year 2)'!$K$90:$P$90,BS$22)/100,IF(BS$21="Demand",SUMIFS('Comm. &amp; Fin. forecasts (Year 2)'!$J136:$K136,'Comm. &amp; Fin. forecasts (Year 2)'!$J$122:$K$122,BS$22),'Technical forecasts (Year 2)'!$M40*12)),0)</f>
        <v>0</v>
      </c>
      <c r="BT40" s="211">
        <f ca="1">IFERROR('4) Cost Allocation (Year 2)'!BT40/IF(BT$21="Energy",SUMIFS('Comm. &amp; Fin. forecasts (Year 2)'!$K105:$P105,'Comm. &amp; Fin. forecasts (Year 2)'!$K$91:$P$91,BT$23,'Comm. &amp; Fin. forecasts (Year 2)'!$K$90:$P$90,BT$22)/100,IF(BT$21="Demand",SUMIFS('Comm. &amp; Fin. forecasts (Year 2)'!$J136:$K136,'Comm. &amp; Fin. forecasts (Year 2)'!$J$122:$K$122,BT$22),'Technical forecasts (Year 2)'!$M40*12)),0)</f>
        <v>0</v>
      </c>
      <c r="BU40" s="211">
        <f ca="1">IFERROR('4) Cost Allocation (Year 2)'!BU40/IF(BU$21="Energy",SUMIFS('Comm. &amp; Fin. forecasts (Year 2)'!$K105:$P105,'Comm. &amp; Fin. forecasts (Year 2)'!$K$91:$P$91,BU$23,'Comm. &amp; Fin. forecasts (Year 2)'!$K$90:$P$90,BU$22)/100,IF(BU$21="Demand",SUMIFS('Comm. &amp; Fin. forecasts (Year 2)'!$J136:$K136,'Comm. &amp; Fin. forecasts (Year 2)'!$J$122:$K$122,BU$22),'Technical forecasts (Year 2)'!$M40*12)),0)</f>
        <v>0</v>
      </c>
      <c r="BV40" s="211">
        <f ca="1">IFERROR('4) Cost Allocation (Year 2)'!BV40/IF(BV$21="Energy",SUMIFS('Comm. &amp; Fin. forecasts (Year 2)'!$K105:$P105,'Comm. &amp; Fin. forecasts (Year 2)'!$K$91:$P$91,BV$23,'Comm. &amp; Fin. forecasts (Year 2)'!$K$90:$P$90,BV$22)/100,IF(BV$21="Demand",SUMIFS('Comm. &amp; Fin. forecasts (Year 2)'!$J136:$K136,'Comm. &amp; Fin. forecasts (Year 2)'!$J$122:$K$122,BV$22),'Technical forecasts (Year 2)'!$M40*12)),0)</f>
        <v>0</v>
      </c>
      <c r="BW40" s="211">
        <f ca="1">IFERROR('4) Cost Allocation (Year 2)'!BW40/IF(BW$21="Energy",SUMIFS('Comm. &amp; Fin. forecasts (Year 2)'!$K105:$P105,'Comm. &amp; Fin. forecasts (Year 2)'!$K$91:$P$91,BW$23,'Comm. &amp; Fin. forecasts (Year 2)'!$K$90:$P$90,BW$22)/100,IF(BW$21="Demand",SUMIFS('Comm. &amp; Fin. forecasts (Year 2)'!$J136:$K136,'Comm. &amp; Fin. forecasts (Year 2)'!$J$122:$K$122,BW$22),'Technical forecasts (Year 2)'!$M40*12)),0)</f>
        <v>0</v>
      </c>
      <c r="BX40" s="211">
        <f ca="1">IFERROR('4) Cost Allocation (Year 2)'!BX40/IF(BX$21="Energy",SUMIFS('Comm. &amp; Fin. forecasts (Year 2)'!$K105:$P105,'Comm. &amp; Fin. forecasts (Year 2)'!$K$91:$P$91,BX$23,'Comm. &amp; Fin. forecasts (Year 2)'!$K$90:$P$90,BX$22)/100,IF(BX$21="Demand",SUMIFS('Comm. &amp; Fin. forecasts (Year 2)'!$J136:$K136,'Comm. &amp; Fin. forecasts (Year 2)'!$J$122:$K$122,BX$22),'Technical forecasts (Year 2)'!$M40*12)),0)</f>
        <v>0</v>
      </c>
      <c r="BY40" s="211">
        <f ca="1">IFERROR('4) Cost Allocation (Year 2)'!BY40/IF(BY$21="Energy",SUMIFS('Comm. &amp; Fin. forecasts (Year 2)'!$K105:$P105,'Comm. &amp; Fin. forecasts (Year 2)'!$K$91:$P$91,BY$23,'Comm. &amp; Fin. forecasts (Year 2)'!$K$90:$P$90,BY$22)/100,IF(BY$21="Demand",SUMIFS('Comm. &amp; Fin. forecasts (Year 2)'!$J136:$K136,'Comm. &amp; Fin. forecasts (Year 2)'!$J$122:$K$122,BY$22),'Technical forecasts (Year 2)'!$M40*12)),0)</f>
        <v>0</v>
      </c>
      <c r="CA40" s="211">
        <f ca="1">IFERROR('4) Cost Allocation (Year 2)'!CA40/IF(CA$21="Energy",SUMIFS('Comm. &amp; Fin. forecasts (Year 2)'!$K105:$P105,'Comm. &amp; Fin. forecasts (Year 2)'!$K$91:$P$91,CA$23,'Comm. &amp; Fin. forecasts (Year 2)'!$K$90:$P$90,CA$22)/100,IF(CA$21="Demand",SUMIFS('Comm. &amp; Fin. forecasts (Year 2)'!$J136:$K136,'Comm. &amp; Fin. forecasts (Year 2)'!$J$122:$K$122,CA$22),'Technical forecasts (Year 2)'!$M40*12)),0)</f>
        <v>0</v>
      </c>
      <c r="CB40" s="211">
        <f ca="1">IFERROR('4) Cost Allocation (Year 2)'!CB40/IF(CB$21="Energy",SUMIFS('Comm. &amp; Fin. forecasts (Year 2)'!$K105:$P105,'Comm. &amp; Fin. forecasts (Year 2)'!$K$91:$P$91,CB$23,'Comm. &amp; Fin. forecasts (Year 2)'!$K$90:$P$90,CB$22)/100,IF(CB$21="Demand",SUMIFS('Comm. &amp; Fin. forecasts (Year 2)'!$J136:$K136,'Comm. &amp; Fin. forecasts (Year 2)'!$J$122:$K$122,CB$22),'Technical forecasts (Year 2)'!$M40*12)),0)</f>
        <v>0</v>
      </c>
      <c r="CC40" s="211">
        <f ca="1">IFERROR('4) Cost Allocation (Year 2)'!CC40/IF(CC$21="Energy",SUMIFS('Comm. &amp; Fin. forecasts (Year 2)'!$K105:$P105,'Comm. &amp; Fin. forecasts (Year 2)'!$K$91:$P$91,CC$23,'Comm. &amp; Fin. forecasts (Year 2)'!$K$90:$P$90,CC$22)/100,IF(CC$21="Demand",SUMIFS('Comm. &amp; Fin. forecasts (Year 2)'!$J136:$K136,'Comm. &amp; Fin. forecasts (Year 2)'!$J$122:$K$122,CC$22),'Technical forecasts (Year 2)'!$M40*12)),0)</f>
        <v>0</v>
      </c>
      <c r="CD40" s="211">
        <f ca="1">IFERROR('4) Cost Allocation (Year 2)'!CD40/IF(CD$21="Energy",SUMIFS('Comm. &amp; Fin. forecasts (Year 2)'!$K105:$P105,'Comm. &amp; Fin. forecasts (Year 2)'!$K$91:$P$91,CD$23,'Comm. &amp; Fin. forecasts (Year 2)'!$K$90:$P$90,CD$22)/100,IF(CD$21="Demand",SUMIFS('Comm. &amp; Fin. forecasts (Year 2)'!$J136:$K136,'Comm. &amp; Fin. forecasts (Year 2)'!$J$122:$K$122,CD$22),'Technical forecasts (Year 2)'!$M40*12)),0)</f>
        <v>0</v>
      </c>
      <c r="CE40" s="211">
        <f ca="1">IFERROR('4) Cost Allocation (Year 2)'!CE40/IF(CE$21="Energy",SUMIFS('Comm. &amp; Fin. forecasts (Year 2)'!$K105:$P105,'Comm. &amp; Fin. forecasts (Year 2)'!$K$91:$P$91,CE$23,'Comm. &amp; Fin. forecasts (Year 2)'!$K$90:$P$90,CE$22)/100,IF(CE$21="Demand",SUMIFS('Comm. &amp; Fin. forecasts (Year 2)'!$J136:$K136,'Comm. &amp; Fin. forecasts (Year 2)'!$J$122:$K$122,CE$22),'Technical forecasts (Year 2)'!$M40*12)),0)</f>
        <v>0</v>
      </c>
      <c r="CF40" s="211">
        <f ca="1">IFERROR('4) Cost Allocation (Year 2)'!CF40/IF(CF$21="Energy",SUMIFS('Comm. &amp; Fin. forecasts (Year 2)'!$K105:$P105,'Comm. &amp; Fin. forecasts (Year 2)'!$K$91:$P$91,CF$23,'Comm. &amp; Fin. forecasts (Year 2)'!$K$90:$P$90,CF$22)/100,IF(CF$21="Demand",SUMIFS('Comm. &amp; Fin. forecasts (Year 2)'!$J136:$K136,'Comm. &amp; Fin. forecasts (Year 2)'!$J$122:$K$122,CF$22),'Technical forecasts (Year 2)'!$M40*12)),0)</f>
        <v>0</v>
      </c>
      <c r="CG40" s="211">
        <f ca="1">IFERROR('4) Cost Allocation (Year 2)'!CG40/IF(CG$21="Energy",SUMIFS('Comm. &amp; Fin. forecasts (Year 2)'!$K105:$P105,'Comm. &amp; Fin. forecasts (Year 2)'!$K$91:$P$91,CG$23,'Comm. &amp; Fin. forecasts (Year 2)'!$K$90:$P$90,CG$22)/100,IF(CG$21="Demand",SUMIFS('Comm. &amp; Fin. forecasts (Year 2)'!$J136:$K136,'Comm. &amp; Fin. forecasts (Year 2)'!$J$122:$K$122,CG$22),'Technical forecasts (Year 2)'!$M40*12)),0)</f>
        <v>0</v>
      </c>
      <c r="CH40" s="211">
        <f ca="1">IFERROR('4) Cost Allocation (Year 2)'!CH40/IF(CH$21="Energy",SUMIFS('Comm. &amp; Fin. forecasts (Year 2)'!$K105:$P105,'Comm. &amp; Fin. forecasts (Year 2)'!$K$91:$P$91,CH$23,'Comm. &amp; Fin. forecasts (Year 2)'!$K$90:$P$90,CH$22)/100,IF(CH$21="Demand",SUMIFS('Comm. &amp; Fin. forecasts (Year 2)'!$J136:$K136,'Comm. &amp; Fin. forecasts (Year 2)'!$J$122:$K$122,CH$22),'Technical forecasts (Year 2)'!$M40*12)),0)</f>
        <v>0</v>
      </c>
      <c r="CI40" s="211">
        <f ca="1">IFERROR('4) Cost Allocation (Year 2)'!CI40/IF(CI$21="Energy",SUMIFS('Comm. &amp; Fin. forecasts (Year 2)'!$K105:$P105,'Comm. &amp; Fin. forecasts (Year 2)'!$K$91:$P$91,CI$23,'Comm. &amp; Fin. forecasts (Year 2)'!$K$90:$P$90,CI$22)/100,IF(CI$21="Demand",SUMIFS('Comm. &amp; Fin. forecasts (Year 2)'!$J136:$K136,'Comm. &amp; Fin. forecasts (Year 2)'!$J$122:$K$122,CI$22),'Technical forecasts (Year 2)'!$M40*12)),0)</f>
        <v>0</v>
      </c>
      <c r="CK40" s="211">
        <f ca="1">IFERROR('4) Cost Allocation (Year 2)'!CK40/IF(CK$21="Energy",SUMIFS('Comm. &amp; Fin. forecasts (Year 2)'!$K105:$P105,'Comm. &amp; Fin. forecasts (Year 2)'!$K$91:$P$91,CK$23,'Comm. &amp; Fin. forecasts (Year 2)'!$K$90:$P$90,CK$22)/100,IF(CK$21="Demand",SUMIFS('Comm. &amp; Fin. forecasts (Year 2)'!$J136:$K136,'Comm. &amp; Fin. forecasts (Year 2)'!$J$122:$K$122,CK$22),'Technical forecasts (Year 2)'!$M40*12)),0)</f>
        <v>0</v>
      </c>
      <c r="CL40" s="211">
        <f ca="1">IFERROR('4) Cost Allocation (Year 2)'!CL40/IF(CL$21="Energy",SUMIFS('Comm. &amp; Fin. forecasts (Year 2)'!$K105:$P105,'Comm. &amp; Fin. forecasts (Year 2)'!$K$91:$P$91,CL$23,'Comm. &amp; Fin. forecasts (Year 2)'!$K$90:$P$90,CL$22)/100,IF(CL$21="Demand",SUMIFS('Comm. &amp; Fin. forecasts (Year 2)'!$J136:$K136,'Comm. &amp; Fin. forecasts (Year 2)'!$J$122:$K$122,CL$22),'Technical forecasts (Year 2)'!$M40*12)),0)</f>
        <v>0</v>
      </c>
      <c r="CM40" s="211">
        <f ca="1">IFERROR('4) Cost Allocation (Year 2)'!CM40/IF(CM$21="Energy",SUMIFS('Comm. &amp; Fin. forecasts (Year 2)'!$K105:$P105,'Comm. &amp; Fin. forecasts (Year 2)'!$K$91:$P$91,CM$23,'Comm. &amp; Fin. forecasts (Year 2)'!$K$90:$P$90,CM$22)/100,IF(CM$21="Demand",SUMIFS('Comm. &amp; Fin. forecasts (Year 2)'!$J136:$K136,'Comm. &amp; Fin. forecasts (Year 2)'!$J$122:$K$122,CM$22),'Technical forecasts (Year 2)'!$M40*12)),0)</f>
        <v>0</v>
      </c>
      <c r="CN40" s="211">
        <f ca="1">IFERROR('4) Cost Allocation (Year 2)'!CN40/IF(CN$21="Energy",SUMIFS('Comm. &amp; Fin. forecasts (Year 2)'!$K105:$P105,'Comm. &amp; Fin. forecasts (Year 2)'!$K$91:$P$91,CN$23,'Comm. &amp; Fin. forecasts (Year 2)'!$K$90:$P$90,CN$22)/100,IF(CN$21="Demand",SUMIFS('Comm. &amp; Fin. forecasts (Year 2)'!$J136:$K136,'Comm. &amp; Fin. forecasts (Year 2)'!$J$122:$K$122,CN$22),'Technical forecasts (Year 2)'!$M40*12)),0)</f>
        <v>0</v>
      </c>
      <c r="CO40" s="211">
        <f ca="1">IFERROR('4) Cost Allocation (Year 2)'!CO40/IF(CO$21="Energy",SUMIFS('Comm. &amp; Fin. forecasts (Year 2)'!$K105:$P105,'Comm. &amp; Fin. forecasts (Year 2)'!$K$91:$P$91,CO$23,'Comm. &amp; Fin. forecasts (Year 2)'!$K$90:$P$90,CO$22)/100,IF(CO$21="Demand",SUMIFS('Comm. &amp; Fin. forecasts (Year 2)'!$J136:$K136,'Comm. &amp; Fin. forecasts (Year 2)'!$J$122:$K$122,CO$22),'Technical forecasts (Year 2)'!$M40*12)),0)</f>
        <v>0</v>
      </c>
      <c r="CP40" s="211">
        <f ca="1">IFERROR('4) Cost Allocation (Year 2)'!CP40/IF(CP$21="Energy",SUMIFS('Comm. &amp; Fin. forecasts (Year 2)'!$K105:$P105,'Comm. &amp; Fin. forecasts (Year 2)'!$K$91:$P$91,CP$23,'Comm. &amp; Fin. forecasts (Year 2)'!$K$90:$P$90,CP$22)/100,IF(CP$21="Demand",SUMIFS('Comm. &amp; Fin. forecasts (Year 2)'!$J136:$K136,'Comm. &amp; Fin. forecasts (Year 2)'!$J$122:$K$122,CP$22),'Technical forecasts (Year 2)'!$M40*12)),0)</f>
        <v>0</v>
      </c>
      <c r="CQ40" s="211">
        <f ca="1">IFERROR('4) Cost Allocation (Year 2)'!CQ40/IF(CQ$21="Energy",SUMIFS('Comm. &amp; Fin. forecasts (Year 2)'!$K105:$P105,'Comm. &amp; Fin. forecasts (Year 2)'!$K$91:$P$91,CQ$23,'Comm. &amp; Fin. forecasts (Year 2)'!$K$90:$P$90,CQ$22)/100,IF(CQ$21="Demand",SUMIFS('Comm. &amp; Fin. forecasts (Year 2)'!$J136:$K136,'Comm. &amp; Fin. forecasts (Year 2)'!$J$122:$K$122,CQ$22),'Technical forecasts (Year 2)'!$M40*12)),0)</f>
        <v>0</v>
      </c>
      <c r="CR40" s="211">
        <f ca="1">IFERROR('4) Cost Allocation (Year 2)'!CR40/IF(CR$21="Energy",SUMIFS('Comm. &amp; Fin. forecasts (Year 2)'!$K105:$P105,'Comm. &amp; Fin. forecasts (Year 2)'!$K$91:$P$91,CR$23,'Comm. &amp; Fin. forecasts (Year 2)'!$K$90:$P$90,CR$22)/100,IF(CR$21="Demand",SUMIFS('Comm. &amp; Fin. forecasts (Year 2)'!$J136:$K136,'Comm. &amp; Fin. forecasts (Year 2)'!$J$122:$K$122,CR$22),'Technical forecasts (Year 2)'!$M40*12)),0)</f>
        <v>0</v>
      </c>
      <c r="CS40" s="211">
        <f ca="1">IFERROR('4) Cost Allocation (Year 2)'!CS40/IF(CS$21="Energy",SUMIFS('Comm. &amp; Fin. forecasts (Year 2)'!$K105:$P105,'Comm. &amp; Fin. forecasts (Year 2)'!$K$91:$P$91,CS$23,'Comm. &amp; Fin. forecasts (Year 2)'!$K$90:$P$90,CS$22)/100,IF(CS$21="Demand",SUMIFS('Comm. &amp; Fin. forecasts (Year 2)'!$J136:$K136,'Comm. &amp; Fin. forecasts (Year 2)'!$J$122:$K$122,CS$22),'Technical forecasts (Year 2)'!$M40*12)),0)</f>
        <v>0</v>
      </c>
      <c r="CU40" s="211">
        <f ca="1">IFERROR('4) Cost Allocation (Year 2)'!CU40/IF(CU$21="Energy",SUMIFS('Comm. &amp; Fin. forecasts (Year 2)'!$K105:$P105,'Comm. &amp; Fin. forecasts (Year 2)'!$K$91:$P$91,CU$23,'Comm. &amp; Fin. forecasts (Year 2)'!$K$90:$P$90,CU$22)/100,IF(CU$21="Demand",SUMIFS('Comm. &amp; Fin. forecasts (Year 2)'!$J136:$K136,'Comm. &amp; Fin. forecasts (Year 2)'!$J$122:$K$122,CU$22),'Technical forecasts (Year 2)'!$M40*12)),0)</f>
        <v>0</v>
      </c>
      <c r="CV40" s="211">
        <f ca="1">IFERROR('4) Cost Allocation (Year 2)'!CV40/IF(CV$21="Energy",SUMIFS('Comm. &amp; Fin. forecasts (Year 2)'!$K105:$P105,'Comm. &amp; Fin. forecasts (Year 2)'!$K$91:$P$91,CV$23,'Comm. &amp; Fin. forecasts (Year 2)'!$K$90:$P$90,CV$22)/100,IF(CV$21="Demand",SUMIFS('Comm. &amp; Fin. forecasts (Year 2)'!$J136:$K136,'Comm. &amp; Fin. forecasts (Year 2)'!$J$122:$K$122,CV$22),'Technical forecasts (Year 2)'!$M40*12)),0)</f>
        <v>0</v>
      </c>
      <c r="CW40" s="211">
        <f ca="1">IFERROR('4) Cost Allocation (Year 2)'!CW40/IF(CW$21="Energy",SUMIFS('Comm. &amp; Fin. forecasts (Year 2)'!$K105:$P105,'Comm. &amp; Fin. forecasts (Year 2)'!$K$91:$P$91,CW$23,'Comm. &amp; Fin. forecasts (Year 2)'!$K$90:$P$90,CW$22)/100,IF(CW$21="Demand",SUMIFS('Comm. &amp; Fin. forecasts (Year 2)'!$J136:$K136,'Comm. &amp; Fin. forecasts (Year 2)'!$J$122:$K$122,CW$22),'Technical forecasts (Year 2)'!$M40*12)),0)</f>
        <v>0</v>
      </c>
      <c r="CX40" s="211">
        <f ca="1">IFERROR('4) Cost Allocation (Year 2)'!CX40/IF(CX$21="Energy",SUMIFS('Comm. &amp; Fin. forecasts (Year 2)'!$K105:$P105,'Comm. &amp; Fin. forecasts (Year 2)'!$K$91:$P$91,CX$23,'Comm. &amp; Fin. forecasts (Year 2)'!$K$90:$P$90,CX$22)/100,IF(CX$21="Demand",SUMIFS('Comm. &amp; Fin. forecasts (Year 2)'!$J136:$K136,'Comm. &amp; Fin. forecasts (Year 2)'!$J$122:$K$122,CX$22),'Technical forecasts (Year 2)'!$M40*12)),0)</f>
        <v>0</v>
      </c>
      <c r="CY40" s="211">
        <f ca="1">IFERROR('4) Cost Allocation (Year 2)'!CY40/IF(CY$21="Energy",SUMIFS('Comm. &amp; Fin. forecasts (Year 2)'!$K105:$P105,'Comm. &amp; Fin. forecasts (Year 2)'!$K$91:$P$91,CY$23,'Comm. &amp; Fin. forecasts (Year 2)'!$K$90:$P$90,CY$22)/100,IF(CY$21="Demand",SUMIFS('Comm. &amp; Fin. forecasts (Year 2)'!$J136:$K136,'Comm. &amp; Fin. forecasts (Year 2)'!$J$122:$K$122,CY$22),'Technical forecasts (Year 2)'!$M40*12)),0)</f>
        <v>0</v>
      </c>
      <c r="CZ40" s="211">
        <f ca="1">IFERROR('4) Cost Allocation (Year 2)'!CZ40/IF(CZ$21="Energy",SUMIFS('Comm. &amp; Fin. forecasts (Year 2)'!$K105:$P105,'Comm. &amp; Fin. forecasts (Year 2)'!$K$91:$P$91,CZ$23,'Comm. &amp; Fin. forecasts (Year 2)'!$K$90:$P$90,CZ$22)/100,IF(CZ$21="Demand",SUMIFS('Comm. &amp; Fin. forecasts (Year 2)'!$J136:$K136,'Comm. &amp; Fin. forecasts (Year 2)'!$J$122:$K$122,CZ$22),'Technical forecasts (Year 2)'!$M40*12)),0)</f>
        <v>0</v>
      </c>
      <c r="DA40" s="211">
        <f ca="1">IFERROR('4) Cost Allocation (Year 2)'!DA40/IF(DA$21="Energy",SUMIFS('Comm. &amp; Fin. forecasts (Year 2)'!$K105:$P105,'Comm. &amp; Fin. forecasts (Year 2)'!$K$91:$P$91,DA$23,'Comm. &amp; Fin. forecasts (Year 2)'!$K$90:$P$90,DA$22)/100,IF(DA$21="Demand",SUMIFS('Comm. &amp; Fin. forecasts (Year 2)'!$J136:$K136,'Comm. &amp; Fin. forecasts (Year 2)'!$J$122:$K$122,DA$22),'Technical forecasts (Year 2)'!$M40*12)),0)</f>
        <v>0</v>
      </c>
      <c r="DB40" s="211">
        <f ca="1">IFERROR('4) Cost Allocation (Year 2)'!DB40/IF(DB$21="Energy",SUMIFS('Comm. &amp; Fin. forecasts (Year 2)'!$K105:$P105,'Comm. &amp; Fin. forecasts (Year 2)'!$K$91:$P$91,DB$23,'Comm. &amp; Fin. forecasts (Year 2)'!$K$90:$P$90,DB$22)/100,IF(DB$21="Demand",SUMIFS('Comm. &amp; Fin. forecasts (Year 2)'!$J136:$K136,'Comm. &amp; Fin. forecasts (Year 2)'!$J$122:$K$122,DB$22),'Technical forecasts (Year 2)'!$M40*12)),0)</f>
        <v>0</v>
      </c>
      <c r="DC40" s="211">
        <f ca="1">IFERROR('4) Cost Allocation (Year 2)'!DC40/IF(DC$21="Energy",SUMIFS('Comm. &amp; Fin. forecasts (Year 2)'!$K105:$P105,'Comm. &amp; Fin. forecasts (Year 2)'!$K$91:$P$91,DC$23,'Comm. &amp; Fin. forecasts (Year 2)'!$K$90:$P$90,DC$22)/100,IF(DC$21="Demand",SUMIFS('Comm. &amp; Fin. forecasts (Year 2)'!$J136:$K136,'Comm. &amp; Fin. forecasts (Year 2)'!$J$122:$K$122,DC$22),'Technical forecasts (Year 2)'!$M40*12)),0)</f>
        <v>0</v>
      </c>
      <c r="DE40" s="211">
        <f ca="1">IFERROR('4) Cost Allocation (Year 2)'!DE40/IF(DE$21="Energy",SUMIFS('Comm. &amp; Fin. forecasts (Year 2)'!$K105:$P105,'Comm. &amp; Fin. forecasts (Year 2)'!$K$91:$P$91,DE$23,'Comm. &amp; Fin. forecasts (Year 2)'!$K$90:$P$90,DE$22)/100,IF(DE$21="Demand",SUMIFS('Comm. &amp; Fin. forecasts (Year 2)'!$J136:$K136,'Comm. &amp; Fin. forecasts (Year 2)'!$J$122:$K$122,DE$22),'Technical forecasts (Year 2)'!$M40*12)),0)</f>
        <v>0</v>
      </c>
      <c r="DF40" s="211">
        <f ca="1">IFERROR('4) Cost Allocation (Year 2)'!DF40/IF(DF$21="Energy",SUMIFS('Comm. &amp; Fin. forecasts (Year 2)'!$K105:$P105,'Comm. &amp; Fin. forecasts (Year 2)'!$K$91:$P$91,DF$23,'Comm. &amp; Fin. forecasts (Year 2)'!$K$90:$P$90,DF$22)/100,IF(DF$21="Demand",SUMIFS('Comm. &amp; Fin. forecasts (Year 2)'!$J136:$K136,'Comm. &amp; Fin. forecasts (Year 2)'!$J$122:$K$122,DF$22),'Technical forecasts (Year 2)'!$M40*12)),0)</f>
        <v>0</v>
      </c>
      <c r="DG40" s="211">
        <f ca="1">IFERROR('4) Cost Allocation (Year 2)'!DG40/IF(DG$21="Energy",SUMIFS('Comm. &amp; Fin. forecasts (Year 2)'!$K105:$P105,'Comm. &amp; Fin. forecasts (Year 2)'!$K$91:$P$91,DG$23,'Comm. &amp; Fin. forecasts (Year 2)'!$K$90:$P$90,DG$22)/100,IF(DG$21="Demand",SUMIFS('Comm. &amp; Fin. forecasts (Year 2)'!$J136:$K136,'Comm. &amp; Fin. forecasts (Year 2)'!$J$122:$K$122,DG$22),'Technical forecasts (Year 2)'!$M40*12)),0)</f>
        <v>0</v>
      </c>
      <c r="DH40" s="211">
        <f ca="1">IFERROR('4) Cost Allocation (Year 2)'!DH40/IF(DH$21="Energy",SUMIFS('Comm. &amp; Fin. forecasts (Year 2)'!$K105:$P105,'Comm. &amp; Fin. forecasts (Year 2)'!$K$91:$P$91,DH$23,'Comm. &amp; Fin. forecasts (Year 2)'!$K$90:$P$90,DH$22)/100,IF(DH$21="Demand",SUMIFS('Comm. &amp; Fin. forecasts (Year 2)'!$J136:$K136,'Comm. &amp; Fin. forecasts (Year 2)'!$J$122:$K$122,DH$22),'Technical forecasts (Year 2)'!$M40*12)),0)</f>
        <v>0</v>
      </c>
      <c r="DI40" s="211">
        <f ca="1">IFERROR('4) Cost Allocation (Year 2)'!DI40/IF(DI$21="Energy",SUMIFS('Comm. &amp; Fin. forecasts (Year 2)'!$K105:$P105,'Comm. &amp; Fin. forecasts (Year 2)'!$K$91:$P$91,DI$23,'Comm. &amp; Fin. forecasts (Year 2)'!$K$90:$P$90,DI$22)/100,IF(DI$21="Demand",SUMIFS('Comm. &amp; Fin. forecasts (Year 2)'!$J136:$K136,'Comm. &amp; Fin. forecasts (Year 2)'!$J$122:$K$122,DI$22),'Technical forecasts (Year 2)'!$M40*12)),0)</f>
        <v>0</v>
      </c>
      <c r="DJ40" s="211">
        <f ca="1">IFERROR('4) Cost Allocation (Year 2)'!DJ40/IF(DJ$21="Energy",SUMIFS('Comm. &amp; Fin. forecasts (Year 2)'!$K105:$P105,'Comm. &amp; Fin. forecasts (Year 2)'!$K$91:$P$91,DJ$23,'Comm. &amp; Fin. forecasts (Year 2)'!$K$90:$P$90,DJ$22)/100,IF(DJ$21="Demand",SUMIFS('Comm. &amp; Fin. forecasts (Year 2)'!$J136:$K136,'Comm. &amp; Fin. forecasts (Year 2)'!$J$122:$K$122,DJ$22),'Technical forecasts (Year 2)'!$M40*12)),0)</f>
        <v>0</v>
      </c>
      <c r="DK40" s="211">
        <f ca="1">IFERROR('4) Cost Allocation (Year 2)'!DK40/IF(DK$21="Energy",SUMIFS('Comm. &amp; Fin. forecasts (Year 2)'!$K105:$P105,'Comm. &amp; Fin. forecasts (Year 2)'!$K$91:$P$91,DK$23,'Comm. &amp; Fin. forecasts (Year 2)'!$K$90:$P$90,DK$22)/100,IF(DK$21="Demand",SUMIFS('Comm. &amp; Fin. forecasts (Year 2)'!$J136:$K136,'Comm. &amp; Fin. forecasts (Year 2)'!$J$122:$K$122,DK$22),'Technical forecasts (Year 2)'!$M40*12)),0)</f>
        <v>0</v>
      </c>
      <c r="DL40" s="211">
        <f ca="1">IFERROR('4) Cost Allocation (Year 2)'!DL40/IF(DL$21="Energy",SUMIFS('Comm. &amp; Fin. forecasts (Year 2)'!$K105:$P105,'Comm. &amp; Fin. forecasts (Year 2)'!$K$91:$P$91,DL$23,'Comm. &amp; Fin. forecasts (Year 2)'!$K$90:$P$90,DL$22)/100,IF(DL$21="Demand",SUMIFS('Comm. &amp; Fin. forecasts (Year 2)'!$J136:$K136,'Comm. &amp; Fin. forecasts (Year 2)'!$J$122:$K$122,DL$22),'Technical forecasts (Year 2)'!$M40*12)),0)</f>
        <v>0</v>
      </c>
      <c r="DM40" s="211">
        <f ca="1">IFERROR('4) Cost Allocation (Year 2)'!DM40/IF(DM$21="Energy",SUMIFS('Comm. &amp; Fin. forecasts (Year 2)'!$K105:$P105,'Comm. &amp; Fin. forecasts (Year 2)'!$K$91:$P$91,DM$23,'Comm. &amp; Fin. forecasts (Year 2)'!$K$90:$P$90,DM$22)/100,IF(DM$21="Demand",SUMIFS('Comm. &amp; Fin. forecasts (Year 2)'!$J136:$K136,'Comm. &amp; Fin. forecasts (Year 2)'!$J$122:$K$122,DM$22),'Technical forecasts (Year 2)'!$M40*12)),0)</f>
        <v>0</v>
      </c>
      <c r="DO40" s="211">
        <f ca="1">IFERROR('4) Cost Allocation (Year 2)'!DO40/IF(DO$21="Energy",SUMIFS('Comm. &amp; Fin. forecasts (Year 2)'!$K105:$P105,'Comm. &amp; Fin. forecasts (Year 2)'!$K$91:$P$91,DO$23,'Comm. &amp; Fin. forecasts (Year 2)'!$K$90:$P$90,DO$22)/100,IF(DO$21="Demand",SUMIFS('Comm. &amp; Fin. forecasts (Year 2)'!$J136:$K136,'Comm. &amp; Fin. forecasts (Year 2)'!$J$122:$K$122,DO$22),'Technical forecasts (Year 2)'!$M40*12)),0)</f>
        <v>0</v>
      </c>
      <c r="DP40" s="211">
        <f ca="1">IFERROR('4) Cost Allocation (Year 2)'!DP40/IF(DP$21="Energy",SUMIFS('Comm. &amp; Fin. forecasts (Year 2)'!$K105:$P105,'Comm. &amp; Fin. forecasts (Year 2)'!$K$91:$P$91,DP$23,'Comm. &amp; Fin. forecasts (Year 2)'!$K$90:$P$90,DP$22)/100,IF(DP$21="Demand",SUMIFS('Comm. &amp; Fin. forecasts (Year 2)'!$J136:$K136,'Comm. &amp; Fin. forecasts (Year 2)'!$J$122:$K$122,DP$22),'Technical forecasts (Year 2)'!$M40*12)),0)</f>
        <v>0</v>
      </c>
      <c r="DQ40" s="211">
        <f ca="1">IFERROR('4) Cost Allocation (Year 2)'!DQ40/IF(DQ$21="Energy",SUMIFS('Comm. &amp; Fin. forecasts (Year 2)'!$K105:$P105,'Comm. &amp; Fin. forecasts (Year 2)'!$K$91:$P$91,DQ$23,'Comm. &amp; Fin. forecasts (Year 2)'!$K$90:$P$90,DQ$22)/100,IF(DQ$21="Demand",SUMIFS('Comm. &amp; Fin. forecasts (Year 2)'!$J136:$K136,'Comm. &amp; Fin. forecasts (Year 2)'!$J$122:$K$122,DQ$22),'Technical forecasts (Year 2)'!$M40*12)),0)</f>
        <v>0</v>
      </c>
      <c r="DR40" s="211">
        <f ca="1">IFERROR('4) Cost Allocation (Year 2)'!DR40/IF(DR$21="Energy",SUMIFS('Comm. &amp; Fin. forecasts (Year 2)'!$K105:$P105,'Comm. &amp; Fin. forecasts (Year 2)'!$K$91:$P$91,DR$23,'Comm. &amp; Fin. forecasts (Year 2)'!$K$90:$P$90,DR$22)/100,IF(DR$21="Demand",SUMIFS('Comm. &amp; Fin. forecasts (Year 2)'!$J136:$K136,'Comm. &amp; Fin. forecasts (Year 2)'!$J$122:$K$122,DR$22),'Technical forecasts (Year 2)'!$M40*12)),0)</f>
        <v>0</v>
      </c>
      <c r="DS40" s="211">
        <f ca="1">IFERROR('4) Cost Allocation (Year 2)'!DS40/IF(DS$21="Energy",SUMIFS('Comm. &amp; Fin. forecasts (Year 2)'!$K105:$P105,'Comm. &amp; Fin. forecasts (Year 2)'!$K$91:$P$91,DS$23,'Comm. &amp; Fin. forecasts (Year 2)'!$K$90:$P$90,DS$22)/100,IF(DS$21="Demand",SUMIFS('Comm. &amp; Fin. forecasts (Year 2)'!$J136:$K136,'Comm. &amp; Fin. forecasts (Year 2)'!$J$122:$K$122,DS$22),'Technical forecasts (Year 2)'!$M40*12)),0)</f>
        <v>0</v>
      </c>
      <c r="DT40" s="211">
        <f ca="1">IFERROR('4) Cost Allocation (Year 2)'!DT40/IF(DT$21="Energy",SUMIFS('Comm. &amp; Fin. forecasts (Year 2)'!$K105:$P105,'Comm. &amp; Fin. forecasts (Year 2)'!$K$91:$P$91,DT$23,'Comm. &amp; Fin. forecasts (Year 2)'!$K$90:$P$90,DT$22)/100,IF(DT$21="Demand",SUMIFS('Comm. &amp; Fin. forecasts (Year 2)'!$J136:$K136,'Comm. &amp; Fin. forecasts (Year 2)'!$J$122:$K$122,DT$22),'Technical forecasts (Year 2)'!$M40*12)),0)</f>
        <v>0</v>
      </c>
      <c r="DU40" s="211">
        <f ca="1">IFERROR('4) Cost Allocation (Year 2)'!DU40/IF(DU$21="Energy",SUMIFS('Comm. &amp; Fin. forecasts (Year 2)'!$K105:$P105,'Comm. &amp; Fin. forecasts (Year 2)'!$K$91:$P$91,DU$23,'Comm. &amp; Fin. forecasts (Year 2)'!$K$90:$P$90,DU$22)/100,IF(DU$21="Demand",SUMIFS('Comm. &amp; Fin. forecasts (Year 2)'!$J136:$K136,'Comm. &amp; Fin. forecasts (Year 2)'!$J$122:$K$122,DU$22),'Technical forecasts (Year 2)'!$M40*12)),0)</f>
        <v>0</v>
      </c>
      <c r="DV40" s="211">
        <f ca="1">IFERROR('4) Cost Allocation (Year 2)'!DV40/IF(DV$21="Energy",SUMIFS('Comm. &amp; Fin. forecasts (Year 2)'!$K105:$P105,'Comm. &amp; Fin. forecasts (Year 2)'!$K$91:$P$91,DV$23,'Comm. &amp; Fin. forecasts (Year 2)'!$K$90:$P$90,DV$22)/100,IF(DV$21="Demand",SUMIFS('Comm. &amp; Fin. forecasts (Year 2)'!$J136:$K136,'Comm. &amp; Fin. forecasts (Year 2)'!$J$122:$K$122,DV$22),'Technical forecasts (Year 2)'!$M40*12)),0)</f>
        <v>0</v>
      </c>
      <c r="DW40" s="211">
        <f ca="1">IFERROR('4) Cost Allocation (Year 2)'!DW40/IF(DW$21="Energy",SUMIFS('Comm. &amp; Fin. forecasts (Year 2)'!$K105:$P105,'Comm. &amp; Fin. forecasts (Year 2)'!$K$91:$P$91,DW$23,'Comm. &amp; Fin. forecasts (Year 2)'!$K$90:$P$90,DW$22)/100,IF(DW$21="Demand",SUMIFS('Comm. &amp; Fin. forecasts (Year 2)'!$J136:$K136,'Comm. &amp; Fin. forecasts (Year 2)'!$J$122:$K$122,DW$22),'Technical forecasts (Year 2)'!$M40*12)),0)</f>
        <v>0</v>
      </c>
      <c r="DY40" s="211">
        <f ca="1">IFERROR('4) Cost Allocation (Year 2)'!DY40/IF(DY$21="Energy",SUMIFS('Comm. &amp; Fin. forecasts (Year 2)'!$K105:$P105,'Comm. &amp; Fin. forecasts (Year 2)'!$K$91:$P$91,DY$23,'Comm. &amp; Fin. forecasts (Year 2)'!$K$90:$P$90,DY$22)/100,IF(DY$21="Demand",SUMIFS('Comm. &amp; Fin. forecasts (Year 2)'!$J136:$K136,'Comm. &amp; Fin. forecasts (Year 2)'!$J$122:$K$122,DY$22),'Technical forecasts (Year 2)'!$M40*12)),0)</f>
        <v>0</v>
      </c>
      <c r="DZ40" s="211">
        <f ca="1">IFERROR('4) Cost Allocation (Year 2)'!DZ40/IF(DZ$21="Energy",SUMIFS('Comm. &amp; Fin. forecasts (Year 2)'!$K105:$P105,'Comm. &amp; Fin. forecasts (Year 2)'!$K$91:$P$91,DZ$23,'Comm. &amp; Fin. forecasts (Year 2)'!$K$90:$P$90,DZ$22)/100,IF(DZ$21="Demand",SUMIFS('Comm. &amp; Fin. forecasts (Year 2)'!$J136:$K136,'Comm. &amp; Fin. forecasts (Year 2)'!$J$122:$K$122,DZ$22),'Technical forecasts (Year 2)'!$M40*12)),0)</f>
        <v>0</v>
      </c>
      <c r="EA40" s="211">
        <f ca="1">IFERROR('4) Cost Allocation (Year 2)'!EA40/IF(EA$21="Energy",SUMIFS('Comm. &amp; Fin. forecasts (Year 2)'!$K105:$P105,'Comm. &amp; Fin. forecasts (Year 2)'!$K$91:$P$91,EA$23,'Comm. &amp; Fin. forecasts (Year 2)'!$K$90:$P$90,EA$22)/100,IF(EA$21="Demand",SUMIFS('Comm. &amp; Fin. forecasts (Year 2)'!$J136:$K136,'Comm. &amp; Fin. forecasts (Year 2)'!$J$122:$K$122,EA$22),'Technical forecasts (Year 2)'!$M40*12)),0)</f>
        <v>0</v>
      </c>
      <c r="EB40" s="211">
        <f ca="1">IFERROR('4) Cost Allocation (Year 2)'!EB40/IF(EB$21="Energy",SUMIFS('Comm. &amp; Fin. forecasts (Year 2)'!$K105:$P105,'Comm. &amp; Fin. forecasts (Year 2)'!$K$91:$P$91,EB$23,'Comm. &amp; Fin. forecasts (Year 2)'!$K$90:$P$90,EB$22)/100,IF(EB$21="Demand",SUMIFS('Comm. &amp; Fin. forecasts (Year 2)'!$J136:$K136,'Comm. &amp; Fin. forecasts (Year 2)'!$J$122:$K$122,EB$22),'Technical forecasts (Year 2)'!$M40*12)),0)</f>
        <v>0</v>
      </c>
      <c r="EC40" s="211">
        <f ca="1">IFERROR('4) Cost Allocation (Year 2)'!EC40/IF(EC$21="Energy",SUMIFS('Comm. &amp; Fin. forecasts (Year 2)'!$K105:$P105,'Comm. &amp; Fin. forecasts (Year 2)'!$K$91:$P$91,EC$23,'Comm. &amp; Fin. forecasts (Year 2)'!$K$90:$P$90,EC$22)/100,IF(EC$21="Demand",SUMIFS('Comm. &amp; Fin. forecasts (Year 2)'!$J136:$K136,'Comm. &amp; Fin. forecasts (Year 2)'!$J$122:$K$122,EC$22),'Technical forecasts (Year 2)'!$M40*12)),0)</f>
        <v>0</v>
      </c>
      <c r="ED40" s="211">
        <f ca="1">IFERROR('4) Cost Allocation (Year 2)'!ED40/IF(ED$21="Energy",SUMIFS('Comm. &amp; Fin. forecasts (Year 2)'!$K105:$P105,'Comm. &amp; Fin. forecasts (Year 2)'!$K$91:$P$91,ED$23,'Comm. &amp; Fin. forecasts (Year 2)'!$K$90:$P$90,ED$22)/100,IF(ED$21="Demand",SUMIFS('Comm. &amp; Fin. forecasts (Year 2)'!$J136:$K136,'Comm. &amp; Fin. forecasts (Year 2)'!$J$122:$K$122,ED$22),'Technical forecasts (Year 2)'!$M40*12)),0)</f>
        <v>0</v>
      </c>
      <c r="EE40" s="211">
        <f ca="1">IFERROR('4) Cost Allocation (Year 2)'!EE40/IF(EE$21="Energy",SUMIFS('Comm. &amp; Fin. forecasts (Year 2)'!$K105:$P105,'Comm. &amp; Fin. forecasts (Year 2)'!$K$91:$P$91,EE$23,'Comm. &amp; Fin. forecasts (Year 2)'!$K$90:$P$90,EE$22)/100,IF(EE$21="Demand",SUMIFS('Comm. &amp; Fin. forecasts (Year 2)'!$J136:$K136,'Comm. &amp; Fin. forecasts (Year 2)'!$J$122:$K$122,EE$22),'Technical forecasts (Year 2)'!$M40*12)),0)</f>
        <v>0</v>
      </c>
      <c r="EF40" s="211">
        <f ca="1">IFERROR('4) Cost Allocation (Year 2)'!EF40/IF(EF$21="Energy",SUMIFS('Comm. &amp; Fin. forecasts (Year 2)'!$K105:$P105,'Comm. &amp; Fin. forecasts (Year 2)'!$K$91:$P$91,EF$23,'Comm. &amp; Fin. forecasts (Year 2)'!$K$90:$P$90,EF$22)/100,IF(EF$21="Demand",SUMIFS('Comm. &amp; Fin. forecasts (Year 2)'!$J136:$K136,'Comm. &amp; Fin. forecasts (Year 2)'!$J$122:$K$122,EF$22),'Technical forecasts (Year 2)'!$M40*12)),0)</f>
        <v>0</v>
      </c>
      <c r="EG40" s="211">
        <f ca="1">IFERROR('4) Cost Allocation (Year 2)'!EG40/IF(EG$21="Energy",SUMIFS('Comm. &amp; Fin. forecasts (Year 2)'!$K105:$P105,'Comm. &amp; Fin. forecasts (Year 2)'!$K$91:$P$91,EG$23,'Comm. &amp; Fin. forecasts (Year 2)'!$K$90:$P$90,EG$22)/100,IF(EG$21="Demand",SUMIFS('Comm. &amp; Fin. forecasts (Year 2)'!$J136:$K136,'Comm. &amp; Fin. forecasts (Year 2)'!$J$122:$K$122,EG$22),'Technical forecasts (Year 2)'!$M40*12)),0)</f>
        <v>0</v>
      </c>
      <c r="EI40" s="211">
        <f ca="1">IFERROR('4) Cost Allocation (Year 2)'!EI40/IF(EI$21="Energy",SUMIFS('Comm. &amp; Fin. forecasts (Year 2)'!$K105:$P105,'Comm. &amp; Fin. forecasts (Year 2)'!$K$91:$P$91,EI$23,'Comm. &amp; Fin. forecasts (Year 2)'!$K$90:$P$90,EI$22)/100,IF(EI$21="Demand",SUMIFS('Comm. &amp; Fin. forecasts (Year 2)'!$J136:$K136,'Comm. &amp; Fin. forecasts (Year 2)'!$J$122:$K$122,EI$22),'Technical forecasts (Year 2)'!$M40*12)),0)</f>
        <v>0</v>
      </c>
      <c r="EJ40" s="211">
        <f ca="1">IFERROR('4) Cost Allocation (Year 2)'!EJ40/IF(EJ$21="Energy",SUMIFS('Comm. &amp; Fin. forecasts (Year 2)'!$K105:$P105,'Comm. &amp; Fin. forecasts (Year 2)'!$K$91:$P$91,EJ$23,'Comm. &amp; Fin. forecasts (Year 2)'!$K$90:$P$90,EJ$22)/100,IF(EJ$21="Demand",SUMIFS('Comm. &amp; Fin. forecasts (Year 2)'!$J136:$K136,'Comm. &amp; Fin. forecasts (Year 2)'!$J$122:$K$122,EJ$22),'Technical forecasts (Year 2)'!$M40*12)),0)</f>
        <v>0</v>
      </c>
      <c r="EK40" s="211">
        <f ca="1">IFERROR('4) Cost Allocation (Year 2)'!EK40/IF(EK$21="Energy",SUMIFS('Comm. &amp; Fin. forecasts (Year 2)'!$K105:$P105,'Comm. &amp; Fin. forecasts (Year 2)'!$K$91:$P$91,EK$23,'Comm. &amp; Fin. forecasts (Year 2)'!$K$90:$P$90,EK$22)/100,IF(EK$21="Demand",SUMIFS('Comm. &amp; Fin. forecasts (Year 2)'!$J136:$K136,'Comm. &amp; Fin. forecasts (Year 2)'!$J$122:$K$122,EK$22),'Technical forecasts (Year 2)'!$M40*12)),0)</f>
        <v>0</v>
      </c>
      <c r="EL40" s="211">
        <f ca="1">IFERROR('4) Cost Allocation (Year 2)'!EL40/IF(EL$21="Energy",SUMIFS('Comm. &amp; Fin. forecasts (Year 2)'!$K105:$P105,'Comm. &amp; Fin. forecasts (Year 2)'!$K$91:$P$91,EL$23,'Comm. &amp; Fin. forecasts (Year 2)'!$K$90:$P$90,EL$22)/100,IF(EL$21="Demand",SUMIFS('Comm. &amp; Fin. forecasts (Year 2)'!$J136:$K136,'Comm. &amp; Fin. forecasts (Year 2)'!$J$122:$K$122,EL$22),'Technical forecasts (Year 2)'!$M40*12)),0)</f>
        <v>0</v>
      </c>
      <c r="EM40" s="211">
        <f ca="1">IFERROR('4) Cost Allocation (Year 2)'!EM40/IF(EM$21="Energy",SUMIFS('Comm. &amp; Fin. forecasts (Year 2)'!$K105:$P105,'Comm. &amp; Fin. forecasts (Year 2)'!$K$91:$P$91,EM$23,'Comm. &amp; Fin. forecasts (Year 2)'!$K$90:$P$90,EM$22)/100,IF(EM$21="Demand",SUMIFS('Comm. &amp; Fin. forecasts (Year 2)'!$J136:$K136,'Comm. &amp; Fin. forecasts (Year 2)'!$J$122:$K$122,EM$22),'Technical forecasts (Year 2)'!$M40*12)),0)</f>
        <v>0</v>
      </c>
      <c r="EN40" s="211">
        <f ca="1">IFERROR('4) Cost Allocation (Year 2)'!EN40/IF(EN$21="Energy",SUMIFS('Comm. &amp; Fin. forecasts (Year 2)'!$K105:$P105,'Comm. &amp; Fin. forecasts (Year 2)'!$K$91:$P$91,EN$23,'Comm. &amp; Fin. forecasts (Year 2)'!$K$90:$P$90,EN$22)/100,IF(EN$21="Demand",SUMIFS('Comm. &amp; Fin. forecasts (Year 2)'!$J136:$K136,'Comm. &amp; Fin. forecasts (Year 2)'!$J$122:$K$122,EN$22),'Technical forecasts (Year 2)'!$M40*12)),0)</f>
        <v>0</v>
      </c>
      <c r="EO40" s="211">
        <f ca="1">IFERROR('4) Cost Allocation (Year 2)'!EO40/IF(EO$21="Energy",SUMIFS('Comm. &amp; Fin. forecasts (Year 2)'!$K105:$P105,'Comm. &amp; Fin. forecasts (Year 2)'!$K$91:$P$91,EO$23,'Comm. &amp; Fin. forecasts (Year 2)'!$K$90:$P$90,EO$22)/100,IF(EO$21="Demand",SUMIFS('Comm. &amp; Fin. forecasts (Year 2)'!$J136:$K136,'Comm. &amp; Fin. forecasts (Year 2)'!$J$122:$K$122,EO$22),'Technical forecasts (Year 2)'!$M40*12)),0)</f>
        <v>0</v>
      </c>
      <c r="EP40" s="211">
        <f ca="1">IFERROR('4) Cost Allocation (Year 2)'!EP40/IF(EP$21="Energy",SUMIFS('Comm. &amp; Fin. forecasts (Year 2)'!$K105:$P105,'Comm. &amp; Fin. forecasts (Year 2)'!$K$91:$P$91,EP$23,'Comm. &amp; Fin. forecasts (Year 2)'!$K$90:$P$90,EP$22)/100,IF(EP$21="Demand",SUMIFS('Comm. &amp; Fin. forecasts (Year 2)'!$J136:$K136,'Comm. &amp; Fin. forecasts (Year 2)'!$J$122:$K$122,EP$22),'Technical forecasts (Year 2)'!$M40*12)),0)</f>
        <v>0</v>
      </c>
      <c r="EQ40" s="211">
        <f ca="1">IFERROR('4) Cost Allocation (Year 2)'!EQ40/IF(EQ$21="Energy",SUMIFS('Comm. &amp; Fin. forecasts (Year 2)'!$K105:$P105,'Comm. &amp; Fin. forecasts (Year 2)'!$K$91:$P$91,EQ$23,'Comm. &amp; Fin. forecasts (Year 2)'!$K$90:$P$90,EQ$22)/100,IF(EQ$21="Demand",SUMIFS('Comm. &amp; Fin. forecasts (Year 2)'!$J136:$K136,'Comm. &amp; Fin. forecasts (Year 2)'!$J$122:$K$122,EQ$22),'Technical forecasts (Year 2)'!$M40*12)),0)</f>
        <v>0</v>
      </c>
      <c r="ES40" s="211">
        <f ca="1">IFERROR('4) Cost Allocation (Year 2)'!ES40/IF(ES$21="Energy",SUMIFS('Comm. &amp; Fin. forecasts (Year 2)'!$K105:$P105,'Comm. &amp; Fin. forecasts (Year 2)'!$K$91:$P$91,ES$23,'Comm. &amp; Fin. forecasts (Year 2)'!$K$90:$P$90,ES$22)/100,IF(ES$21="Demand",SUMIFS('Comm. &amp; Fin. forecasts (Year 2)'!$J136:$K136,'Comm. &amp; Fin. forecasts (Year 2)'!$J$122:$K$122,ES$22),'Technical forecasts (Year 2)'!$M40*12)),0)</f>
        <v>0</v>
      </c>
      <c r="ET40" s="211">
        <f ca="1">IFERROR('4) Cost Allocation (Year 2)'!ET40/IF(ET$21="Energy",SUMIFS('Comm. &amp; Fin. forecasts (Year 2)'!$K105:$P105,'Comm. &amp; Fin. forecasts (Year 2)'!$K$91:$P$91,ET$23,'Comm. &amp; Fin. forecasts (Year 2)'!$K$90:$P$90,ET$22)/100,IF(ET$21="Demand",SUMIFS('Comm. &amp; Fin. forecasts (Year 2)'!$J136:$K136,'Comm. &amp; Fin. forecasts (Year 2)'!$J$122:$K$122,ET$22),'Technical forecasts (Year 2)'!$M40*12)),0)</f>
        <v>0</v>
      </c>
      <c r="EU40" s="211">
        <f ca="1">IFERROR('4) Cost Allocation (Year 2)'!EU40/IF(EU$21="Energy",SUMIFS('Comm. &amp; Fin. forecasts (Year 2)'!$K105:$P105,'Comm. &amp; Fin. forecasts (Year 2)'!$K$91:$P$91,EU$23,'Comm. &amp; Fin. forecasts (Year 2)'!$K$90:$P$90,EU$22)/100,IF(EU$21="Demand",SUMIFS('Comm. &amp; Fin. forecasts (Year 2)'!$J136:$K136,'Comm. &amp; Fin. forecasts (Year 2)'!$J$122:$K$122,EU$22),'Technical forecasts (Year 2)'!$M40*12)),0)</f>
        <v>0</v>
      </c>
      <c r="EV40" s="211">
        <f ca="1">IFERROR('4) Cost Allocation (Year 2)'!EV40/IF(EV$21="Energy",SUMIFS('Comm. &amp; Fin. forecasts (Year 2)'!$K105:$P105,'Comm. &amp; Fin. forecasts (Year 2)'!$K$91:$P$91,EV$23,'Comm. &amp; Fin. forecasts (Year 2)'!$K$90:$P$90,EV$22)/100,IF(EV$21="Demand",SUMIFS('Comm. &amp; Fin. forecasts (Year 2)'!$J136:$K136,'Comm. &amp; Fin. forecasts (Year 2)'!$J$122:$K$122,EV$22),'Technical forecasts (Year 2)'!$M40*12)),0)</f>
        <v>0</v>
      </c>
      <c r="EW40" s="211">
        <f ca="1">IFERROR('4) Cost Allocation (Year 2)'!EW40/IF(EW$21="Energy",SUMIFS('Comm. &amp; Fin. forecasts (Year 2)'!$K105:$P105,'Comm. &amp; Fin. forecasts (Year 2)'!$K$91:$P$91,EW$23,'Comm. &amp; Fin. forecasts (Year 2)'!$K$90:$P$90,EW$22)/100,IF(EW$21="Demand",SUMIFS('Comm. &amp; Fin. forecasts (Year 2)'!$J136:$K136,'Comm. &amp; Fin. forecasts (Year 2)'!$J$122:$K$122,EW$22),'Technical forecasts (Year 2)'!$M40*12)),0)</f>
        <v>0</v>
      </c>
      <c r="EX40" s="211">
        <f ca="1">IFERROR('4) Cost Allocation (Year 2)'!EX40/IF(EX$21="Energy",SUMIFS('Comm. &amp; Fin. forecasts (Year 2)'!$K105:$P105,'Comm. &amp; Fin. forecasts (Year 2)'!$K$91:$P$91,EX$23,'Comm. &amp; Fin. forecasts (Year 2)'!$K$90:$P$90,EX$22)/100,IF(EX$21="Demand",SUMIFS('Comm. &amp; Fin. forecasts (Year 2)'!$J136:$K136,'Comm. &amp; Fin. forecasts (Year 2)'!$J$122:$K$122,EX$22),'Technical forecasts (Year 2)'!$M40*12)),0)</f>
        <v>0</v>
      </c>
      <c r="EY40" s="211">
        <f ca="1">IFERROR('4) Cost Allocation (Year 2)'!EY40/IF(EY$21="Energy",SUMIFS('Comm. &amp; Fin. forecasts (Year 2)'!$K105:$P105,'Comm. &amp; Fin. forecasts (Year 2)'!$K$91:$P$91,EY$23,'Comm. &amp; Fin. forecasts (Year 2)'!$K$90:$P$90,EY$22)/100,IF(EY$21="Demand",SUMIFS('Comm. &amp; Fin. forecasts (Year 2)'!$J136:$K136,'Comm. &amp; Fin. forecasts (Year 2)'!$J$122:$K$122,EY$22),'Technical forecasts (Year 2)'!$M40*12)),0)</f>
        <v>0</v>
      </c>
      <c r="EZ40" s="211">
        <f ca="1">IFERROR('4) Cost Allocation (Year 2)'!EZ40/IF(EZ$21="Energy",SUMIFS('Comm. &amp; Fin. forecasts (Year 2)'!$K105:$P105,'Comm. &amp; Fin. forecasts (Year 2)'!$K$91:$P$91,EZ$23,'Comm. &amp; Fin. forecasts (Year 2)'!$K$90:$P$90,EZ$22)/100,IF(EZ$21="Demand",SUMIFS('Comm. &amp; Fin. forecasts (Year 2)'!$J136:$K136,'Comm. &amp; Fin. forecasts (Year 2)'!$J$122:$K$122,EZ$22),'Technical forecasts (Year 2)'!$M40*12)),0)</f>
        <v>0</v>
      </c>
      <c r="FA40" s="211">
        <f ca="1">IFERROR('4) Cost Allocation (Year 2)'!FA40/IF(FA$21="Energy",SUMIFS('Comm. &amp; Fin. forecasts (Year 2)'!$K105:$P105,'Comm. &amp; Fin. forecasts (Year 2)'!$K$91:$P$91,FA$23,'Comm. &amp; Fin. forecasts (Year 2)'!$K$90:$P$90,FA$22)/100,IF(FA$21="Demand",SUMIFS('Comm. &amp; Fin. forecasts (Year 2)'!$J136:$K136,'Comm. &amp; Fin. forecasts (Year 2)'!$J$122:$K$122,FA$22),'Technical forecasts (Year 2)'!$M40*12)),0)</f>
        <v>0</v>
      </c>
      <c r="FC40" s="211">
        <f ca="1">IFERROR('4) Cost Allocation (Year 2)'!FC40/IF(FC$21="Energy",SUMIFS('Comm. &amp; Fin. forecasts (Year 2)'!$K105:$P105,'Comm. &amp; Fin. forecasts (Year 2)'!$K$91:$P$91,FC$23,'Comm. &amp; Fin. forecasts (Year 2)'!$K$90:$P$90,FC$22)/100,IF(FC$21="Demand",SUMIFS('Comm. &amp; Fin. forecasts (Year 2)'!$J136:$K136,'Comm. &amp; Fin. forecasts (Year 2)'!$J$122:$K$122,FC$22),'Technical forecasts (Year 2)'!$M40*12)),0)</f>
        <v>0</v>
      </c>
      <c r="FD40" s="211">
        <f ca="1">IFERROR('4) Cost Allocation (Year 2)'!FD40/IF(FD$21="Energy",SUMIFS('Comm. &amp; Fin. forecasts (Year 2)'!$K105:$P105,'Comm. &amp; Fin. forecasts (Year 2)'!$K$91:$P$91,FD$23,'Comm. &amp; Fin. forecasts (Year 2)'!$K$90:$P$90,FD$22)/100,IF(FD$21="Demand",SUMIFS('Comm. &amp; Fin. forecasts (Year 2)'!$J136:$K136,'Comm. &amp; Fin. forecasts (Year 2)'!$J$122:$K$122,FD$22),'Technical forecasts (Year 2)'!$M40*12)),0)</f>
        <v>0</v>
      </c>
      <c r="FE40" s="211">
        <f ca="1">IFERROR('4) Cost Allocation (Year 2)'!FE40/IF(FE$21="Energy",SUMIFS('Comm. &amp; Fin. forecasts (Year 2)'!$K105:$P105,'Comm. &amp; Fin. forecasts (Year 2)'!$K$91:$P$91,FE$23,'Comm. &amp; Fin. forecasts (Year 2)'!$K$90:$P$90,FE$22)/100,IF(FE$21="Demand",SUMIFS('Comm. &amp; Fin. forecasts (Year 2)'!$J136:$K136,'Comm. &amp; Fin. forecasts (Year 2)'!$J$122:$K$122,FE$22),'Technical forecasts (Year 2)'!$M40*12)),0)</f>
        <v>0</v>
      </c>
      <c r="FF40" s="211">
        <f ca="1">IFERROR('4) Cost Allocation (Year 2)'!FF40/IF(FF$21="Energy",SUMIFS('Comm. &amp; Fin. forecasts (Year 2)'!$K105:$P105,'Comm. &amp; Fin. forecasts (Year 2)'!$K$91:$P$91,FF$23,'Comm. &amp; Fin. forecasts (Year 2)'!$K$90:$P$90,FF$22)/100,IF(FF$21="Demand",SUMIFS('Comm. &amp; Fin. forecasts (Year 2)'!$J136:$K136,'Comm. &amp; Fin. forecasts (Year 2)'!$J$122:$K$122,FF$22),'Technical forecasts (Year 2)'!$M40*12)),0)</f>
        <v>0</v>
      </c>
      <c r="FG40" s="211">
        <f ca="1">IFERROR('4) Cost Allocation (Year 2)'!FG40/IF(FG$21="Energy",SUMIFS('Comm. &amp; Fin. forecasts (Year 2)'!$K105:$P105,'Comm. &amp; Fin. forecasts (Year 2)'!$K$91:$P$91,FG$23,'Comm. &amp; Fin. forecasts (Year 2)'!$K$90:$P$90,FG$22)/100,IF(FG$21="Demand",SUMIFS('Comm. &amp; Fin. forecasts (Year 2)'!$J136:$K136,'Comm. &amp; Fin. forecasts (Year 2)'!$J$122:$K$122,FG$22),'Technical forecasts (Year 2)'!$M40*12)),0)</f>
        <v>0</v>
      </c>
      <c r="FH40" s="211">
        <f ca="1">IFERROR('4) Cost Allocation (Year 2)'!FH40/IF(FH$21="Energy",SUMIFS('Comm. &amp; Fin. forecasts (Year 2)'!$K105:$P105,'Comm. &amp; Fin. forecasts (Year 2)'!$K$91:$P$91,FH$23,'Comm. &amp; Fin. forecasts (Year 2)'!$K$90:$P$90,FH$22)/100,IF(FH$21="Demand",SUMIFS('Comm. &amp; Fin. forecasts (Year 2)'!$J136:$K136,'Comm. &amp; Fin. forecasts (Year 2)'!$J$122:$K$122,FH$22),'Technical forecasts (Year 2)'!$M40*12)),0)</f>
        <v>0</v>
      </c>
      <c r="FI40" s="211">
        <f ca="1">IFERROR('4) Cost Allocation (Year 2)'!FI40/IF(FI$21="Energy",SUMIFS('Comm. &amp; Fin. forecasts (Year 2)'!$K105:$P105,'Comm. &amp; Fin. forecasts (Year 2)'!$K$91:$P$91,FI$23,'Comm. &amp; Fin. forecasts (Year 2)'!$K$90:$P$90,FI$22)/100,IF(FI$21="Demand",SUMIFS('Comm. &amp; Fin. forecasts (Year 2)'!$J136:$K136,'Comm. &amp; Fin. forecasts (Year 2)'!$J$122:$K$122,FI$22),'Technical forecasts (Year 2)'!$M40*12)),0)</f>
        <v>0</v>
      </c>
      <c r="FJ40" s="211">
        <f ca="1">IFERROR('4) Cost Allocation (Year 2)'!FJ40/IF(FJ$21="Energy",SUMIFS('Comm. &amp; Fin. forecasts (Year 2)'!$K105:$P105,'Comm. &amp; Fin. forecasts (Year 2)'!$K$91:$P$91,FJ$23,'Comm. &amp; Fin. forecasts (Year 2)'!$K$90:$P$90,FJ$22)/100,IF(FJ$21="Demand",SUMIFS('Comm. &amp; Fin. forecasts (Year 2)'!$J136:$K136,'Comm. &amp; Fin. forecasts (Year 2)'!$J$122:$K$122,FJ$22),'Technical forecasts (Year 2)'!$M40*12)),0)</f>
        <v>0</v>
      </c>
      <c r="FK40" s="211">
        <f ca="1">IFERROR('4) Cost Allocation (Year 2)'!FK40/IF(FK$21="Energy",SUMIFS('Comm. &amp; Fin. forecasts (Year 2)'!$K105:$P105,'Comm. &amp; Fin. forecasts (Year 2)'!$K$91:$P$91,FK$23,'Comm. &amp; Fin. forecasts (Year 2)'!$K$90:$P$90,FK$22)/100,IF(FK$21="Demand",SUMIFS('Comm. &amp; Fin. forecasts (Year 2)'!$J136:$K136,'Comm. &amp; Fin. forecasts (Year 2)'!$J$122:$K$122,FK$22),'Technical forecasts (Year 2)'!$M40*12)),0)</f>
        <v>0</v>
      </c>
      <c r="FM40" s="211">
        <f ca="1">IFERROR('4) Cost Allocation (Year 2)'!FM40/IF(FM$21="Energy",SUMIFS('Comm. &amp; Fin. forecasts (Year 2)'!$K105:$P105,'Comm. &amp; Fin. forecasts (Year 2)'!$K$91:$P$91,FM$23,'Comm. &amp; Fin. forecasts (Year 2)'!$K$90:$P$90,FM$22)/100,IF(FM$21="Demand",SUMIFS('Comm. &amp; Fin. forecasts (Year 2)'!$J136:$K136,'Comm. &amp; Fin. forecasts (Year 2)'!$J$122:$K$122,FM$22),'Technical forecasts (Year 2)'!$M40*12)),0)</f>
        <v>0</v>
      </c>
      <c r="FN40" s="211">
        <f ca="1">IFERROR('4) Cost Allocation (Year 2)'!FN40/IF(FN$21="Energy",SUMIFS('Comm. &amp; Fin. forecasts (Year 2)'!$K105:$P105,'Comm. &amp; Fin. forecasts (Year 2)'!$K$91:$P$91,FN$23,'Comm. &amp; Fin. forecasts (Year 2)'!$K$90:$P$90,FN$22)/100,IF(FN$21="Demand",SUMIFS('Comm. &amp; Fin. forecasts (Year 2)'!$J136:$K136,'Comm. &amp; Fin. forecasts (Year 2)'!$J$122:$K$122,FN$22),'Technical forecasts (Year 2)'!$M40*12)),0)</f>
        <v>0</v>
      </c>
      <c r="FO40" s="211">
        <f ca="1">IFERROR('4) Cost Allocation (Year 2)'!FO40/IF(FO$21="Energy",SUMIFS('Comm. &amp; Fin. forecasts (Year 2)'!$K105:$P105,'Comm. &amp; Fin. forecasts (Year 2)'!$K$91:$P$91,FO$23,'Comm. &amp; Fin. forecasts (Year 2)'!$K$90:$P$90,FO$22)/100,IF(FO$21="Demand",SUMIFS('Comm. &amp; Fin. forecasts (Year 2)'!$J136:$K136,'Comm. &amp; Fin. forecasts (Year 2)'!$J$122:$K$122,FO$22),'Technical forecasts (Year 2)'!$M40*12)),0)</f>
        <v>0</v>
      </c>
      <c r="FP40" s="211">
        <f ca="1">IFERROR('4) Cost Allocation (Year 2)'!FP40/IF(FP$21="Energy",SUMIFS('Comm. &amp; Fin. forecasts (Year 2)'!$K105:$P105,'Comm. &amp; Fin. forecasts (Year 2)'!$K$91:$P$91,FP$23,'Comm. &amp; Fin. forecasts (Year 2)'!$K$90:$P$90,FP$22)/100,IF(FP$21="Demand",SUMIFS('Comm. &amp; Fin. forecasts (Year 2)'!$J136:$K136,'Comm. &amp; Fin. forecasts (Year 2)'!$J$122:$K$122,FP$22),'Technical forecasts (Year 2)'!$M40*12)),0)</f>
        <v>0</v>
      </c>
      <c r="FQ40" s="211">
        <f ca="1">IFERROR('4) Cost Allocation (Year 2)'!FQ40/IF(FQ$21="Energy",SUMIFS('Comm. &amp; Fin. forecasts (Year 2)'!$K105:$P105,'Comm. &amp; Fin. forecasts (Year 2)'!$K$91:$P$91,FQ$23,'Comm. &amp; Fin. forecasts (Year 2)'!$K$90:$P$90,FQ$22)/100,IF(FQ$21="Demand",SUMIFS('Comm. &amp; Fin. forecasts (Year 2)'!$J136:$K136,'Comm. &amp; Fin. forecasts (Year 2)'!$J$122:$K$122,FQ$22),'Technical forecasts (Year 2)'!$M40*12)),0)</f>
        <v>0</v>
      </c>
      <c r="FR40" s="211">
        <f ca="1">IFERROR('4) Cost Allocation (Year 2)'!FR40/IF(FR$21="Energy",SUMIFS('Comm. &amp; Fin. forecasts (Year 2)'!$K105:$P105,'Comm. &amp; Fin. forecasts (Year 2)'!$K$91:$P$91,FR$23,'Comm. &amp; Fin. forecasts (Year 2)'!$K$90:$P$90,FR$22)/100,IF(FR$21="Demand",SUMIFS('Comm. &amp; Fin. forecasts (Year 2)'!$J136:$K136,'Comm. &amp; Fin. forecasts (Year 2)'!$J$122:$K$122,FR$22),'Technical forecasts (Year 2)'!$M40*12)),0)</f>
        <v>0</v>
      </c>
      <c r="FS40" s="211">
        <f ca="1">IFERROR('4) Cost Allocation (Year 2)'!FS40/IF(FS$21="Energy",SUMIFS('Comm. &amp; Fin. forecasts (Year 2)'!$K105:$P105,'Comm. &amp; Fin. forecasts (Year 2)'!$K$91:$P$91,FS$23,'Comm. &amp; Fin. forecasts (Year 2)'!$K$90:$P$90,FS$22)/100,IF(FS$21="Demand",SUMIFS('Comm. &amp; Fin. forecasts (Year 2)'!$J136:$K136,'Comm. &amp; Fin. forecasts (Year 2)'!$J$122:$K$122,FS$22),'Technical forecasts (Year 2)'!$M40*12)),0)</f>
        <v>0</v>
      </c>
      <c r="FT40" s="211">
        <f ca="1">IFERROR('4) Cost Allocation (Year 2)'!FT40/IF(FT$21="Energy",SUMIFS('Comm. &amp; Fin. forecasts (Year 2)'!$K105:$P105,'Comm. &amp; Fin. forecasts (Year 2)'!$K$91:$P$91,FT$23,'Comm. &amp; Fin. forecasts (Year 2)'!$K$90:$P$90,FT$22)/100,IF(FT$21="Demand",SUMIFS('Comm. &amp; Fin. forecasts (Year 2)'!$J136:$K136,'Comm. &amp; Fin. forecasts (Year 2)'!$J$122:$K$122,FT$22),'Technical forecasts (Year 2)'!$M40*12)),0)</f>
        <v>0</v>
      </c>
      <c r="FU40" s="211">
        <f ca="1">IFERROR('4) Cost Allocation (Year 2)'!FU40/IF(FU$21="Energy",SUMIFS('Comm. &amp; Fin. forecasts (Year 2)'!$K105:$P105,'Comm. &amp; Fin. forecasts (Year 2)'!$K$91:$P$91,FU$23,'Comm. &amp; Fin. forecasts (Year 2)'!$K$90:$P$90,FU$22)/100,IF(FU$21="Demand",SUMIFS('Comm. &amp; Fin. forecasts (Year 2)'!$J136:$K136,'Comm. &amp; Fin. forecasts (Year 2)'!$J$122:$K$122,FU$22),'Technical forecasts (Year 2)'!$M40*12)),0)</f>
        <v>0</v>
      </c>
      <c r="FW40" s="211">
        <f ca="1">IFERROR('4) Cost Allocation (Year 2)'!FW40/IF(FW$21="Energy",SUMIFS('Comm. &amp; Fin. forecasts (Year 2)'!$K105:$P105,'Comm. &amp; Fin. forecasts (Year 2)'!$K$91:$P$91,FW$23,'Comm. &amp; Fin. forecasts (Year 2)'!$K$90:$P$90,FW$22)/100,IF(FW$21="Demand",SUMIFS('Comm. &amp; Fin. forecasts (Year 2)'!$J136:$K136,'Comm. &amp; Fin. forecasts (Year 2)'!$J$122:$K$122,FW$22),'Technical forecasts (Year 2)'!$M40*12)),0)</f>
        <v>0</v>
      </c>
      <c r="FX40" s="211">
        <f ca="1">IFERROR('4) Cost Allocation (Year 2)'!FX40/IF(FX$21="Energy",SUMIFS('Comm. &amp; Fin. forecasts (Year 2)'!$K105:$P105,'Comm. &amp; Fin. forecasts (Year 2)'!$K$91:$P$91,FX$23,'Comm. &amp; Fin. forecasts (Year 2)'!$K$90:$P$90,FX$22)/100,IF(FX$21="Demand",SUMIFS('Comm. &amp; Fin. forecasts (Year 2)'!$J136:$K136,'Comm. &amp; Fin. forecasts (Year 2)'!$J$122:$K$122,FX$22),'Technical forecasts (Year 2)'!$M40*12)),0)</f>
        <v>0</v>
      </c>
      <c r="FY40" s="211">
        <f ca="1">IFERROR('4) Cost Allocation (Year 2)'!FY40/IF(FY$21="Energy",SUMIFS('Comm. &amp; Fin. forecasts (Year 2)'!$K105:$P105,'Comm. &amp; Fin. forecasts (Year 2)'!$K$91:$P$91,FY$23,'Comm. &amp; Fin. forecasts (Year 2)'!$K$90:$P$90,FY$22)/100,IF(FY$21="Demand",SUMIFS('Comm. &amp; Fin. forecasts (Year 2)'!$J136:$K136,'Comm. &amp; Fin. forecasts (Year 2)'!$J$122:$K$122,FY$22),'Technical forecasts (Year 2)'!$M40*12)),0)</f>
        <v>0</v>
      </c>
      <c r="FZ40" s="211">
        <f ca="1">IFERROR('4) Cost Allocation (Year 2)'!FZ40/IF(FZ$21="Energy",SUMIFS('Comm. &amp; Fin. forecasts (Year 2)'!$K105:$P105,'Comm. &amp; Fin. forecasts (Year 2)'!$K$91:$P$91,FZ$23,'Comm. &amp; Fin. forecasts (Year 2)'!$K$90:$P$90,FZ$22)/100,IF(FZ$21="Demand",SUMIFS('Comm. &amp; Fin. forecasts (Year 2)'!$J136:$K136,'Comm. &amp; Fin. forecasts (Year 2)'!$J$122:$K$122,FZ$22),'Technical forecasts (Year 2)'!$M40*12)),0)</f>
        <v>0</v>
      </c>
      <c r="GA40" s="211">
        <f ca="1">IFERROR('4) Cost Allocation (Year 2)'!GA40/IF(GA$21="Energy",SUMIFS('Comm. &amp; Fin. forecasts (Year 2)'!$K105:$P105,'Comm. &amp; Fin. forecasts (Year 2)'!$K$91:$P$91,GA$23,'Comm. &amp; Fin. forecasts (Year 2)'!$K$90:$P$90,GA$22)/100,IF(GA$21="Demand",SUMIFS('Comm. &amp; Fin. forecasts (Year 2)'!$J136:$K136,'Comm. &amp; Fin. forecasts (Year 2)'!$J$122:$K$122,GA$22),'Technical forecasts (Year 2)'!$M40*12)),0)</f>
        <v>0</v>
      </c>
      <c r="GB40" s="211">
        <f ca="1">IFERROR('4) Cost Allocation (Year 2)'!GB40/IF(GB$21="Energy",SUMIFS('Comm. &amp; Fin. forecasts (Year 2)'!$K105:$P105,'Comm. &amp; Fin. forecasts (Year 2)'!$K$91:$P$91,GB$23,'Comm. &amp; Fin. forecasts (Year 2)'!$K$90:$P$90,GB$22)/100,IF(GB$21="Demand",SUMIFS('Comm. &amp; Fin. forecasts (Year 2)'!$J136:$K136,'Comm. &amp; Fin. forecasts (Year 2)'!$J$122:$K$122,GB$22),'Technical forecasts (Year 2)'!$M40*12)),0)</f>
        <v>0</v>
      </c>
      <c r="GC40" s="211">
        <f ca="1">IFERROR('4) Cost Allocation (Year 2)'!GC40/IF(GC$21="Energy",SUMIFS('Comm. &amp; Fin. forecasts (Year 2)'!$K105:$P105,'Comm. &amp; Fin. forecasts (Year 2)'!$K$91:$P$91,GC$23,'Comm. &amp; Fin. forecasts (Year 2)'!$K$90:$P$90,GC$22)/100,IF(GC$21="Demand",SUMIFS('Comm. &amp; Fin. forecasts (Year 2)'!$J136:$K136,'Comm. &amp; Fin. forecasts (Year 2)'!$J$122:$K$122,GC$22),'Technical forecasts (Year 2)'!$M40*12)),0)</f>
        <v>0</v>
      </c>
      <c r="GD40" s="211">
        <f ca="1">IFERROR('4) Cost Allocation (Year 2)'!GD40/IF(GD$21="Energy",SUMIFS('Comm. &amp; Fin. forecasts (Year 2)'!$K105:$P105,'Comm. &amp; Fin. forecasts (Year 2)'!$K$91:$P$91,GD$23,'Comm. &amp; Fin. forecasts (Year 2)'!$K$90:$P$90,GD$22)/100,IF(GD$21="Demand",SUMIFS('Comm. &amp; Fin. forecasts (Year 2)'!$J136:$K136,'Comm. &amp; Fin. forecasts (Year 2)'!$J$122:$K$122,GD$22),'Technical forecasts (Year 2)'!$M40*12)),0)</f>
        <v>0</v>
      </c>
      <c r="GE40" s="211">
        <f ca="1">IFERROR('4) Cost Allocation (Year 2)'!GE40/IF(GE$21="Energy",SUMIFS('Comm. &amp; Fin. forecasts (Year 2)'!$K105:$P105,'Comm. &amp; Fin. forecasts (Year 2)'!$K$91:$P$91,GE$23,'Comm. &amp; Fin. forecasts (Year 2)'!$K$90:$P$90,GE$22)/100,IF(GE$21="Demand",SUMIFS('Comm. &amp; Fin. forecasts (Year 2)'!$J136:$K136,'Comm. &amp; Fin. forecasts (Year 2)'!$J$122:$K$122,GE$22),'Technical forecasts (Year 2)'!$M40*12)),0)</f>
        <v>0</v>
      </c>
      <c r="GG40" s="211">
        <f ca="1">IFERROR('4) Cost Allocation (Year 2)'!GG40/IF(GG$21="Energy",SUMIFS('Comm. &amp; Fin. forecasts (Year 2)'!$K105:$P105,'Comm. &amp; Fin. forecasts (Year 2)'!$K$91:$P$91,GG$23,'Comm. &amp; Fin. forecasts (Year 2)'!$K$90:$P$90,GG$22)/100,IF(GG$21="Demand",SUMIFS('Comm. &amp; Fin. forecasts (Year 2)'!$J136:$K136,'Comm. &amp; Fin. forecasts (Year 2)'!$J$122:$K$122,GG$22),'Technical forecasts (Year 2)'!$M40*12)),0)</f>
        <v>0</v>
      </c>
      <c r="GH40" s="211">
        <f ca="1">IFERROR('4) Cost Allocation (Year 2)'!GH40/IF(GH$21="Energy",SUMIFS('Comm. &amp; Fin. forecasts (Year 2)'!$K105:$P105,'Comm. &amp; Fin. forecasts (Year 2)'!$K$91:$P$91,GH$23,'Comm. &amp; Fin. forecasts (Year 2)'!$K$90:$P$90,GH$22)/100,IF(GH$21="Demand",SUMIFS('Comm. &amp; Fin. forecasts (Year 2)'!$J136:$K136,'Comm. &amp; Fin. forecasts (Year 2)'!$J$122:$K$122,GH$22),'Technical forecasts (Year 2)'!$M40*12)),0)</f>
        <v>0</v>
      </c>
      <c r="GI40" s="211">
        <f ca="1">IFERROR('4) Cost Allocation (Year 2)'!GI40/IF(GI$21="Energy",SUMIFS('Comm. &amp; Fin. forecasts (Year 2)'!$K105:$P105,'Comm. &amp; Fin. forecasts (Year 2)'!$K$91:$P$91,GI$23,'Comm. &amp; Fin. forecasts (Year 2)'!$K$90:$P$90,GI$22)/100,IF(GI$21="Demand",SUMIFS('Comm. &amp; Fin. forecasts (Year 2)'!$J136:$K136,'Comm. &amp; Fin. forecasts (Year 2)'!$J$122:$K$122,GI$22),'Technical forecasts (Year 2)'!$M40*12)),0)</f>
        <v>0</v>
      </c>
      <c r="GJ40" s="211">
        <f ca="1">IFERROR('4) Cost Allocation (Year 2)'!GJ40/IF(GJ$21="Energy",SUMIFS('Comm. &amp; Fin. forecasts (Year 2)'!$K105:$P105,'Comm. &amp; Fin. forecasts (Year 2)'!$K$91:$P$91,GJ$23,'Comm. &amp; Fin. forecasts (Year 2)'!$K$90:$P$90,GJ$22)/100,IF(GJ$21="Demand",SUMIFS('Comm. &amp; Fin. forecasts (Year 2)'!$J136:$K136,'Comm. &amp; Fin. forecasts (Year 2)'!$J$122:$K$122,GJ$22),'Technical forecasts (Year 2)'!$M40*12)),0)</f>
        <v>0</v>
      </c>
      <c r="GK40" s="211">
        <f ca="1">IFERROR('4) Cost Allocation (Year 2)'!GK40/IF(GK$21="Energy",SUMIFS('Comm. &amp; Fin. forecasts (Year 2)'!$K105:$P105,'Comm. &amp; Fin. forecasts (Year 2)'!$K$91:$P$91,GK$23,'Comm. &amp; Fin. forecasts (Year 2)'!$K$90:$P$90,GK$22)/100,IF(GK$21="Demand",SUMIFS('Comm. &amp; Fin. forecasts (Year 2)'!$J136:$K136,'Comm. &amp; Fin. forecasts (Year 2)'!$J$122:$K$122,GK$22),'Technical forecasts (Year 2)'!$M40*12)),0)</f>
        <v>0</v>
      </c>
      <c r="GL40" s="211">
        <f ca="1">IFERROR('4) Cost Allocation (Year 2)'!GL40/IF(GL$21="Energy",SUMIFS('Comm. &amp; Fin. forecasts (Year 2)'!$K105:$P105,'Comm. &amp; Fin. forecasts (Year 2)'!$K$91:$P$91,GL$23,'Comm. &amp; Fin. forecasts (Year 2)'!$K$90:$P$90,GL$22)/100,IF(GL$21="Demand",SUMIFS('Comm. &amp; Fin. forecasts (Year 2)'!$J136:$K136,'Comm. &amp; Fin. forecasts (Year 2)'!$J$122:$K$122,GL$22),'Technical forecasts (Year 2)'!$M40*12)),0)</f>
        <v>0</v>
      </c>
      <c r="GM40" s="211">
        <f ca="1">IFERROR('4) Cost Allocation (Year 2)'!GM40/IF(GM$21="Energy",SUMIFS('Comm. &amp; Fin. forecasts (Year 2)'!$K105:$P105,'Comm. &amp; Fin. forecasts (Year 2)'!$K$91:$P$91,GM$23,'Comm. &amp; Fin. forecasts (Year 2)'!$K$90:$P$90,GM$22)/100,IF(GM$21="Demand",SUMIFS('Comm. &amp; Fin. forecasts (Year 2)'!$J136:$K136,'Comm. &amp; Fin. forecasts (Year 2)'!$J$122:$K$122,GM$22),'Technical forecasts (Year 2)'!$M40*12)),0)</f>
        <v>0</v>
      </c>
      <c r="GN40" s="211">
        <f ca="1">IFERROR('4) Cost Allocation (Year 2)'!GN40/IF(GN$21="Energy",SUMIFS('Comm. &amp; Fin. forecasts (Year 2)'!$K105:$P105,'Comm. &amp; Fin. forecasts (Year 2)'!$K$91:$P$91,GN$23,'Comm. &amp; Fin. forecasts (Year 2)'!$K$90:$P$90,GN$22)/100,IF(GN$21="Demand",SUMIFS('Comm. &amp; Fin. forecasts (Year 2)'!$J136:$K136,'Comm. &amp; Fin. forecasts (Year 2)'!$J$122:$K$122,GN$22),'Technical forecasts (Year 2)'!$M40*12)),0)</f>
        <v>0</v>
      </c>
      <c r="GO40" s="211">
        <f ca="1">IFERROR('4) Cost Allocation (Year 2)'!GO40/IF(GO$21="Energy",SUMIFS('Comm. &amp; Fin. forecasts (Year 2)'!$K105:$P105,'Comm. &amp; Fin. forecasts (Year 2)'!$K$91:$P$91,GO$23,'Comm. &amp; Fin. forecasts (Year 2)'!$K$90:$P$90,GO$22)/100,IF(GO$21="Demand",SUMIFS('Comm. &amp; Fin. forecasts (Year 2)'!$J136:$K136,'Comm. &amp; Fin. forecasts (Year 2)'!$J$122:$K$122,GO$22),'Technical forecasts (Year 2)'!$M40*12)),0)</f>
        <v>0</v>
      </c>
      <c r="GQ40" s="211">
        <f ca="1">IFERROR('4) Cost Allocation (Year 2)'!GQ40/IF(GQ$21="Energy",SUMIFS('Comm. &amp; Fin. forecasts (Year 2)'!$K105:$P105,'Comm. &amp; Fin. forecasts (Year 2)'!$K$91:$P$91,GQ$23,'Comm. &amp; Fin. forecasts (Year 2)'!$K$90:$P$90,GQ$22)/100,IF(GQ$21="Demand",SUMIFS('Comm. &amp; Fin. forecasts (Year 2)'!$J136:$K136,'Comm. &amp; Fin. forecasts (Year 2)'!$J$122:$K$122,GQ$22),'Technical forecasts (Year 2)'!$M40*12)),0)</f>
        <v>0</v>
      </c>
      <c r="GR40" s="211">
        <f ca="1">IFERROR('4) Cost Allocation (Year 2)'!GR40/IF(GR$21="Energy",SUMIFS('Comm. &amp; Fin. forecasts (Year 2)'!$K105:$P105,'Comm. &amp; Fin. forecasts (Year 2)'!$K$91:$P$91,GR$23,'Comm. &amp; Fin. forecasts (Year 2)'!$K$90:$P$90,GR$22)/100,IF(GR$21="Demand",SUMIFS('Comm. &amp; Fin. forecasts (Year 2)'!$J136:$K136,'Comm. &amp; Fin. forecasts (Year 2)'!$J$122:$K$122,GR$22),'Technical forecasts (Year 2)'!$M40*12)),0)</f>
        <v>0</v>
      </c>
      <c r="GS40" s="211">
        <f ca="1">IFERROR('4) Cost Allocation (Year 2)'!GS40/IF(GS$21="Energy",SUMIFS('Comm. &amp; Fin. forecasts (Year 2)'!$K105:$P105,'Comm. &amp; Fin. forecasts (Year 2)'!$K$91:$P$91,GS$23,'Comm. &amp; Fin. forecasts (Year 2)'!$K$90:$P$90,GS$22)/100,IF(GS$21="Demand",SUMIFS('Comm. &amp; Fin. forecasts (Year 2)'!$J136:$K136,'Comm. &amp; Fin. forecasts (Year 2)'!$J$122:$K$122,GS$22),'Technical forecasts (Year 2)'!$M40*12)),0)</f>
        <v>0</v>
      </c>
      <c r="GT40" s="211">
        <f ca="1">IFERROR('4) Cost Allocation (Year 2)'!GT40/IF(GT$21="Energy",SUMIFS('Comm. &amp; Fin. forecasts (Year 2)'!$K105:$P105,'Comm. &amp; Fin. forecasts (Year 2)'!$K$91:$P$91,GT$23,'Comm. &amp; Fin. forecasts (Year 2)'!$K$90:$P$90,GT$22)/100,IF(GT$21="Demand",SUMIFS('Comm. &amp; Fin. forecasts (Year 2)'!$J136:$K136,'Comm. &amp; Fin. forecasts (Year 2)'!$J$122:$K$122,GT$22),'Technical forecasts (Year 2)'!$M40*12)),0)</f>
        <v>0</v>
      </c>
      <c r="GU40" s="211">
        <f ca="1">IFERROR('4) Cost Allocation (Year 2)'!GU40/IF(GU$21="Energy",SUMIFS('Comm. &amp; Fin. forecasts (Year 2)'!$K105:$P105,'Comm. &amp; Fin. forecasts (Year 2)'!$K$91:$P$91,GU$23,'Comm. &amp; Fin. forecasts (Year 2)'!$K$90:$P$90,GU$22)/100,IF(GU$21="Demand",SUMIFS('Comm. &amp; Fin. forecasts (Year 2)'!$J136:$K136,'Comm. &amp; Fin. forecasts (Year 2)'!$J$122:$K$122,GU$22),'Technical forecasts (Year 2)'!$M40*12)),0)</f>
        <v>0</v>
      </c>
      <c r="GV40" s="211">
        <f ca="1">IFERROR('4) Cost Allocation (Year 2)'!GV40/IF(GV$21="Energy",SUMIFS('Comm. &amp; Fin. forecasts (Year 2)'!$K105:$P105,'Comm. &amp; Fin. forecasts (Year 2)'!$K$91:$P$91,GV$23,'Comm. &amp; Fin. forecasts (Year 2)'!$K$90:$P$90,GV$22)/100,IF(GV$21="Demand",SUMIFS('Comm. &amp; Fin. forecasts (Year 2)'!$J136:$K136,'Comm. &amp; Fin. forecasts (Year 2)'!$J$122:$K$122,GV$22),'Technical forecasts (Year 2)'!$M40*12)),0)</f>
        <v>0</v>
      </c>
      <c r="GW40" s="211">
        <f ca="1">IFERROR('4) Cost Allocation (Year 2)'!GW40/IF(GW$21="Energy",SUMIFS('Comm. &amp; Fin. forecasts (Year 2)'!$K105:$P105,'Comm. &amp; Fin. forecasts (Year 2)'!$K$91:$P$91,GW$23,'Comm. &amp; Fin. forecasts (Year 2)'!$K$90:$P$90,GW$22)/100,IF(GW$21="Demand",SUMIFS('Comm. &amp; Fin. forecasts (Year 2)'!$J136:$K136,'Comm. &amp; Fin. forecasts (Year 2)'!$J$122:$K$122,GW$22),'Technical forecasts (Year 2)'!$M40*12)),0)</f>
        <v>0</v>
      </c>
      <c r="GX40" s="211">
        <f ca="1">IFERROR('4) Cost Allocation (Year 2)'!GX40/IF(GX$21="Energy",SUMIFS('Comm. &amp; Fin. forecasts (Year 2)'!$K105:$P105,'Comm. &amp; Fin. forecasts (Year 2)'!$K$91:$P$91,GX$23,'Comm. &amp; Fin. forecasts (Year 2)'!$K$90:$P$90,GX$22)/100,IF(GX$21="Demand",SUMIFS('Comm. &amp; Fin. forecasts (Year 2)'!$J136:$K136,'Comm. &amp; Fin. forecasts (Year 2)'!$J$122:$K$122,GX$22),'Technical forecasts (Year 2)'!$M40*12)),0)</f>
        <v>0</v>
      </c>
      <c r="GY40" s="211">
        <f ca="1">IFERROR('4) Cost Allocation (Year 2)'!GY40/IF(GY$21="Energy",SUMIFS('Comm. &amp; Fin. forecasts (Year 2)'!$K105:$P105,'Comm. &amp; Fin. forecasts (Year 2)'!$K$91:$P$91,GY$23,'Comm. &amp; Fin. forecasts (Year 2)'!$K$90:$P$90,GY$22)/100,IF(GY$21="Demand",SUMIFS('Comm. &amp; Fin. forecasts (Year 2)'!$J136:$K136,'Comm. &amp; Fin. forecasts (Year 2)'!$J$122:$K$122,GY$22),'Technical forecasts (Year 2)'!$M40*12)),0)</f>
        <v>0</v>
      </c>
      <c r="HA40" s="211">
        <f ca="1">IFERROR('4) Cost Allocation (Year 2)'!HA40/IF(HA$21="Energy",SUMIFS('Comm. &amp; Fin. forecasts (Year 2)'!$K105:$P105,'Comm. &amp; Fin. forecasts (Year 2)'!$K$91:$P$91,HA$23,'Comm. &amp; Fin. forecasts (Year 2)'!$K$90:$P$90,HA$22)/100,IF(HA$21="Demand",SUMIFS('Comm. &amp; Fin. forecasts (Year 2)'!$J136:$K136,'Comm. &amp; Fin. forecasts (Year 2)'!$J$122:$K$122,HA$22),'Technical forecasts (Year 2)'!$M40*12)),0)</f>
        <v>0</v>
      </c>
      <c r="HB40" s="211">
        <f ca="1">IFERROR('4) Cost Allocation (Year 2)'!HB40/IF(HB$21="Energy",SUMIFS('Comm. &amp; Fin. forecasts (Year 2)'!$K105:$P105,'Comm. &amp; Fin. forecasts (Year 2)'!$K$91:$P$91,HB$23,'Comm. &amp; Fin. forecasts (Year 2)'!$K$90:$P$90,HB$22)/100,IF(HB$21="Demand",SUMIFS('Comm. &amp; Fin. forecasts (Year 2)'!$J136:$K136,'Comm. &amp; Fin. forecasts (Year 2)'!$J$122:$K$122,HB$22),'Technical forecasts (Year 2)'!$M40*12)),0)</f>
        <v>0</v>
      </c>
      <c r="HC40" s="211">
        <f ca="1">IFERROR('4) Cost Allocation (Year 2)'!HC40/IF(HC$21="Energy",SUMIFS('Comm. &amp; Fin. forecasts (Year 2)'!$K105:$P105,'Comm. &amp; Fin. forecasts (Year 2)'!$K$91:$P$91,HC$23,'Comm. &amp; Fin. forecasts (Year 2)'!$K$90:$P$90,HC$22)/100,IF(HC$21="Demand",SUMIFS('Comm. &amp; Fin. forecasts (Year 2)'!$J136:$K136,'Comm. &amp; Fin. forecasts (Year 2)'!$J$122:$K$122,HC$22),'Technical forecasts (Year 2)'!$M40*12)),0)</f>
        <v>0</v>
      </c>
      <c r="HD40" s="211">
        <f ca="1">IFERROR('4) Cost Allocation (Year 2)'!HD40/IF(HD$21="Energy",SUMIFS('Comm. &amp; Fin. forecasts (Year 2)'!$K105:$P105,'Comm. &amp; Fin. forecasts (Year 2)'!$K$91:$P$91,HD$23,'Comm. &amp; Fin. forecasts (Year 2)'!$K$90:$P$90,HD$22)/100,IF(HD$21="Demand",SUMIFS('Comm. &amp; Fin. forecasts (Year 2)'!$J136:$K136,'Comm. &amp; Fin. forecasts (Year 2)'!$J$122:$K$122,HD$22),'Technical forecasts (Year 2)'!$M40*12)),0)</f>
        <v>0</v>
      </c>
      <c r="HE40" s="211">
        <f ca="1">IFERROR('4) Cost Allocation (Year 2)'!HE40/IF(HE$21="Energy",SUMIFS('Comm. &amp; Fin. forecasts (Year 2)'!$K105:$P105,'Comm. &amp; Fin. forecasts (Year 2)'!$K$91:$P$91,HE$23,'Comm. &amp; Fin. forecasts (Year 2)'!$K$90:$P$90,HE$22)/100,IF(HE$21="Demand",SUMIFS('Comm. &amp; Fin. forecasts (Year 2)'!$J136:$K136,'Comm. &amp; Fin. forecasts (Year 2)'!$J$122:$K$122,HE$22),'Technical forecasts (Year 2)'!$M40*12)),0)</f>
        <v>0</v>
      </c>
      <c r="HF40" s="211">
        <f ca="1">IFERROR('4) Cost Allocation (Year 2)'!HF40/IF(HF$21="Energy",SUMIFS('Comm. &amp; Fin. forecasts (Year 2)'!$K105:$P105,'Comm. &amp; Fin. forecasts (Year 2)'!$K$91:$P$91,HF$23,'Comm. &amp; Fin. forecasts (Year 2)'!$K$90:$P$90,HF$22)/100,IF(HF$21="Demand",SUMIFS('Comm. &amp; Fin. forecasts (Year 2)'!$J136:$K136,'Comm. &amp; Fin. forecasts (Year 2)'!$J$122:$K$122,HF$22),'Technical forecasts (Year 2)'!$M40*12)),0)</f>
        <v>0</v>
      </c>
      <c r="HG40" s="211">
        <f ca="1">IFERROR('4) Cost Allocation (Year 2)'!HG40/IF(HG$21="Energy",SUMIFS('Comm. &amp; Fin. forecasts (Year 2)'!$K105:$P105,'Comm. &amp; Fin. forecasts (Year 2)'!$K$91:$P$91,HG$23,'Comm. &amp; Fin. forecasts (Year 2)'!$K$90:$P$90,HG$22)/100,IF(HG$21="Demand",SUMIFS('Comm. &amp; Fin. forecasts (Year 2)'!$J136:$K136,'Comm. &amp; Fin. forecasts (Year 2)'!$J$122:$K$122,HG$22),'Technical forecasts (Year 2)'!$M40*12)),0)</f>
        <v>0</v>
      </c>
      <c r="HH40" s="211">
        <f ca="1">IFERROR('4) Cost Allocation (Year 2)'!HH40/IF(HH$21="Energy",SUMIFS('Comm. &amp; Fin. forecasts (Year 2)'!$K105:$P105,'Comm. &amp; Fin. forecasts (Year 2)'!$K$91:$P$91,HH$23,'Comm. &amp; Fin. forecasts (Year 2)'!$K$90:$P$90,HH$22)/100,IF(HH$21="Demand",SUMIFS('Comm. &amp; Fin. forecasts (Year 2)'!$J136:$K136,'Comm. &amp; Fin. forecasts (Year 2)'!$J$122:$K$122,HH$22),'Technical forecasts (Year 2)'!$M40*12)),0)</f>
        <v>0</v>
      </c>
      <c r="HI40" s="211">
        <f ca="1">IFERROR('4) Cost Allocation (Year 2)'!HI40/IF(HI$21="Energy",SUMIFS('Comm. &amp; Fin. forecasts (Year 2)'!$K105:$P105,'Comm. &amp; Fin. forecasts (Year 2)'!$K$91:$P$91,HI$23,'Comm. &amp; Fin. forecasts (Year 2)'!$K$90:$P$90,HI$22)/100,IF(HI$21="Demand",SUMIFS('Comm. &amp; Fin. forecasts (Year 2)'!$J136:$K136,'Comm. &amp; Fin. forecasts (Year 2)'!$J$122:$K$122,HI$22),'Technical forecasts (Year 2)'!$M40*12)),0)</f>
        <v>0</v>
      </c>
      <c r="HK40" s="211">
        <f ca="1">IFERROR('4) Cost Allocation (Year 2)'!HK40/IF(HK$21="Energy",SUMIFS('Comm. &amp; Fin. forecasts (Year 2)'!$K105:$P105,'Comm. &amp; Fin. forecasts (Year 2)'!$K$91:$P$91,HK$23,'Comm. &amp; Fin. forecasts (Year 2)'!$K$90:$P$90,HK$22)/100,IF(HK$21="Demand",SUMIFS('Comm. &amp; Fin. forecasts (Year 2)'!$J136:$K136,'Comm. &amp; Fin. forecasts (Year 2)'!$J$122:$K$122,HK$22),'Technical forecasts (Year 2)'!$M40*12)),0)</f>
        <v>0</v>
      </c>
      <c r="HL40" s="211">
        <f ca="1">IFERROR('4) Cost Allocation (Year 2)'!HL40/IF(HL$21="Energy",SUMIFS('Comm. &amp; Fin. forecasts (Year 2)'!$K105:$P105,'Comm. &amp; Fin. forecasts (Year 2)'!$K$91:$P$91,HL$23,'Comm. &amp; Fin. forecasts (Year 2)'!$K$90:$P$90,HL$22)/100,IF(HL$21="Demand",SUMIFS('Comm. &amp; Fin. forecasts (Year 2)'!$J136:$K136,'Comm. &amp; Fin. forecasts (Year 2)'!$J$122:$K$122,HL$22),'Technical forecasts (Year 2)'!$M40*12)),0)</f>
        <v>0</v>
      </c>
      <c r="HM40" s="211">
        <f ca="1">IFERROR('4) Cost Allocation (Year 2)'!HM40/IF(HM$21="Energy",SUMIFS('Comm. &amp; Fin. forecasts (Year 2)'!$K105:$P105,'Comm. &amp; Fin. forecasts (Year 2)'!$K$91:$P$91,HM$23,'Comm. &amp; Fin. forecasts (Year 2)'!$K$90:$P$90,HM$22)/100,IF(HM$21="Demand",SUMIFS('Comm. &amp; Fin. forecasts (Year 2)'!$J136:$K136,'Comm. &amp; Fin. forecasts (Year 2)'!$J$122:$K$122,HM$22),'Technical forecasts (Year 2)'!$M40*12)),0)</f>
        <v>0</v>
      </c>
      <c r="HN40" s="211">
        <f ca="1">IFERROR('4) Cost Allocation (Year 2)'!HN40/IF(HN$21="Energy",SUMIFS('Comm. &amp; Fin. forecasts (Year 2)'!$K105:$P105,'Comm. &amp; Fin. forecasts (Year 2)'!$K$91:$P$91,HN$23,'Comm. &amp; Fin. forecasts (Year 2)'!$K$90:$P$90,HN$22)/100,IF(HN$21="Demand",SUMIFS('Comm. &amp; Fin. forecasts (Year 2)'!$J136:$K136,'Comm. &amp; Fin. forecasts (Year 2)'!$J$122:$K$122,HN$22),'Technical forecasts (Year 2)'!$M40*12)),0)</f>
        <v>0</v>
      </c>
      <c r="HO40" s="211">
        <f ca="1">IFERROR('4) Cost Allocation (Year 2)'!HO40/IF(HO$21="Energy",SUMIFS('Comm. &amp; Fin. forecasts (Year 2)'!$K105:$P105,'Comm. &amp; Fin. forecasts (Year 2)'!$K$91:$P$91,HO$23,'Comm. &amp; Fin. forecasts (Year 2)'!$K$90:$P$90,HO$22)/100,IF(HO$21="Demand",SUMIFS('Comm. &amp; Fin. forecasts (Year 2)'!$J136:$K136,'Comm. &amp; Fin. forecasts (Year 2)'!$J$122:$K$122,HO$22),'Technical forecasts (Year 2)'!$M40*12)),0)</f>
        <v>0</v>
      </c>
      <c r="HP40" s="211">
        <f ca="1">IFERROR('4) Cost Allocation (Year 2)'!HP40/IF(HP$21="Energy",SUMIFS('Comm. &amp; Fin. forecasts (Year 2)'!$K105:$P105,'Comm. &amp; Fin. forecasts (Year 2)'!$K$91:$P$91,HP$23,'Comm. &amp; Fin. forecasts (Year 2)'!$K$90:$P$90,HP$22)/100,IF(HP$21="Demand",SUMIFS('Comm. &amp; Fin. forecasts (Year 2)'!$J136:$K136,'Comm. &amp; Fin. forecasts (Year 2)'!$J$122:$K$122,HP$22),'Technical forecasts (Year 2)'!$M40*12)),0)</f>
        <v>0</v>
      </c>
      <c r="HQ40" s="211">
        <f ca="1">IFERROR('4) Cost Allocation (Year 2)'!HQ40/IF(HQ$21="Energy",SUMIFS('Comm. &amp; Fin. forecasts (Year 2)'!$K105:$P105,'Comm. &amp; Fin. forecasts (Year 2)'!$K$91:$P$91,HQ$23,'Comm. &amp; Fin. forecasts (Year 2)'!$K$90:$P$90,HQ$22)/100,IF(HQ$21="Demand",SUMIFS('Comm. &amp; Fin. forecasts (Year 2)'!$J136:$K136,'Comm. &amp; Fin. forecasts (Year 2)'!$J$122:$K$122,HQ$22),'Technical forecasts (Year 2)'!$M40*12)),0)</f>
        <v>0</v>
      </c>
      <c r="HR40" s="211">
        <f ca="1">IFERROR('4) Cost Allocation (Year 2)'!HR40/IF(HR$21="Energy",SUMIFS('Comm. &amp; Fin. forecasts (Year 2)'!$K105:$P105,'Comm. &amp; Fin. forecasts (Year 2)'!$K$91:$P$91,HR$23,'Comm. &amp; Fin. forecasts (Year 2)'!$K$90:$P$90,HR$22)/100,IF(HR$21="Demand",SUMIFS('Comm. &amp; Fin. forecasts (Year 2)'!$J136:$K136,'Comm. &amp; Fin. forecasts (Year 2)'!$J$122:$K$122,HR$22),'Technical forecasts (Year 2)'!$M40*12)),0)</f>
        <v>0</v>
      </c>
      <c r="HS40" s="211">
        <f ca="1">IFERROR('4) Cost Allocation (Year 2)'!HS40/IF(HS$21="Energy",SUMIFS('Comm. &amp; Fin. forecasts (Year 2)'!$K105:$P105,'Comm. &amp; Fin. forecasts (Year 2)'!$K$91:$P$91,HS$23,'Comm. &amp; Fin. forecasts (Year 2)'!$K$90:$P$90,HS$22)/100,IF(HS$21="Demand",SUMIFS('Comm. &amp; Fin. forecasts (Year 2)'!$J136:$K136,'Comm. &amp; Fin. forecasts (Year 2)'!$J$122:$K$122,HS$22),'Technical forecasts (Year 2)'!$M40*12)),0)</f>
        <v>0</v>
      </c>
      <c r="HU40" s="211">
        <f ca="1">IFERROR('4) Cost Allocation (Year 2)'!HU40/IF(HU$21="Energy",SUMIFS('Comm. &amp; Fin. forecasts (Year 2)'!$K105:$P105,'Comm. &amp; Fin. forecasts (Year 2)'!$K$91:$P$91,HU$23,'Comm. &amp; Fin. forecasts (Year 2)'!$K$90:$P$90,HU$22)/100,IF(HU$21="Demand",SUMIFS('Comm. &amp; Fin. forecasts (Year 2)'!$J136:$K136,'Comm. &amp; Fin. forecasts (Year 2)'!$J$122:$K$122,HU$22),'Technical forecasts (Year 2)'!$M40*12)),0)</f>
        <v>0</v>
      </c>
      <c r="HV40" s="211">
        <f ca="1">IFERROR('4) Cost Allocation (Year 2)'!HV40/IF(HV$21="Energy",SUMIFS('Comm. &amp; Fin. forecasts (Year 2)'!$K105:$P105,'Comm. &amp; Fin. forecasts (Year 2)'!$K$91:$P$91,HV$23,'Comm. &amp; Fin. forecasts (Year 2)'!$K$90:$P$90,HV$22)/100,IF(HV$21="Demand",SUMIFS('Comm. &amp; Fin. forecasts (Year 2)'!$J136:$K136,'Comm. &amp; Fin. forecasts (Year 2)'!$J$122:$K$122,HV$22),'Technical forecasts (Year 2)'!$M40*12)),0)</f>
        <v>0</v>
      </c>
      <c r="HW40" s="211">
        <f ca="1">IFERROR('4) Cost Allocation (Year 2)'!HW40/IF(HW$21="Energy",SUMIFS('Comm. &amp; Fin. forecasts (Year 2)'!$K105:$P105,'Comm. &amp; Fin. forecasts (Year 2)'!$K$91:$P$91,HW$23,'Comm. &amp; Fin. forecasts (Year 2)'!$K$90:$P$90,HW$22)/100,IF(HW$21="Demand",SUMIFS('Comm. &amp; Fin. forecasts (Year 2)'!$J136:$K136,'Comm. &amp; Fin. forecasts (Year 2)'!$J$122:$K$122,HW$22),'Technical forecasts (Year 2)'!$M40*12)),0)</f>
        <v>0</v>
      </c>
      <c r="HX40" s="211">
        <f ca="1">IFERROR('4) Cost Allocation (Year 2)'!HX40/IF(HX$21="Energy",SUMIFS('Comm. &amp; Fin. forecasts (Year 2)'!$K105:$P105,'Comm. &amp; Fin. forecasts (Year 2)'!$K$91:$P$91,HX$23,'Comm. &amp; Fin. forecasts (Year 2)'!$K$90:$P$90,HX$22)/100,IF(HX$21="Demand",SUMIFS('Comm. &amp; Fin. forecasts (Year 2)'!$J136:$K136,'Comm. &amp; Fin. forecasts (Year 2)'!$J$122:$K$122,HX$22),'Technical forecasts (Year 2)'!$M40*12)),0)</f>
        <v>0</v>
      </c>
      <c r="HY40" s="211">
        <f ca="1">IFERROR('4) Cost Allocation (Year 2)'!HY40/IF(HY$21="Energy",SUMIFS('Comm. &amp; Fin. forecasts (Year 2)'!$K105:$P105,'Comm. &amp; Fin. forecasts (Year 2)'!$K$91:$P$91,HY$23,'Comm. &amp; Fin. forecasts (Year 2)'!$K$90:$P$90,HY$22)/100,IF(HY$21="Demand",SUMIFS('Comm. &amp; Fin. forecasts (Year 2)'!$J136:$K136,'Comm. &amp; Fin. forecasts (Year 2)'!$J$122:$K$122,HY$22),'Technical forecasts (Year 2)'!$M40*12)),0)</f>
        <v>0</v>
      </c>
      <c r="HZ40" s="211">
        <f ca="1">IFERROR('4) Cost Allocation (Year 2)'!HZ40/IF(HZ$21="Energy",SUMIFS('Comm. &amp; Fin. forecasts (Year 2)'!$K105:$P105,'Comm. &amp; Fin. forecasts (Year 2)'!$K$91:$P$91,HZ$23,'Comm. &amp; Fin. forecasts (Year 2)'!$K$90:$P$90,HZ$22)/100,IF(HZ$21="Demand",SUMIFS('Comm. &amp; Fin. forecasts (Year 2)'!$J136:$K136,'Comm. &amp; Fin. forecasts (Year 2)'!$J$122:$K$122,HZ$22),'Technical forecasts (Year 2)'!$M40*12)),0)</f>
        <v>0</v>
      </c>
      <c r="IA40" s="211">
        <f ca="1">IFERROR('4) Cost Allocation (Year 2)'!IA40/IF(IA$21="Energy",SUMIFS('Comm. &amp; Fin. forecasts (Year 2)'!$K105:$P105,'Comm. &amp; Fin. forecasts (Year 2)'!$K$91:$P$91,IA$23,'Comm. &amp; Fin. forecasts (Year 2)'!$K$90:$P$90,IA$22)/100,IF(IA$21="Demand",SUMIFS('Comm. &amp; Fin. forecasts (Year 2)'!$J136:$K136,'Comm. &amp; Fin. forecasts (Year 2)'!$J$122:$K$122,IA$22),'Technical forecasts (Year 2)'!$M40*12)),0)</f>
        <v>0</v>
      </c>
      <c r="IB40" s="211">
        <f ca="1">IFERROR('4) Cost Allocation (Year 2)'!IB40/IF(IB$21="Energy",SUMIFS('Comm. &amp; Fin. forecasts (Year 2)'!$K105:$P105,'Comm. &amp; Fin. forecasts (Year 2)'!$K$91:$P$91,IB$23,'Comm. &amp; Fin. forecasts (Year 2)'!$K$90:$P$90,IB$22)/100,IF(IB$21="Demand",SUMIFS('Comm. &amp; Fin. forecasts (Year 2)'!$J136:$K136,'Comm. &amp; Fin. forecasts (Year 2)'!$J$122:$K$122,IB$22),'Technical forecasts (Year 2)'!$M40*12)),0)</f>
        <v>0</v>
      </c>
      <c r="IC40" s="211">
        <f ca="1">IFERROR('4) Cost Allocation (Year 2)'!IC40/IF(IC$21="Energy",SUMIFS('Comm. &amp; Fin. forecasts (Year 2)'!$K105:$P105,'Comm. &amp; Fin. forecasts (Year 2)'!$K$91:$P$91,IC$23,'Comm. &amp; Fin. forecasts (Year 2)'!$K$90:$P$90,IC$22)/100,IF(IC$21="Demand",SUMIFS('Comm. &amp; Fin. forecasts (Year 2)'!$J136:$K136,'Comm. &amp; Fin. forecasts (Year 2)'!$J$122:$K$122,IC$22),'Technical forecasts (Year 2)'!$M40*12)),0)</f>
        <v>0</v>
      </c>
      <c r="IE40" s="211">
        <f ca="1">IFERROR('4) Cost Allocation (Year 2)'!IE40/IF(IE$21="Energy",SUMIFS('Comm. &amp; Fin. forecasts (Year 2)'!$K105:$P105,'Comm. &amp; Fin. forecasts (Year 2)'!$K$91:$P$91,IE$23,'Comm. &amp; Fin. forecasts (Year 2)'!$K$90:$P$90,IE$22)/100,IF(IE$21="Demand",SUMIFS('Comm. &amp; Fin. forecasts (Year 2)'!$J136:$K136,'Comm. &amp; Fin. forecasts (Year 2)'!$J$122:$K$122,IE$22),'Technical forecasts (Year 2)'!$M40*12)),0)</f>
        <v>0</v>
      </c>
      <c r="IF40" s="211">
        <f ca="1">IFERROR('4) Cost Allocation (Year 2)'!IF40/IF(IF$21="Energy",SUMIFS('Comm. &amp; Fin. forecasts (Year 2)'!$K105:$P105,'Comm. &amp; Fin. forecasts (Year 2)'!$K$91:$P$91,IF$23,'Comm. &amp; Fin. forecasts (Year 2)'!$K$90:$P$90,IF$22)/100,IF(IF$21="Demand",SUMIFS('Comm. &amp; Fin. forecasts (Year 2)'!$J136:$K136,'Comm. &amp; Fin. forecasts (Year 2)'!$J$122:$K$122,IF$22),'Technical forecasts (Year 2)'!$M40*12)),0)</f>
        <v>0</v>
      </c>
      <c r="IG40" s="211">
        <f ca="1">IFERROR('4) Cost Allocation (Year 2)'!IG40/IF(IG$21="Energy",SUMIFS('Comm. &amp; Fin. forecasts (Year 2)'!$K105:$P105,'Comm. &amp; Fin. forecasts (Year 2)'!$K$91:$P$91,IG$23,'Comm. &amp; Fin. forecasts (Year 2)'!$K$90:$P$90,IG$22)/100,IF(IG$21="Demand",SUMIFS('Comm. &amp; Fin. forecasts (Year 2)'!$J136:$K136,'Comm. &amp; Fin. forecasts (Year 2)'!$J$122:$K$122,IG$22),'Technical forecasts (Year 2)'!$M40*12)),0)</f>
        <v>0</v>
      </c>
      <c r="IH40" s="211">
        <f ca="1">IFERROR('4) Cost Allocation (Year 2)'!IH40/IF(IH$21="Energy",SUMIFS('Comm. &amp; Fin. forecasts (Year 2)'!$K105:$P105,'Comm. &amp; Fin. forecasts (Year 2)'!$K$91:$P$91,IH$23,'Comm. &amp; Fin. forecasts (Year 2)'!$K$90:$P$90,IH$22)/100,IF(IH$21="Demand",SUMIFS('Comm. &amp; Fin. forecasts (Year 2)'!$J136:$K136,'Comm. &amp; Fin. forecasts (Year 2)'!$J$122:$K$122,IH$22),'Technical forecasts (Year 2)'!$M40*12)),0)</f>
        <v>0</v>
      </c>
      <c r="II40" s="211">
        <f ca="1">IFERROR('4) Cost Allocation (Year 2)'!II40/IF(II$21="Energy",SUMIFS('Comm. &amp; Fin. forecasts (Year 2)'!$K105:$P105,'Comm. &amp; Fin. forecasts (Year 2)'!$K$91:$P$91,II$23,'Comm. &amp; Fin. forecasts (Year 2)'!$K$90:$P$90,II$22)/100,IF(II$21="Demand",SUMIFS('Comm. &amp; Fin. forecasts (Year 2)'!$J136:$K136,'Comm. &amp; Fin. forecasts (Year 2)'!$J$122:$K$122,II$22),'Technical forecasts (Year 2)'!$M40*12)),0)</f>
        <v>0</v>
      </c>
      <c r="IJ40" s="211">
        <f ca="1">IFERROR('4) Cost Allocation (Year 2)'!IJ40/IF(IJ$21="Energy",SUMIFS('Comm. &amp; Fin. forecasts (Year 2)'!$K105:$P105,'Comm. &amp; Fin. forecasts (Year 2)'!$K$91:$P$91,IJ$23,'Comm. &amp; Fin. forecasts (Year 2)'!$K$90:$P$90,IJ$22)/100,IF(IJ$21="Demand",SUMIFS('Comm. &amp; Fin. forecasts (Year 2)'!$J136:$K136,'Comm. &amp; Fin. forecasts (Year 2)'!$J$122:$K$122,IJ$22),'Technical forecasts (Year 2)'!$M40*12)),0)</f>
        <v>0</v>
      </c>
      <c r="IK40" s="211">
        <f ca="1">IFERROR('4) Cost Allocation (Year 2)'!IK40/IF(IK$21="Energy",SUMIFS('Comm. &amp; Fin. forecasts (Year 2)'!$K105:$P105,'Comm. &amp; Fin. forecasts (Year 2)'!$K$91:$P$91,IK$23,'Comm. &amp; Fin. forecasts (Year 2)'!$K$90:$P$90,IK$22)/100,IF(IK$21="Demand",SUMIFS('Comm. &amp; Fin. forecasts (Year 2)'!$J136:$K136,'Comm. &amp; Fin. forecasts (Year 2)'!$J$122:$K$122,IK$22),'Technical forecasts (Year 2)'!$M40*12)),0)</f>
        <v>0</v>
      </c>
      <c r="IL40" s="211">
        <f ca="1">IFERROR('4) Cost Allocation (Year 2)'!IL40/IF(IL$21="Energy",SUMIFS('Comm. &amp; Fin. forecasts (Year 2)'!$K105:$P105,'Comm. &amp; Fin. forecasts (Year 2)'!$K$91:$P$91,IL$23,'Comm. &amp; Fin. forecasts (Year 2)'!$K$90:$P$90,IL$22)/100,IF(IL$21="Demand",SUMIFS('Comm. &amp; Fin. forecasts (Year 2)'!$J136:$K136,'Comm. &amp; Fin. forecasts (Year 2)'!$J$122:$K$122,IL$22),'Technical forecasts (Year 2)'!$M40*12)),0)</f>
        <v>0</v>
      </c>
      <c r="IM40" s="211">
        <f ca="1">IFERROR('4) Cost Allocation (Year 2)'!IM40/IF(IM$21="Energy",SUMIFS('Comm. &amp; Fin. forecasts (Year 2)'!$K105:$P105,'Comm. &amp; Fin. forecasts (Year 2)'!$K$91:$P$91,IM$23,'Comm. &amp; Fin. forecasts (Year 2)'!$K$90:$P$90,IM$22)/100,IF(IM$21="Demand",SUMIFS('Comm. &amp; Fin. forecasts (Year 2)'!$J136:$K136,'Comm. &amp; Fin. forecasts (Year 2)'!$J$122:$K$122,IM$22),'Technical forecasts (Year 2)'!$M40*12)),0)</f>
        <v>0</v>
      </c>
      <c r="IO40" s="211">
        <f ca="1">IFERROR('4) Cost Allocation (Year 2)'!IO40/IF(IO$21="Energy",SUMIFS('Comm. &amp; Fin. forecasts (Year 2)'!$K105:$P105,'Comm. &amp; Fin. forecasts (Year 2)'!$K$91:$P$91,IO$23,'Comm. &amp; Fin. forecasts (Year 2)'!$K$90:$P$90,IO$22)/100,IF(IO$21="Demand",SUMIFS('Comm. &amp; Fin. forecasts (Year 2)'!$J136:$K136,'Comm. &amp; Fin. forecasts (Year 2)'!$J$122:$K$122,IO$22),'Technical forecasts (Year 2)'!$M40*12)),0)</f>
        <v>0</v>
      </c>
      <c r="IP40" s="211">
        <f ca="1">IFERROR('4) Cost Allocation (Year 2)'!IP40/IF(IP$21="Energy",SUMIFS('Comm. &amp; Fin. forecasts (Year 2)'!$K105:$P105,'Comm. &amp; Fin. forecasts (Year 2)'!$K$91:$P$91,IP$23,'Comm. &amp; Fin. forecasts (Year 2)'!$K$90:$P$90,IP$22)/100,IF(IP$21="Demand",SUMIFS('Comm. &amp; Fin. forecasts (Year 2)'!$J136:$K136,'Comm. &amp; Fin. forecasts (Year 2)'!$J$122:$K$122,IP$22),'Technical forecasts (Year 2)'!$M40*12)),0)</f>
        <v>0</v>
      </c>
      <c r="IQ40" s="211">
        <f ca="1">IFERROR('4) Cost Allocation (Year 2)'!IQ40/IF(IQ$21="Energy",SUMIFS('Comm. &amp; Fin. forecasts (Year 2)'!$K105:$P105,'Comm. &amp; Fin. forecasts (Year 2)'!$K$91:$P$91,IQ$23,'Comm. &amp; Fin. forecasts (Year 2)'!$K$90:$P$90,IQ$22)/100,IF(IQ$21="Demand",SUMIFS('Comm. &amp; Fin. forecasts (Year 2)'!$J136:$K136,'Comm. &amp; Fin. forecasts (Year 2)'!$J$122:$K$122,IQ$22),'Technical forecasts (Year 2)'!$M40*12)),0)</f>
        <v>0</v>
      </c>
      <c r="IR40" s="211">
        <f ca="1">IFERROR('4) Cost Allocation (Year 2)'!IR40/IF(IR$21="Energy",SUMIFS('Comm. &amp; Fin. forecasts (Year 2)'!$K105:$P105,'Comm. &amp; Fin. forecasts (Year 2)'!$K$91:$P$91,IR$23,'Comm. &amp; Fin. forecasts (Year 2)'!$K$90:$P$90,IR$22)/100,IF(IR$21="Demand",SUMIFS('Comm. &amp; Fin. forecasts (Year 2)'!$J136:$K136,'Comm. &amp; Fin. forecasts (Year 2)'!$J$122:$K$122,IR$22),'Technical forecasts (Year 2)'!$M40*12)),0)</f>
        <v>0</v>
      </c>
      <c r="IS40" s="211">
        <f ca="1">IFERROR('4) Cost Allocation (Year 2)'!IS40/IF(IS$21="Energy",SUMIFS('Comm. &amp; Fin. forecasts (Year 2)'!$K105:$P105,'Comm. &amp; Fin. forecasts (Year 2)'!$K$91:$P$91,IS$23,'Comm. &amp; Fin. forecasts (Year 2)'!$K$90:$P$90,IS$22)/100,IF(IS$21="Demand",SUMIFS('Comm. &amp; Fin. forecasts (Year 2)'!$J136:$K136,'Comm. &amp; Fin. forecasts (Year 2)'!$J$122:$K$122,IS$22),'Technical forecasts (Year 2)'!$M40*12)),0)</f>
        <v>0</v>
      </c>
      <c r="IT40" s="211">
        <f ca="1">IFERROR('4) Cost Allocation (Year 2)'!IT40/IF(IT$21="Energy",SUMIFS('Comm. &amp; Fin. forecasts (Year 2)'!$K105:$P105,'Comm. &amp; Fin. forecasts (Year 2)'!$K$91:$P$91,IT$23,'Comm. &amp; Fin. forecasts (Year 2)'!$K$90:$P$90,IT$22)/100,IF(IT$21="Demand",SUMIFS('Comm. &amp; Fin. forecasts (Year 2)'!$J136:$K136,'Comm. &amp; Fin. forecasts (Year 2)'!$J$122:$K$122,IT$22),'Technical forecasts (Year 2)'!$M40*12)),0)</f>
        <v>0</v>
      </c>
      <c r="IU40" s="211">
        <f ca="1">IFERROR('4) Cost Allocation (Year 2)'!IU40/IF(IU$21="Energy",SUMIFS('Comm. &amp; Fin. forecasts (Year 2)'!$K105:$P105,'Comm. &amp; Fin. forecasts (Year 2)'!$K$91:$P$91,IU$23,'Comm. &amp; Fin. forecasts (Year 2)'!$K$90:$P$90,IU$22)/100,IF(IU$21="Demand",SUMIFS('Comm. &amp; Fin. forecasts (Year 2)'!$J136:$K136,'Comm. &amp; Fin. forecasts (Year 2)'!$J$122:$K$122,IU$22),'Technical forecasts (Year 2)'!$M40*12)),0)</f>
        <v>0</v>
      </c>
      <c r="IV40" s="211">
        <f ca="1">IFERROR('4) Cost Allocation (Year 2)'!IV40/IF(IV$21="Energy",SUMIFS('Comm. &amp; Fin. forecasts (Year 2)'!$K105:$P105,'Comm. &amp; Fin. forecasts (Year 2)'!$K$91:$P$91,IV$23,'Comm. &amp; Fin. forecasts (Year 2)'!$K$90:$P$90,IV$22)/100,IF(IV$21="Demand",SUMIFS('Comm. &amp; Fin. forecasts (Year 2)'!$J136:$K136,'Comm. &amp; Fin. forecasts (Year 2)'!$J$122:$K$122,IV$22),'Technical forecasts (Year 2)'!$M40*12)),0)</f>
        <v>0</v>
      </c>
      <c r="IW40" s="211">
        <f ca="1">IFERROR('4) Cost Allocation (Year 2)'!IW40/IF(IW$21="Energy",SUMIFS('Comm. &amp; Fin. forecasts (Year 2)'!$K105:$P105,'Comm. &amp; Fin. forecasts (Year 2)'!$K$91:$P$91,IW$23,'Comm. &amp; Fin. forecasts (Year 2)'!$K$90:$P$90,IW$22)/100,IF(IW$21="Demand",SUMIFS('Comm. &amp; Fin. forecasts (Year 2)'!$J136:$K136,'Comm. &amp; Fin. forecasts (Year 2)'!$J$122:$K$122,IW$22),'Technical forecasts (Year 2)'!$M40*12)),0)</f>
        <v>0</v>
      </c>
      <c r="IY40" s="211">
        <f ca="1">IFERROR('4) Cost Allocation (Year 2)'!IY40/IF(IY$21="Energy",SUMIFS('Comm. &amp; Fin. forecasts (Year 2)'!$K105:$P105,'Comm. &amp; Fin. forecasts (Year 2)'!$K$91:$P$91,IY$23,'Comm. &amp; Fin. forecasts (Year 2)'!$K$90:$P$90,IY$22)/100,IF(IY$21="Demand",SUMIFS('Comm. &amp; Fin. forecasts (Year 2)'!$J136:$K136,'Comm. &amp; Fin. forecasts (Year 2)'!$J$122:$K$122,IY$22),'Technical forecasts (Year 2)'!$M40*12)),0)</f>
        <v>0</v>
      </c>
      <c r="IZ40" s="211">
        <f ca="1">IFERROR('4) Cost Allocation (Year 2)'!IZ40/IF(IZ$21="Energy",SUMIFS('Comm. &amp; Fin. forecasts (Year 2)'!$K105:$P105,'Comm. &amp; Fin. forecasts (Year 2)'!$K$91:$P$91,IZ$23,'Comm. &amp; Fin. forecasts (Year 2)'!$K$90:$P$90,IZ$22)/100,IF(IZ$21="Demand",SUMIFS('Comm. &amp; Fin. forecasts (Year 2)'!$J136:$K136,'Comm. &amp; Fin. forecasts (Year 2)'!$J$122:$K$122,IZ$22),'Technical forecasts (Year 2)'!$M40*12)),0)</f>
        <v>0</v>
      </c>
      <c r="JA40" s="211">
        <f ca="1">IFERROR('4) Cost Allocation (Year 2)'!JA40/IF(JA$21="Energy",SUMIFS('Comm. &amp; Fin. forecasts (Year 2)'!$K105:$P105,'Comm. &amp; Fin. forecasts (Year 2)'!$K$91:$P$91,JA$23,'Comm. &amp; Fin. forecasts (Year 2)'!$K$90:$P$90,JA$22)/100,IF(JA$21="Demand",SUMIFS('Comm. &amp; Fin. forecasts (Year 2)'!$J136:$K136,'Comm. &amp; Fin. forecasts (Year 2)'!$J$122:$K$122,JA$22),'Technical forecasts (Year 2)'!$M40*12)),0)</f>
        <v>0</v>
      </c>
      <c r="JB40" s="211">
        <f ca="1">IFERROR('4) Cost Allocation (Year 2)'!JB40/IF(JB$21="Energy",SUMIFS('Comm. &amp; Fin. forecasts (Year 2)'!$K105:$P105,'Comm. &amp; Fin. forecasts (Year 2)'!$K$91:$P$91,JB$23,'Comm. &amp; Fin. forecasts (Year 2)'!$K$90:$P$90,JB$22)/100,IF(JB$21="Demand",SUMIFS('Comm. &amp; Fin. forecasts (Year 2)'!$J136:$K136,'Comm. &amp; Fin. forecasts (Year 2)'!$J$122:$K$122,JB$22),'Technical forecasts (Year 2)'!$M40*12)),0)</f>
        <v>0</v>
      </c>
      <c r="JC40" s="211">
        <f ca="1">IFERROR('4) Cost Allocation (Year 2)'!JC40/IF(JC$21="Energy",SUMIFS('Comm. &amp; Fin. forecasts (Year 2)'!$K105:$P105,'Comm. &amp; Fin. forecasts (Year 2)'!$K$91:$P$91,JC$23,'Comm. &amp; Fin. forecasts (Year 2)'!$K$90:$P$90,JC$22)/100,IF(JC$21="Demand",SUMIFS('Comm. &amp; Fin. forecasts (Year 2)'!$J136:$K136,'Comm. &amp; Fin. forecasts (Year 2)'!$J$122:$K$122,JC$22),'Technical forecasts (Year 2)'!$M40*12)),0)</f>
        <v>0</v>
      </c>
      <c r="JD40" s="211">
        <f ca="1">IFERROR('4) Cost Allocation (Year 2)'!JD40/IF(JD$21="Energy",SUMIFS('Comm. &amp; Fin. forecasts (Year 2)'!$K105:$P105,'Comm. &amp; Fin. forecasts (Year 2)'!$K$91:$P$91,JD$23,'Comm. &amp; Fin. forecasts (Year 2)'!$K$90:$P$90,JD$22)/100,IF(JD$21="Demand",SUMIFS('Comm. &amp; Fin. forecasts (Year 2)'!$J136:$K136,'Comm. &amp; Fin. forecasts (Year 2)'!$J$122:$K$122,JD$22),'Technical forecasts (Year 2)'!$M40*12)),0)</f>
        <v>0</v>
      </c>
      <c r="JE40" s="211">
        <f ca="1">IFERROR('4) Cost Allocation (Year 2)'!JE40/IF(JE$21="Energy",SUMIFS('Comm. &amp; Fin. forecasts (Year 2)'!$K105:$P105,'Comm. &amp; Fin. forecasts (Year 2)'!$K$91:$P$91,JE$23,'Comm. &amp; Fin. forecasts (Year 2)'!$K$90:$P$90,JE$22)/100,IF(JE$21="Demand",SUMIFS('Comm. &amp; Fin. forecasts (Year 2)'!$J136:$K136,'Comm. &amp; Fin. forecasts (Year 2)'!$J$122:$K$122,JE$22),'Technical forecasts (Year 2)'!$M40*12)),0)</f>
        <v>0</v>
      </c>
      <c r="JF40" s="211">
        <f ca="1">IFERROR('4) Cost Allocation (Year 2)'!JF40/IF(JF$21="Energy",SUMIFS('Comm. &amp; Fin. forecasts (Year 2)'!$K105:$P105,'Comm. &amp; Fin. forecasts (Year 2)'!$K$91:$P$91,JF$23,'Comm. &amp; Fin. forecasts (Year 2)'!$K$90:$P$90,JF$22)/100,IF(JF$21="Demand",SUMIFS('Comm. &amp; Fin. forecasts (Year 2)'!$J136:$K136,'Comm. &amp; Fin. forecasts (Year 2)'!$J$122:$K$122,JF$22),'Technical forecasts (Year 2)'!$M40*12)),0)</f>
        <v>0</v>
      </c>
      <c r="JG40" s="211">
        <f ca="1">IFERROR('4) Cost Allocation (Year 2)'!JG40/IF(JG$21="Energy",SUMIFS('Comm. &amp; Fin. forecasts (Year 2)'!$K105:$P105,'Comm. &amp; Fin. forecasts (Year 2)'!$K$91:$P$91,JG$23,'Comm. &amp; Fin. forecasts (Year 2)'!$K$90:$P$90,JG$22)/100,IF(JG$21="Demand",SUMIFS('Comm. &amp; Fin. forecasts (Year 2)'!$J136:$K136,'Comm. &amp; Fin. forecasts (Year 2)'!$J$122:$K$122,JG$22),'Technical forecasts (Year 2)'!$M40*12)),0)</f>
        <v>0</v>
      </c>
      <c r="JI40" s="211">
        <f ca="1">IFERROR('4) Cost Allocation (Year 2)'!JI40/IF(JI$21="Energy",SUMIFS('Comm. &amp; Fin. forecasts (Year 2)'!$K105:$P105,'Comm. &amp; Fin. forecasts (Year 2)'!$K$91:$P$91,JI$23,'Comm. &amp; Fin. forecasts (Year 2)'!$K$90:$P$90,JI$22)/100,IF(JI$21="Demand",SUMIFS('Comm. &amp; Fin. forecasts (Year 2)'!$J136:$K136,'Comm. &amp; Fin. forecasts (Year 2)'!$J$122:$K$122,JI$22),'Technical forecasts (Year 2)'!$M40*12)),0)</f>
        <v>0</v>
      </c>
      <c r="JJ40" s="211">
        <f ca="1">IFERROR('4) Cost Allocation (Year 2)'!JJ40/IF(JJ$21="Energy",SUMIFS('Comm. &amp; Fin. forecasts (Year 2)'!$K105:$P105,'Comm. &amp; Fin. forecasts (Year 2)'!$K$91:$P$91,JJ$23,'Comm. &amp; Fin. forecasts (Year 2)'!$K$90:$P$90,JJ$22)/100,IF(JJ$21="Demand",SUMIFS('Comm. &amp; Fin. forecasts (Year 2)'!$J136:$K136,'Comm. &amp; Fin. forecasts (Year 2)'!$J$122:$K$122,JJ$22),'Technical forecasts (Year 2)'!$M40*12)),0)</f>
        <v>0</v>
      </c>
      <c r="JK40" s="211">
        <f ca="1">IFERROR('4) Cost Allocation (Year 2)'!JK40/IF(JK$21="Energy",SUMIFS('Comm. &amp; Fin. forecasts (Year 2)'!$K105:$P105,'Comm. &amp; Fin. forecasts (Year 2)'!$K$91:$P$91,JK$23,'Comm. &amp; Fin. forecasts (Year 2)'!$K$90:$P$90,JK$22)/100,IF(JK$21="Demand",SUMIFS('Comm. &amp; Fin. forecasts (Year 2)'!$J136:$K136,'Comm. &amp; Fin. forecasts (Year 2)'!$J$122:$K$122,JK$22),'Technical forecasts (Year 2)'!$M40*12)),0)</f>
        <v>0</v>
      </c>
      <c r="JL40" s="211">
        <f ca="1">IFERROR('4) Cost Allocation (Year 2)'!JL40/IF(JL$21="Energy",SUMIFS('Comm. &amp; Fin. forecasts (Year 2)'!$K105:$P105,'Comm. &amp; Fin. forecasts (Year 2)'!$K$91:$P$91,JL$23,'Comm. &amp; Fin. forecasts (Year 2)'!$K$90:$P$90,JL$22)/100,IF(JL$21="Demand",SUMIFS('Comm. &amp; Fin. forecasts (Year 2)'!$J136:$K136,'Comm. &amp; Fin. forecasts (Year 2)'!$J$122:$K$122,JL$22),'Technical forecasts (Year 2)'!$M40*12)),0)</f>
        <v>0</v>
      </c>
      <c r="JM40" s="211">
        <f ca="1">IFERROR('4) Cost Allocation (Year 2)'!JM40/IF(JM$21="Energy",SUMIFS('Comm. &amp; Fin. forecasts (Year 2)'!$K105:$P105,'Comm. &amp; Fin. forecasts (Year 2)'!$K$91:$P$91,JM$23,'Comm. &amp; Fin. forecasts (Year 2)'!$K$90:$P$90,JM$22)/100,IF(JM$21="Demand",SUMIFS('Comm. &amp; Fin. forecasts (Year 2)'!$J136:$K136,'Comm. &amp; Fin. forecasts (Year 2)'!$J$122:$K$122,JM$22),'Technical forecasts (Year 2)'!$M40*12)),0)</f>
        <v>0</v>
      </c>
      <c r="JN40" s="211">
        <f ca="1">IFERROR('4) Cost Allocation (Year 2)'!JN40/IF(JN$21="Energy",SUMIFS('Comm. &amp; Fin. forecasts (Year 2)'!$K105:$P105,'Comm. &amp; Fin. forecasts (Year 2)'!$K$91:$P$91,JN$23,'Comm. &amp; Fin. forecasts (Year 2)'!$K$90:$P$90,JN$22)/100,IF(JN$21="Demand",SUMIFS('Comm. &amp; Fin. forecasts (Year 2)'!$J136:$K136,'Comm. &amp; Fin. forecasts (Year 2)'!$J$122:$K$122,JN$22),'Technical forecasts (Year 2)'!$M40*12)),0)</f>
        <v>0</v>
      </c>
      <c r="JO40" s="211">
        <f ca="1">IFERROR('4) Cost Allocation (Year 2)'!JO40/IF(JO$21="Energy",SUMIFS('Comm. &amp; Fin. forecasts (Year 2)'!$K105:$P105,'Comm. &amp; Fin. forecasts (Year 2)'!$K$91:$P$91,JO$23,'Comm. &amp; Fin. forecasts (Year 2)'!$K$90:$P$90,JO$22)/100,IF(JO$21="Demand",SUMIFS('Comm. &amp; Fin. forecasts (Year 2)'!$J136:$K136,'Comm. &amp; Fin. forecasts (Year 2)'!$J$122:$K$122,JO$22),'Technical forecasts (Year 2)'!$M40*12)),0)</f>
        <v>0</v>
      </c>
      <c r="JP40" s="211">
        <f ca="1">IFERROR('4) Cost Allocation (Year 2)'!JP40/IF(JP$21="Energy",SUMIFS('Comm. &amp; Fin. forecasts (Year 2)'!$K105:$P105,'Comm. &amp; Fin. forecasts (Year 2)'!$K$91:$P$91,JP$23,'Comm. &amp; Fin. forecasts (Year 2)'!$K$90:$P$90,JP$22)/100,IF(JP$21="Demand",SUMIFS('Comm. &amp; Fin. forecasts (Year 2)'!$J136:$K136,'Comm. &amp; Fin. forecasts (Year 2)'!$J$122:$K$122,JP$22),'Technical forecasts (Year 2)'!$M40*12)),0)</f>
        <v>0</v>
      </c>
      <c r="JQ40" s="211">
        <f ca="1">IFERROR('4) Cost Allocation (Year 2)'!JQ40/IF(JQ$21="Energy",SUMIFS('Comm. &amp; Fin. forecasts (Year 2)'!$K105:$P105,'Comm. &amp; Fin. forecasts (Year 2)'!$K$91:$P$91,JQ$23,'Comm. &amp; Fin. forecasts (Year 2)'!$K$90:$P$90,JQ$22)/100,IF(JQ$21="Demand",SUMIFS('Comm. &amp; Fin. forecasts (Year 2)'!$J136:$K136,'Comm. &amp; Fin. forecasts (Year 2)'!$J$122:$K$122,JQ$22),'Technical forecasts (Year 2)'!$M40*12)),0)</f>
        <v>0</v>
      </c>
      <c r="JS40" s="211">
        <f ca="1">IFERROR('4) Cost Allocation (Year 2)'!JS40/IF(JS$21="Energy",SUMIFS('Comm. &amp; Fin. forecasts (Year 2)'!$K105:$P105,'Comm. &amp; Fin. forecasts (Year 2)'!$K$91:$P$91,JS$23,'Comm. &amp; Fin. forecasts (Year 2)'!$K$90:$P$90,JS$22)/100,IF(JS$21="Demand",SUMIFS('Comm. &amp; Fin. forecasts (Year 2)'!$J136:$K136,'Comm. &amp; Fin. forecasts (Year 2)'!$J$122:$K$122,JS$22),'Technical forecasts (Year 2)'!$M40*12)),0)</f>
        <v>0</v>
      </c>
      <c r="JT40" s="211">
        <f ca="1">IFERROR('4) Cost Allocation (Year 2)'!JT40/IF(JT$21="Energy",SUMIFS('Comm. &amp; Fin. forecasts (Year 2)'!$K105:$P105,'Comm. &amp; Fin. forecasts (Year 2)'!$K$91:$P$91,JT$23,'Comm. &amp; Fin. forecasts (Year 2)'!$K$90:$P$90,JT$22)/100,IF(JT$21="Demand",SUMIFS('Comm. &amp; Fin. forecasts (Year 2)'!$J136:$K136,'Comm. &amp; Fin. forecasts (Year 2)'!$J$122:$K$122,JT$22),'Technical forecasts (Year 2)'!$M40*12)),0)</f>
        <v>0</v>
      </c>
      <c r="JU40" s="211">
        <f ca="1">IFERROR('4) Cost Allocation (Year 2)'!JU40/IF(JU$21="Energy",SUMIFS('Comm. &amp; Fin. forecasts (Year 2)'!$K105:$P105,'Comm. &amp; Fin. forecasts (Year 2)'!$K$91:$P$91,JU$23,'Comm. &amp; Fin. forecasts (Year 2)'!$K$90:$P$90,JU$22)/100,IF(JU$21="Demand",SUMIFS('Comm. &amp; Fin. forecasts (Year 2)'!$J136:$K136,'Comm. &amp; Fin. forecasts (Year 2)'!$J$122:$K$122,JU$22),'Technical forecasts (Year 2)'!$M40*12)),0)</f>
        <v>0</v>
      </c>
      <c r="JV40" s="211">
        <f ca="1">IFERROR('4) Cost Allocation (Year 2)'!JV40/IF(JV$21="Energy",SUMIFS('Comm. &amp; Fin. forecasts (Year 2)'!$K105:$P105,'Comm. &amp; Fin. forecasts (Year 2)'!$K$91:$P$91,JV$23,'Comm. &amp; Fin. forecasts (Year 2)'!$K$90:$P$90,JV$22)/100,IF(JV$21="Demand",SUMIFS('Comm. &amp; Fin. forecasts (Year 2)'!$J136:$K136,'Comm. &amp; Fin. forecasts (Year 2)'!$J$122:$K$122,JV$22),'Technical forecasts (Year 2)'!$M40*12)),0)</f>
        <v>0</v>
      </c>
      <c r="JW40" s="211">
        <f ca="1">IFERROR('4) Cost Allocation (Year 2)'!JW40/IF(JW$21="Energy",SUMIFS('Comm. &amp; Fin. forecasts (Year 2)'!$K105:$P105,'Comm. &amp; Fin. forecasts (Year 2)'!$K$91:$P$91,JW$23,'Comm. &amp; Fin. forecasts (Year 2)'!$K$90:$P$90,JW$22)/100,IF(JW$21="Demand",SUMIFS('Comm. &amp; Fin. forecasts (Year 2)'!$J136:$K136,'Comm. &amp; Fin. forecasts (Year 2)'!$J$122:$K$122,JW$22),'Technical forecasts (Year 2)'!$M40*12)),0)</f>
        <v>0</v>
      </c>
      <c r="JX40" s="211">
        <f ca="1">IFERROR('4) Cost Allocation (Year 2)'!JX40/IF(JX$21="Energy",SUMIFS('Comm. &amp; Fin. forecasts (Year 2)'!$K105:$P105,'Comm. &amp; Fin. forecasts (Year 2)'!$K$91:$P$91,JX$23,'Comm. &amp; Fin. forecasts (Year 2)'!$K$90:$P$90,JX$22)/100,IF(JX$21="Demand",SUMIFS('Comm. &amp; Fin. forecasts (Year 2)'!$J136:$K136,'Comm. &amp; Fin. forecasts (Year 2)'!$J$122:$K$122,JX$22),'Technical forecasts (Year 2)'!$M40*12)),0)</f>
        <v>0</v>
      </c>
      <c r="JY40" s="211">
        <f ca="1">IFERROR('4) Cost Allocation (Year 2)'!JY40/IF(JY$21="Energy",SUMIFS('Comm. &amp; Fin. forecasts (Year 2)'!$K105:$P105,'Comm. &amp; Fin. forecasts (Year 2)'!$K$91:$P$91,JY$23,'Comm. &amp; Fin. forecasts (Year 2)'!$K$90:$P$90,JY$22)/100,IF(JY$21="Demand",SUMIFS('Comm. &amp; Fin. forecasts (Year 2)'!$J136:$K136,'Comm. &amp; Fin. forecasts (Year 2)'!$J$122:$K$122,JY$22),'Technical forecasts (Year 2)'!$M40*12)),0)</f>
        <v>0</v>
      </c>
      <c r="JZ40" s="211">
        <f ca="1">IFERROR('4) Cost Allocation (Year 2)'!JZ40/IF(JZ$21="Energy",SUMIFS('Comm. &amp; Fin. forecasts (Year 2)'!$K105:$P105,'Comm. &amp; Fin. forecasts (Year 2)'!$K$91:$P$91,JZ$23,'Comm. &amp; Fin. forecasts (Year 2)'!$K$90:$P$90,JZ$22)/100,IF(JZ$21="Demand",SUMIFS('Comm. &amp; Fin. forecasts (Year 2)'!$J136:$K136,'Comm. &amp; Fin. forecasts (Year 2)'!$J$122:$K$122,JZ$22),'Technical forecasts (Year 2)'!$M40*12)),0)</f>
        <v>0</v>
      </c>
      <c r="KA40" s="211">
        <f ca="1">IFERROR('4) Cost Allocation (Year 2)'!KA40/IF(KA$21="Energy",SUMIFS('Comm. &amp; Fin. forecasts (Year 2)'!$K105:$P105,'Comm. &amp; Fin. forecasts (Year 2)'!$K$91:$P$91,KA$23,'Comm. &amp; Fin. forecasts (Year 2)'!$K$90:$P$90,KA$22)/100,IF(KA$21="Demand",SUMIFS('Comm. &amp; Fin. forecasts (Year 2)'!$J136:$K136,'Comm. &amp; Fin. forecasts (Year 2)'!$J$122:$K$122,KA$22),'Technical forecasts (Year 2)'!$M40*12)),0)</f>
        <v>0</v>
      </c>
      <c r="KC40" s="211">
        <f ca="1">IFERROR('4) Cost Allocation (Year 2)'!KC40/IF(KC$21="Energy",SUMIFS('Comm. &amp; Fin. forecasts (Year 2)'!$K105:$P105,'Comm. &amp; Fin. forecasts (Year 2)'!$K$91:$P$91,KC$23,'Comm. &amp; Fin. forecasts (Year 2)'!$K$90:$P$90,KC$22)/100,IF(KC$21="Demand",SUMIFS('Comm. &amp; Fin. forecasts (Year 2)'!$J136:$K136,'Comm. &amp; Fin. forecasts (Year 2)'!$J$122:$K$122,KC$22),'Technical forecasts (Year 2)'!$M40*12)),0)</f>
        <v>0</v>
      </c>
      <c r="KD40" s="211">
        <f ca="1">IFERROR('4) Cost Allocation (Year 2)'!KD40/IF(KD$21="Energy",SUMIFS('Comm. &amp; Fin. forecasts (Year 2)'!$K105:$P105,'Comm. &amp; Fin. forecasts (Year 2)'!$K$91:$P$91,KD$23,'Comm. &amp; Fin. forecasts (Year 2)'!$K$90:$P$90,KD$22)/100,IF(KD$21="Demand",SUMIFS('Comm. &amp; Fin. forecasts (Year 2)'!$J136:$K136,'Comm. &amp; Fin. forecasts (Year 2)'!$J$122:$K$122,KD$22),'Technical forecasts (Year 2)'!$M40*12)),0)</f>
        <v>0</v>
      </c>
      <c r="KE40" s="211">
        <f ca="1">IFERROR('4) Cost Allocation (Year 2)'!KE40/IF(KE$21="Energy",SUMIFS('Comm. &amp; Fin. forecasts (Year 2)'!$K105:$P105,'Comm. &amp; Fin. forecasts (Year 2)'!$K$91:$P$91,KE$23,'Comm. &amp; Fin. forecasts (Year 2)'!$K$90:$P$90,KE$22)/100,IF(KE$21="Demand",SUMIFS('Comm. &amp; Fin. forecasts (Year 2)'!$J136:$K136,'Comm. &amp; Fin. forecasts (Year 2)'!$J$122:$K$122,KE$22),'Technical forecasts (Year 2)'!$M40*12)),0)</f>
        <v>0</v>
      </c>
      <c r="KF40" s="211">
        <f ca="1">IFERROR('4) Cost Allocation (Year 2)'!KF40/IF(KF$21="Energy",SUMIFS('Comm. &amp; Fin. forecasts (Year 2)'!$K105:$P105,'Comm. &amp; Fin. forecasts (Year 2)'!$K$91:$P$91,KF$23,'Comm. &amp; Fin. forecasts (Year 2)'!$K$90:$P$90,KF$22)/100,IF(KF$21="Demand",SUMIFS('Comm. &amp; Fin. forecasts (Year 2)'!$J136:$K136,'Comm. &amp; Fin. forecasts (Year 2)'!$J$122:$K$122,KF$22),'Technical forecasts (Year 2)'!$M40*12)),0)</f>
        <v>0</v>
      </c>
      <c r="KG40" s="211">
        <f ca="1">IFERROR('4) Cost Allocation (Year 2)'!KG40/IF(KG$21="Energy",SUMIFS('Comm. &amp; Fin. forecasts (Year 2)'!$K105:$P105,'Comm. &amp; Fin. forecasts (Year 2)'!$K$91:$P$91,KG$23,'Comm. &amp; Fin. forecasts (Year 2)'!$K$90:$P$90,KG$22)/100,IF(KG$21="Demand",SUMIFS('Comm. &amp; Fin. forecasts (Year 2)'!$J136:$K136,'Comm. &amp; Fin. forecasts (Year 2)'!$J$122:$K$122,KG$22),'Technical forecasts (Year 2)'!$M40*12)),0)</f>
        <v>0</v>
      </c>
      <c r="KH40" s="211">
        <f ca="1">IFERROR('4) Cost Allocation (Year 2)'!KH40/IF(KH$21="Energy",SUMIFS('Comm. &amp; Fin. forecasts (Year 2)'!$K105:$P105,'Comm. &amp; Fin. forecasts (Year 2)'!$K$91:$P$91,KH$23,'Comm. &amp; Fin. forecasts (Year 2)'!$K$90:$P$90,KH$22)/100,IF(KH$21="Demand",SUMIFS('Comm. &amp; Fin. forecasts (Year 2)'!$J136:$K136,'Comm. &amp; Fin. forecasts (Year 2)'!$J$122:$K$122,KH$22),'Technical forecasts (Year 2)'!$M40*12)),0)</f>
        <v>0</v>
      </c>
      <c r="KI40" s="211">
        <f ca="1">IFERROR('4) Cost Allocation (Year 2)'!KI40/IF(KI$21="Energy",SUMIFS('Comm. &amp; Fin. forecasts (Year 2)'!$K105:$P105,'Comm. &amp; Fin. forecasts (Year 2)'!$K$91:$P$91,KI$23,'Comm. &amp; Fin. forecasts (Year 2)'!$K$90:$P$90,KI$22)/100,IF(KI$21="Demand",SUMIFS('Comm. &amp; Fin. forecasts (Year 2)'!$J136:$K136,'Comm. &amp; Fin. forecasts (Year 2)'!$J$122:$K$122,KI$22),'Technical forecasts (Year 2)'!$M40*12)),0)</f>
        <v>0</v>
      </c>
      <c r="KJ40" s="211">
        <f ca="1">IFERROR('4) Cost Allocation (Year 2)'!KJ40/IF(KJ$21="Energy",SUMIFS('Comm. &amp; Fin. forecasts (Year 2)'!$K105:$P105,'Comm. &amp; Fin. forecasts (Year 2)'!$K$91:$P$91,KJ$23,'Comm. &amp; Fin. forecasts (Year 2)'!$K$90:$P$90,KJ$22)/100,IF(KJ$21="Demand",SUMIFS('Comm. &amp; Fin. forecasts (Year 2)'!$J136:$K136,'Comm. &amp; Fin. forecasts (Year 2)'!$J$122:$K$122,KJ$22),'Technical forecasts (Year 2)'!$M40*12)),0)</f>
        <v>0</v>
      </c>
      <c r="KK40" s="211">
        <f ca="1">IFERROR('4) Cost Allocation (Year 2)'!KK40/IF(KK$21="Energy",SUMIFS('Comm. &amp; Fin. forecasts (Year 2)'!$K105:$P105,'Comm. &amp; Fin. forecasts (Year 2)'!$K$91:$P$91,KK$23,'Comm. &amp; Fin. forecasts (Year 2)'!$K$90:$P$90,KK$22)/100,IF(KK$21="Demand",SUMIFS('Comm. &amp; Fin. forecasts (Year 2)'!$J136:$K136,'Comm. &amp; Fin. forecasts (Year 2)'!$J$122:$K$122,KK$22),'Technical forecasts (Year 2)'!$M40*12)),0)</f>
        <v>0</v>
      </c>
      <c r="KM40" s="211">
        <f ca="1">IFERROR('4) Cost Allocation (Year 2)'!KM40/IF(KM$21="Energy",SUMIFS('Comm. &amp; Fin. forecasts (Year 2)'!$K105:$P105,'Comm. &amp; Fin. forecasts (Year 2)'!$K$91:$P$91,KM$23,'Comm. &amp; Fin. forecasts (Year 2)'!$K$90:$P$90,KM$22)/100,IF(KM$21="Demand",SUMIFS('Comm. &amp; Fin. forecasts (Year 2)'!$J136:$K136,'Comm. &amp; Fin. forecasts (Year 2)'!$J$122:$K$122,KM$22),'Technical forecasts (Year 2)'!$M40*12)),0)</f>
        <v>0</v>
      </c>
      <c r="KN40" s="211">
        <f ca="1">IFERROR('4) Cost Allocation (Year 2)'!KN40/IF(KN$21="Energy",SUMIFS('Comm. &amp; Fin. forecasts (Year 2)'!$K105:$P105,'Comm. &amp; Fin. forecasts (Year 2)'!$K$91:$P$91,KN$23,'Comm. &amp; Fin. forecasts (Year 2)'!$K$90:$P$90,KN$22)/100,IF(KN$21="Demand",SUMIFS('Comm. &amp; Fin. forecasts (Year 2)'!$J136:$K136,'Comm. &amp; Fin. forecasts (Year 2)'!$J$122:$K$122,KN$22),'Technical forecasts (Year 2)'!$M40*12)),0)</f>
        <v>0</v>
      </c>
      <c r="KO40" s="211">
        <f ca="1">IFERROR('4) Cost Allocation (Year 2)'!KO40/IF(KO$21="Energy",SUMIFS('Comm. &amp; Fin. forecasts (Year 2)'!$K105:$P105,'Comm. &amp; Fin. forecasts (Year 2)'!$K$91:$P$91,KO$23,'Comm. &amp; Fin. forecasts (Year 2)'!$K$90:$P$90,KO$22)/100,IF(KO$21="Demand",SUMIFS('Comm. &amp; Fin. forecasts (Year 2)'!$J136:$K136,'Comm. &amp; Fin. forecasts (Year 2)'!$J$122:$K$122,KO$22),'Technical forecasts (Year 2)'!$M40*12)),0)</f>
        <v>0</v>
      </c>
      <c r="KP40" s="211">
        <f ca="1">IFERROR('4) Cost Allocation (Year 2)'!KP40/IF(KP$21="Energy",SUMIFS('Comm. &amp; Fin. forecasts (Year 2)'!$K105:$P105,'Comm. &amp; Fin. forecasts (Year 2)'!$K$91:$P$91,KP$23,'Comm. &amp; Fin. forecasts (Year 2)'!$K$90:$P$90,KP$22)/100,IF(KP$21="Demand",SUMIFS('Comm. &amp; Fin. forecasts (Year 2)'!$J136:$K136,'Comm. &amp; Fin. forecasts (Year 2)'!$J$122:$K$122,KP$22),'Technical forecasts (Year 2)'!$M40*12)),0)</f>
        <v>0</v>
      </c>
      <c r="KQ40" s="211">
        <f ca="1">IFERROR('4) Cost Allocation (Year 2)'!KQ40/IF(KQ$21="Energy",SUMIFS('Comm. &amp; Fin. forecasts (Year 2)'!$K105:$P105,'Comm. &amp; Fin. forecasts (Year 2)'!$K$91:$P$91,KQ$23,'Comm. &amp; Fin. forecasts (Year 2)'!$K$90:$P$90,KQ$22)/100,IF(KQ$21="Demand",SUMIFS('Comm. &amp; Fin. forecasts (Year 2)'!$J136:$K136,'Comm. &amp; Fin. forecasts (Year 2)'!$J$122:$K$122,KQ$22),'Technical forecasts (Year 2)'!$M40*12)),0)</f>
        <v>0</v>
      </c>
      <c r="KR40" s="211">
        <f ca="1">IFERROR('4) Cost Allocation (Year 2)'!KR40/IF(KR$21="Energy",SUMIFS('Comm. &amp; Fin. forecasts (Year 2)'!$K105:$P105,'Comm. &amp; Fin. forecasts (Year 2)'!$K$91:$P$91,KR$23,'Comm. &amp; Fin. forecasts (Year 2)'!$K$90:$P$90,KR$22)/100,IF(KR$21="Demand",SUMIFS('Comm. &amp; Fin. forecasts (Year 2)'!$J136:$K136,'Comm. &amp; Fin. forecasts (Year 2)'!$J$122:$K$122,KR$22),'Technical forecasts (Year 2)'!$M40*12)),0)</f>
        <v>0</v>
      </c>
      <c r="KS40" s="211">
        <f ca="1">IFERROR('4) Cost Allocation (Year 2)'!KS40/IF(KS$21="Energy",SUMIFS('Comm. &amp; Fin. forecasts (Year 2)'!$K105:$P105,'Comm. &amp; Fin. forecasts (Year 2)'!$K$91:$P$91,KS$23,'Comm. &amp; Fin. forecasts (Year 2)'!$K$90:$P$90,KS$22)/100,IF(KS$21="Demand",SUMIFS('Comm. &amp; Fin. forecasts (Year 2)'!$J136:$K136,'Comm. &amp; Fin. forecasts (Year 2)'!$J$122:$K$122,KS$22),'Technical forecasts (Year 2)'!$M40*12)),0)</f>
        <v>0</v>
      </c>
      <c r="KT40" s="211">
        <f ca="1">IFERROR('4) Cost Allocation (Year 2)'!KT40/IF(KT$21="Energy",SUMIFS('Comm. &amp; Fin. forecasts (Year 2)'!$K105:$P105,'Comm. &amp; Fin. forecasts (Year 2)'!$K$91:$P$91,KT$23,'Comm. &amp; Fin. forecasts (Year 2)'!$K$90:$P$90,KT$22)/100,IF(KT$21="Demand",SUMIFS('Comm. &amp; Fin. forecasts (Year 2)'!$J136:$K136,'Comm. &amp; Fin. forecasts (Year 2)'!$J$122:$K$122,KT$22),'Technical forecasts (Year 2)'!$M40*12)),0)</f>
        <v>0</v>
      </c>
      <c r="KU40" s="211">
        <f ca="1">IFERROR('4) Cost Allocation (Year 2)'!KU40/IF(KU$21="Energy",SUMIFS('Comm. &amp; Fin. forecasts (Year 2)'!$K105:$P105,'Comm. &amp; Fin. forecasts (Year 2)'!$K$91:$P$91,KU$23,'Comm. &amp; Fin. forecasts (Year 2)'!$K$90:$P$90,KU$22)/100,IF(KU$21="Demand",SUMIFS('Comm. &amp; Fin. forecasts (Year 2)'!$J136:$K136,'Comm. &amp; Fin. forecasts (Year 2)'!$J$122:$K$122,KU$22),'Technical forecasts (Year 2)'!$M40*12)),0)</f>
        <v>0</v>
      </c>
      <c r="KW40" s="211">
        <f ca="1">IFERROR('4) Cost Allocation (Year 2)'!KW40/IF(KW$21="Energy",SUMIFS('Comm. &amp; Fin. forecasts (Year 2)'!$K105:$P105,'Comm. &amp; Fin. forecasts (Year 2)'!$K$91:$P$91,KW$23,'Comm. &amp; Fin. forecasts (Year 2)'!$K$90:$P$90,KW$22)/100,IF(KW$21="Demand",SUMIFS('Comm. &amp; Fin. forecasts (Year 2)'!$J136:$K136,'Comm. &amp; Fin. forecasts (Year 2)'!$J$122:$K$122,KW$22),'Technical forecasts (Year 2)'!$M40*12)),0)</f>
        <v>0</v>
      </c>
      <c r="KX40" s="211">
        <f ca="1">IFERROR('4) Cost Allocation (Year 2)'!KX40/IF(KX$21="Energy",SUMIFS('Comm. &amp; Fin. forecasts (Year 2)'!$K105:$P105,'Comm. &amp; Fin. forecasts (Year 2)'!$K$91:$P$91,KX$23,'Comm. &amp; Fin. forecasts (Year 2)'!$K$90:$P$90,KX$22)/100,IF(KX$21="Demand",SUMIFS('Comm. &amp; Fin. forecasts (Year 2)'!$J136:$K136,'Comm. &amp; Fin. forecasts (Year 2)'!$J$122:$K$122,KX$22),'Technical forecasts (Year 2)'!$M40*12)),0)</f>
        <v>0</v>
      </c>
      <c r="KY40" s="211">
        <f ca="1">IFERROR('4) Cost Allocation (Year 2)'!KY40/IF(KY$21="Energy",SUMIFS('Comm. &amp; Fin. forecasts (Year 2)'!$K105:$P105,'Comm. &amp; Fin. forecasts (Year 2)'!$K$91:$P$91,KY$23,'Comm. &amp; Fin. forecasts (Year 2)'!$K$90:$P$90,KY$22)/100,IF(KY$21="Demand",SUMIFS('Comm. &amp; Fin. forecasts (Year 2)'!$J136:$K136,'Comm. &amp; Fin. forecasts (Year 2)'!$J$122:$K$122,KY$22),'Technical forecasts (Year 2)'!$M40*12)),0)</f>
        <v>0</v>
      </c>
      <c r="KZ40" s="211">
        <f ca="1">IFERROR('4) Cost Allocation (Year 2)'!KZ40/IF(KZ$21="Energy",SUMIFS('Comm. &amp; Fin. forecasts (Year 2)'!$K105:$P105,'Comm. &amp; Fin. forecasts (Year 2)'!$K$91:$P$91,KZ$23,'Comm. &amp; Fin. forecasts (Year 2)'!$K$90:$P$90,KZ$22)/100,IF(KZ$21="Demand",SUMIFS('Comm. &amp; Fin. forecasts (Year 2)'!$J136:$K136,'Comm. &amp; Fin. forecasts (Year 2)'!$J$122:$K$122,KZ$22),'Technical forecasts (Year 2)'!$M40*12)),0)</f>
        <v>0</v>
      </c>
      <c r="LA40" s="211">
        <f ca="1">IFERROR('4) Cost Allocation (Year 2)'!LA40/IF(LA$21="Energy",SUMIFS('Comm. &amp; Fin. forecasts (Year 2)'!$K105:$P105,'Comm. &amp; Fin. forecasts (Year 2)'!$K$91:$P$91,LA$23,'Comm. &amp; Fin. forecasts (Year 2)'!$K$90:$P$90,LA$22)/100,IF(LA$21="Demand",SUMIFS('Comm. &amp; Fin. forecasts (Year 2)'!$J136:$K136,'Comm. &amp; Fin. forecasts (Year 2)'!$J$122:$K$122,LA$22),'Technical forecasts (Year 2)'!$M40*12)),0)</f>
        <v>0</v>
      </c>
      <c r="LB40" s="211">
        <f ca="1">IFERROR('4) Cost Allocation (Year 2)'!LB40/IF(LB$21="Energy",SUMIFS('Comm. &amp; Fin. forecasts (Year 2)'!$K105:$P105,'Comm. &amp; Fin. forecasts (Year 2)'!$K$91:$P$91,LB$23,'Comm. &amp; Fin. forecasts (Year 2)'!$K$90:$P$90,LB$22)/100,IF(LB$21="Demand",SUMIFS('Comm. &amp; Fin. forecasts (Year 2)'!$J136:$K136,'Comm. &amp; Fin. forecasts (Year 2)'!$J$122:$K$122,LB$22),'Technical forecasts (Year 2)'!$M40*12)),0)</f>
        <v>0</v>
      </c>
      <c r="LC40" s="211">
        <f ca="1">IFERROR('4) Cost Allocation (Year 2)'!LC40/IF(LC$21="Energy",SUMIFS('Comm. &amp; Fin. forecasts (Year 2)'!$K105:$P105,'Comm. &amp; Fin. forecasts (Year 2)'!$K$91:$P$91,LC$23,'Comm. &amp; Fin. forecasts (Year 2)'!$K$90:$P$90,LC$22)/100,IF(LC$21="Demand",SUMIFS('Comm. &amp; Fin. forecasts (Year 2)'!$J136:$K136,'Comm. &amp; Fin. forecasts (Year 2)'!$J$122:$K$122,LC$22),'Technical forecasts (Year 2)'!$M40*12)),0)</f>
        <v>0</v>
      </c>
      <c r="LD40" s="211">
        <f ca="1">IFERROR('4) Cost Allocation (Year 2)'!LD40/IF(LD$21="Energy",SUMIFS('Comm. &amp; Fin. forecasts (Year 2)'!$K105:$P105,'Comm. &amp; Fin. forecasts (Year 2)'!$K$91:$P$91,LD$23,'Comm. &amp; Fin. forecasts (Year 2)'!$K$90:$P$90,LD$22)/100,IF(LD$21="Demand",SUMIFS('Comm. &amp; Fin. forecasts (Year 2)'!$J136:$K136,'Comm. &amp; Fin. forecasts (Year 2)'!$J$122:$K$122,LD$22),'Technical forecasts (Year 2)'!$M40*12)),0)</f>
        <v>0</v>
      </c>
      <c r="LE40" s="211">
        <f ca="1">IFERROR('4) Cost Allocation (Year 2)'!LE40/IF(LE$21="Energy",SUMIFS('Comm. &amp; Fin. forecasts (Year 2)'!$K105:$P105,'Comm. &amp; Fin. forecasts (Year 2)'!$K$91:$P$91,LE$23,'Comm. &amp; Fin. forecasts (Year 2)'!$K$90:$P$90,LE$22)/100,IF(LE$21="Demand",SUMIFS('Comm. &amp; Fin. forecasts (Year 2)'!$J136:$K136,'Comm. &amp; Fin. forecasts (Year 2)'!$J$122:$K$122,LE$22),'Technical forecasts (Year 2)'!$M40*12)),0)</f>
        <v>0</v>
      </c>
      <c r="LG40" s="211">
        <f ca="1">IFERROR('4) Cost Allocation (Year 2)'!LG40/IF(LG$21="Energy",SUMIFS('Comm. &amp; Fin. forecasts (Year 2)'!$K105:$P105,'Comm. &amp; Fin. forecasts (Year 2)'!$K$91:$P$91,LG$23,'Comm. &amp; Fin. forecasts (Year 2)'!$K$90:$P$90,LG$22)/100,IF(LG$21="Demand",SUMIFS('Comm. &amp; Fin. forecasts (Year 2)'!$J136:$K136,'Comm. &amp; Fin. forecasts (Year 2)'!$J$122:$K$122,LG$22),'Technical forecasts (Year 2)'!$M40*12)),0)</f>
        <v>0</v>
      </c>
      <c r="LH40" s="211">
        <f ca="1">IFERROR('4) Cost Allocation (Year 2)'!LH40/IF(LH$21="Energy",SUMIFS('Comm. &amp; Fin. forecasts (Year 2)'!$K105:$P105,'Comm. &amp; Fin. forecasts (Year 2)'!$K$91:$P$91,LH$23,'Comm. &amp; Fin. forecasts (Year 2)'!$K$90:$P$90,LH$22)/100,IF(LH$21="Demand",SUMIFS('Comm. &amp; Fin. forecasts (Year 2)'!$J136:$K136,'Comm. &amp; Fin. forecasts (Year 2)'!$J$122:$K$122,LH$22),'Technical forecasts (Year 2)'!$M40*12)),0)</f>
        <v>0</v>
      </c>
      <c r="LI40" s="211">
        <f ca="1">IFERROR('4) Cost Allocation (Year 2)'!LI40/IF(LI$21="Energy",SUMIFS('Comm. &amp; Fin. forecasts (Year 2)'!$K105:$P105,'Comm. &amp; Fin. forecasts (Year 2)'!$K$91:$P$91,LI$23,'Comm. &amp; Fin. forecasts (Year 2)'!$K$90:$P$90,LI$22)/100,IF(LI$21="Demand",SUMIFS('Comm. &amp; Fin. forecasts (Year 2)'!$J136:$K136,'Comm. &amp; Fin. forecasts (Year 2)'!$J$122:$K$122,LI$22),'Technical forecasts (Year 2)'!$M40*12)),0)</f>
        <v>0</v>
      </c>
      <c r="LJ40" s="211">
        <f ca="1">IFERROR('4) Cost Allocation (Year 2)'!LJ40/IF(LJ$21="Energy",SUMIFS('Comm. &amp; Fin. forecasts (Year 2)'!$K105:$P105,'Comm. &amp; Fin. forecasts (Year 2)'!$K$91:$P$91,LJ$23,'Comm. &amp; Fin. forecasts (Year 2)'!$K$90:$P$90,LJ$22)/100,IF(LJ$21="Demand",SUMIFS('Comm. &amp; Fin. forecasts (Year 2)'!$J136:$K136,'Comm. &amp; Fin. forecasts (Year 2)'!$J$122:$K$122,LJ$22),'Technical forecasts (Year 2)'!$M40*12)),0)</f>
        <v>0</v>
      </c>
      <c r="LK40" s="211">
        <f ca="1">IFERROR('4) Cost Allocation (Year 2)'!LK40/IF(LK$21="Energy",SUMIFS('Comm. &amp; Fin. forecasts (Year 2)'!$K105:$P105,'Comm. &amp; Fin. forecasts (Year 2)'!$K$91:$P$91,LK$23,'Comm. &amp; Fin. forecasts (Year 2)'!$K$90:$P$90,LK$22)/100,IF(LK$21="Demand",SUMIFS('Comm. &amp; Fin. forecasts (Year 2)'!$J136:$K136,'Comm. &amp; Fin. forecasts (Year 2)'!$J$122:$K$122,LK$22),'Technical forecasts (Year 2)'!$M40*12)),0)</f>
        <v>0</v>
      </c>
      <c r="LL40" s="211">
        <f ca="1">IFERROR('4) Cost Allocation (Year 2)'!LL40/IF(LL$21="Energy",SUMIFS('Comm. &amp; Fin. forecasts (Year 2)'!$K105:$P105,'Comm. &amp; Fin. forecasts (Year 2)'!$K$91:$P$91,LL$23,'Comm. &amp; Fin. forecasts (Year 2)'!$K$90:$P$90,LL$22)/100,IF(LL$21="Demand",SUMIFS('Comm. &amp; Fin. forecasts (Year 2)'!$J136:$K136,'Comm. &amp; Fin. forecasts (Year 2)'!$J$122:$K$122,LL$22),'Technical forecasts (Year 2)'!$M40*12)),0)</f>
        <v>0</v>
      </c>
      <c r="LM40" s="211">
        <f ca="1">IFERROR('4) Cost Allocation (Year 2)'!LM40/IF(LM$21="Energy",SUMIFS('Comm. &amp; Fin. forecasts (Year 2)'!$K105:$P105,'Comm. &amp; Fin. forecasts (Year 2)'!$K$91:$P$91,LM$23,'Comm. &amp; Fin. forecasts (Year 2)'!$K$90:$P$90,LM$22)/100,IF(LM$21="Demand",SUMIFS('Comm. &amp; Fin. forecasts (Year 2)'!$J136:$K136,'Comm. &amp; Fin. forecasts (Year 2)'!$J$122:$K$122,LM$22),'Technical forecasts (Year 2)'!$M40*12)),0)</f>
        <v>0</v>
      </c>
      <c r="LN40" s="211">
        <f ca="1">IFERROR('4) Cost Allocation (Year 2)'!LN40/IF(LN$21="Energy",SUMIFS('Comm. &amp; Fin. forecasts (Year 2)'!$K105:$P105,'Comm. &amp; Fin. forecasts (Year 2)'!$K$91:$P$91,LN$23,'Comm. &amp; Fin. forecasts (Year 2)'!$K$90:$P$90,LN$22)/100,IF(LN$21="Demand",SUMIFS('Comm. &amp; Fin. forecasts (Year 2)'!$J136:$K136,'Comm. &amp; Fin. forecasts (Year 2)'!$J$122:$K$122,LN$22),'Technical forecasts (Year 2)'!$M40*12)),0)</f>
        <v>0</v>
      </c>
      <c r="LO40" s="211">
        <f ca="1">IFERROR('4) Cost Allocation (Year 2)'!LO40/IF(LO$21="Energy",SUMIFS('Comm. &amp; Fin. forecasts (Year 2)'!$K105:$P105,'Comm. &amp; Fin. forecasts (Year 2)'!$K$91:$P$91,LO$23,'Comm. &amp; Fin. forecasts (Year 2)'!$K$90:$P$90,LO$22)/100,IF(LO$21="Demand",SUMIFS('Comm. &amp; Fin. forecasts (Year 2)'!$J136:$K136,'Comm. &amp; Fin. forecasts (Year 2)'!$J$122:$K$122,LO$22),'Technical forecasts (Year 2)'!$M40*12)),0)</f>
        <v>0</v>
      </c>
      <c r="LQ40" s="211">
        <f ca="1">IFERROR('4) Cost Allocation (Year 2)'!LQ40/IF(LQ$21="Energy",SUMIFS('Comm. &amp; Fin. forecasts (Year 2)'!$K105:$P105,'Comm. &amp; Fin. forecasts (Year 2)'!$K$91:$P$91,LQ$23,'Comm. &amp; Fin. forecasts (Year 2)'!$K$90:$P$90,LQ$22)/100,IF(LQ$21="Demand",SUMIFS('Comm. &amp; Fin. forecasts (Year 2)'!$J136:$K136,'Comm. &amp; Fin. forecasts (Year 2)'!$J$122:$K$122,LQ$22),'Technical forecasts (Year 2)'!$M40*12)),0)</f>
        <v>0</v>
      </c>
      <c r="LR40" s="211">
        <f ca="1">IFERROR('4) Cost Allocation (Year 2)'!LR40/IF(LR$21="Energy",SUMIFS('Comm. &amp; Fin. forecasts (Year 2)'!$K105:$P105,'Comm. &amp; Fin. forecasts (Year 2)'!$K$91:$P$91,LR$23,'Comm. &amp; Fin. forecasts (Year 2)'!$K$90:$P$90,LR$22)/100,IF(LR$21="Demand",SUMIFS('Comm. &amp; Fin. forecasts (Year 2)'!$J136:$K136,'Comm. &amp; Fin. forecasts (Year 2)'!$J$122:$K$122,LR$22),'Technical forecasts (Year 2)'!$M40*12)),0)</f>
        <v>0</v>
      </c>
      <c r="LS40" s="211">
        <f ca="1">IFERROR('4) Cost Allocation (Year 2)'!LS40/IF(LS$21="Energy",SUMIFS('Comm. &amp; Fin. forecasts (Year 2)'!$K105:$P105,'Comm. &amp; Fin. forecasts (Year 2)'!$K$91:$P$91,LS$23,'Comm. &amp; Fin. forecasts (Year 2)'!$K$90:$P$90,LS$22)/100,IF(LS$21="Demand",SUMIFS('Comm. &amp; Fin. forecasts (Year 2)'!$J136:$K136,'Comm. &amp; Fin. forecasts (Year 2)'!$J$122:$K$122,LS$22),'Technical forecasts (Year 2)'!$M40*12)),0)</f>
        <v>0</v>
      </c>
      <c r="LT40" s="211">
        <f ca="1">IFERROR('4) Cost Allocation (Year 2)'!LT40/IF(LT$21="Energy",SUMIFS('Comm. &amp; Fin. forecasts (Year 2)'!$K105:$P105,'Comm. &amp; Fin. forecasts (Year 2)'!$K$91:$P$91,LT$23,'Comm. &amp; Fin. forecasts (Year 2)'!$K$90:$P$90,LT$22)/100,IF(LT$21="Demand",SUMIFS('Comm. &amp; Fin. forecasts (Year 2)'!$J136:$K136,'Comm. &amp; Fin. forecasts (Year 2)'!$J$122:$K$122,LT$22),'Technical forecasts (Year 2)'!$M40*12)),0)</f>
        <v>0</v>
      </c>
      <c r="LU40" s="211">
        <f ca="1">IFERROR('4) Cost Allocation (Year 2)'!LU40/IF(LU$21="Energy",SUMIFS('Comm. &amp; Fin. forecasts (Year 2)'!$K105:$P105,'Comm. &amp; Fin. forecasts (Year 2)'!$K$91:$P$91,LU$23,'Comm. &amp; Fin. forecasts (Year 2)'!$K$90:$P$90,LU$22)/100,IF(LU$21="Demand",SUMIFS('Comm. &amp; Fin. forecasts (Year 2)'!$J136:$K136,'Comm. &amp; Fin. forecasts (Year 2)'!$J$122:$K$122,LU$22),'Technical forecasts (Year 2)'!$M40*12)),0)</f>
        <v>0</v>
      </c>
      <c r="LV40" s="211">
        <f ca="1">IFERROR('4) Cost Allocation (Year 2)'!LV40/IF(LV$21="Energy",SUMIFS('Comm. &amp; Fin. forecasts (Year 2)'!$K105:$P105,'Comm. &amp; Fin. forecasts (Year 2)'!$K$91:$P$91,LV$23,'Comm. &amp; Fin. forecasts (Year 2)'!$K$90:$P$90,LV$22)/100,IF(LV$21="Demand",SUMIFS('Comm. &amp; Fin. forecasts (Year 2)'!$J136:$K136,'Comm. &amp; Fin. forecasts (Year 2)'!$J$122:$K$122,LV$22),'Technical forecasts (Year 2)'!$M40*12)),0)</f>
        <v>0</v>
      </c>
      <c r="LW40" s="211">
        <f ca="1">IFERROR('4) Cost Allocation (Year 2)'!LW40/IF(LW$21="Energy",SUMIFS('Comm. &amp; Fin. forecasts (Year 2)'!$K105:$P105,'Comm. &amp; Fin. forecasts (Year 2)'!$K$91:$P$91,LW$23,'Comm. &amp; Fin. forecasts (Year 2)'!$K$90:$P$90,LW$22)/100,IF(LW$21="Demand",SUMIFS('Comm. &amp; Fin. forecasts (Year 2)'!$J136:$K136,'Comm. &amp; Fin. forecasts (Year 2)'!$J$122:$K$122,LW$22),'Technical forecasts (Year 2)'!$M40*12)),0)</f>
        <v>0</v>
      </c>
      <c r="LX40" s="211">
        <f ca="1">IFERROR('4) Cost Allocation (Year 2)'!LX40/IF(LX$21="Energy",SUMIFS('Comm. &amp; Fin. forecasts (Year 2)'!$K105:$P105,'Comm. &amp; Fin. forecasts (Year 2)'!$K$91:$P$91,LX$23,'Comm. &amp; Fin. forecasts (Year 2)'!$K$90:$P$90,LX$22)/100,IF(LX$21="Demand",SUMIFS('Comm. &amp; Fin. forecasts (Year 2)'!$J136:$K136,'Comm. &amp; Fin. forecasts (Year 2)'!$J$122:$K$122,LX$22),'Technical forecasts (Year 2)'!$M40*12)),0)</f>
        <v>0</v>
      </c>
      <c r="LY40" s="211">
        <f ca="1">IFERROR('4) Cost Allocation (Year 2)'!LY40/IF(LY$21="Energy",SUMIFS('Comm. &amp; Fin. forecasts (Year 2)'!$K105:$P105,'Comm. &amp; Fin. forecasts (Year 2)'!$K$91:$P$91,LY$23,'Comm. &amp; Fin. forecasts (Year 2)'!$K$90:$P$90,LY$22)/100,IF(LY$21="Demand",SUMIFS('Comm. &amp; Fin. forecasts (Year 2)'!$J136:$K136,'Comm. &amp; Fin. forecasts (Year 2)'!$J$122:$K$122,LY$22),'Technical forecasts (Year 2)'!$M40*12)),0)</f>
        <v>0</v>
      </c>
      <c r="MA40" s="211">
        <f ca="1">IFERROR('4) Cost Allocation (Year 2)'!MA40/IF(MA$21="Energy",SUMIFS('Comm. &amp; Fin. forecasts (Year 2)'!$K105:$P105,'Comm. &amp; Fin. forecasts (Year 2)'!$K$91:$P$91,MA$23,'Comm. &amp; Fin. forecasts (Year 2)'!$K$90:$P$90,MA$22)/100,IF(MA$21="Demand",SUMIFS('Comm. &amp; Fin. forecasts (Year 2)'!$J136:$K136,'Comm. &amp; Fin. forecasts (Year 2)'!$J$122:$K$122,MA$22),'Technical forecasts (Year 2)'!$M40*12)),0)</f>
        <v>0</v>
      </c>
      <c r="MB40" s="211">
        <f ca="1">IFERROR('4) Cost Allocation (Year 2)'!MB40/IF(MB$21="Energy",SUMIFS('Comm. &amp; Fin. forecasts (Year 2)'!$K105:$P105,'Comm. &amp; Fin. forecasts (Year 2)'!$K$91:$P$91,MB$23,'Comm. &amp; Fin. forecasts (Year 2)'!$K$90:$P$90,MB$22)/100,IF(MB$21="Demand",SUMIFS('Comm. &amp; Fin. forecasts (Year 2)'!$J136:$K136,'Comm. &amp; Fin. forecasts (Year 2)'!$J$122:$K$122,MB$22),'Technical forecasts (Year 2)'!$M40*12)),0)</f>
        <v>0</v>
      </c>
      <c r="MC40" s="211">
        <f ca="1">IFERROR('4) Cost Allocation (Year 2)'!MC40/IF(MC$21="Energy",SUMIFS('Comm. &amp; Fin. forecasts (Year 2)'!$K105:$P105,'Comm. &amp; Fin. forecasts (Year 2)'!$K$91:$P$91,MC$23,'Comm. &amp; Fin. forecasts (Year 2)'!$K$90:$P$90,MC$22)/100,IF(MC$21="Demand",SUMIFS('Comm. &amp; Fin. forecasts (Year 2)'!$J136:$K136,'Comm. &amp; Fin. forecasts (Year 2)'!$J$122:$K$122,MC$22),'Technical forecasts (Year 2)'!$M40*12)),0)</f>
        <v>0</v>
      </c>
      <c r="MD40" s="211">
        <f ca="1">IFERROR('4) Cost Allocation (Year 2)'!MD40/IF(MD$21="Energy",SUMIFS('Comm. &amp; Fin. forecasts (Year 2)'!$K105:$P105,'Comm. &amp; Fin. forecasts (Year 2)'!$K$91:$P$91,MD$23,'Comm. &amp; Fin. forecasts (Year 2)'!$K$90:$P$90,MD$22)/100,IF(MD$21="Demand",SUMIFS('Comm. &amp; Fin. forecasts (Year 2)'!$J136:$K136,'Comm. &amp; Fin. forecasts (Year 2)'!$J$122:$K$122,MD$22),'Technical forecasts (Year 2)'!$M40*12)),0)</f>
        <v>0</v>
      </c>
      <c r="ME40" s="211">
        <f ca="1">IFERROR('4) Cost Allocation (Year 2)'!ME40/IF(ME$21="Energy",SUMIFS('Comm. &amp; Fin. forecasts (Year 2)'!$K105:$P105,'Comm. &amp; Fin. forecasts (Year 2)'!$K$91:$P$91,ME$23,'Comm. &amp; Fin. forecasts (Year 2)'!$K$90:$P$90,ME$22)/100,IF(ME$21="Demand",SUMIFS('Comm. &amp; Fin. forecasts (Year 2)'!$J136:$K136,'Comm. &amp; Fin. forecasts (Year 2)'!$J$122:$K$122,ME$22),'Technical forecasts (Year 2)'!$M40*12)),0)</f>
        <v>0</v>
      </c>
      <c r="MF40" s="211">
        <f ca="1">IFERROR('4) Cost Allocation (Year 2)'!MF40/IF(MF$21="Energy",SUMIFS('Comm. &amp; Fin. forecasts (Year 2)'!$K105:$P105,'Comm. &amp; Fin. forecasts (Year 2)'!$K$91:$P$91,MF$23,'Comm. &amp; Fin. forecasts (Year 2)'!$K$90:$P$90,MF$22)/100,IF(MF$21="Demand",SUMIFS('Comm. &amp; Fin. forecasts (Year 2)'!$J136:$K136,'Comm. &amp; Fin. forecasts (Year 2)'!$J$122:$K$122,MF$22),'Technical forecasts (Year 2)'!$M40*12)),0)</f>
        <v>0</v>
      </c>
      <c r="MG40" s="211">
        <f ca="1">IFERROR('4) Cost Allocation (Year 2)'!MG40/IF(MG$21="Energy",SUMIFS('Comm. &amp; Fin. forecasts (Year 2)'!$K105:$P105,'Comm. &amp; Fin. forecasts (Year 2)'!$K$91:$P$91,MG$23,'Comm. &amp; Fin. forecasts (Year 2)'!$K$90:$P$90,MG$22)/100,IF(MG$21="Demand",SUMIFS('Comm. &amp; Fin. forecasts (Year 2)'!$J136:$K136,'Comm. &amp; Fin. forecasts (Year 2)'!$J$122:$K$122,MG$22),'Technical forecasts (Year 2)'!$M40*12)),0)</f>
        <v>0</v>
      </c>
      <c r="MH40" s="211">
        <f ca="1">IFERROR('4) Cost Allocation (Year 2)'!MH40/IF(MH$21="Energy",SUMIFS('Comm. &amp; Fin. forecasts (Year 2)'!$K105:$P105,'Comm. &amp; Fin. forecasts (Year 2)'!$K$91:$P$91,MH$23,'Comm. &amp; Fin. forecasts (Year 2)'!$K$90:$P$90,MH$22)/100,IF(MH$21="Demand",SUMIFS('Comm. &amp; Fin. forecasts (Year 2)'!$J136:$K136,'Comm. &amp; Fin. forecasts (Year 2)'!$J$122:$K$122,MH$22),'Technical forecasts (Year 2)'!$M40*12)),0)</f>
        <v>0</v>
      </c>
      <c r="MI40" s="211">
        <f ca="1">IFERROR('4) Cost Allocation (Year 2)'!MI40/IF(MI$21="Energy",SUMIFS('Comm. &amp; Fin. forecasts (Year 2)'!$K105:$P105,'Comm. &amp; Fin. forecasts (Year 2)'!$K$91:$P$91,MI$23,'Comm. &amp; Fin. forecasts (Year 2)'!$K$90:$P$90,MI$22)/100,IF(MI$21="Demand",SUMIFS('Comm. &amp; Fin. forecasts (Year 2)'!$J136:$K136,'Comm. &amp; Fin. forecasts (Year 2)'!$J$122:$K$122,MI$22),'Technical forecasts (Year 2)'!$M40*12)),0)</f>
        <v>0</v>
      </c>
      <c r="MK40" s="211">
        <f ca="1">IFERROR('4) Cost Allocation (Year 2)'!MK40/IF(MK$21="Energy",SUMIFS('Comm. &amp; Fin. forecasts (Year 2)'!$K105:$P105,'Comm. &amp; Fin. forecasts (Year 2)'!$K$91:$P$91,MK$23,'Comm. &amp; Fin. forecasts (Year 2)'!$K$90:$P$90,MK$22)/100,IF(MK$21="Demand",SUMIFS('Comm. &amp; Fin. forecasts (Year 2)'!$J136:$K136,'Comm. &amp; Fin. forecasts (Year 2)'!$J$122:$K$122,MK$22),'Technical forecasts (Year 2)'!$M40*12)),0)</f>
        <v>0</v>
      </c>
      <c r="ML40" s="211">
        <f ca="1">IFERROR('4) Cost Allocation (Year 2)'!ML40/IF(ML$21="Energy",SUMIFS('Comm. &amp; Fin. forecasts (Year 2)'!$K105:$P105,'Comm. &amp; Fin. forecasts (Year 2)'!$K$91:$P$91,ML$23,'Comm. &amp; Fin. forecasts (Year 2)'!$K$90:$P$90,ML$22)/100,IF(ML$21="Demand",SUMIFS('Comm. &amp; Fin. forecasts (Year 2)'!$J136:$K136,'Comm. &amp; Fin. forecasts (Year 2)'!$J$122:$K$122,ML$22),'Technical forecasts (Year 2)'!$M40*12)),0)</f>
        <v>0</v>
      </c>
      <c r="MM40" s="211">
        <f ca="1">IFERROR('4) Cost Allocation (Year 2)'!MM40/IF(MM$21="Energy",SUMIFS('Comm. &amp; Fin. forecasts (Year 2)'!$K105:$P105,'Comm. &amp; Fin. forecasts (Year 2)'!$K$91:$P$91,MM$23,'Comm. &amp; Fin. forecasts (Year 2)'!$K$90:$P$90,MM$22)/100,IF(MM$21="Demand",SUMIFS('Comm. &amp; Fin. forecasts (Year 2)'!$J136:$K136,'Comm. &amp; Fin. forecasts (Year 2)'!$J$122:$K$122,MM$22),'Technical forecasts (Year 2)'!$M40*12)),0)</f>
        <v>0</v>
      </c>
      <c r="MN40" s="211">
        <f ca="1">IFERROR('4) Cost Allocation (Year 2)'!MN40/IF(MN$21="Energy",SUMIFS('Comm. &amp; Fin. forecasts (Year 2)'!$K105:$P105,'Comm. &amp; Fin. forecasts (Year 2)'!$K$91:$P$91,MN$23,'Comm. &amp; Fin. forecasts (Year 2)'!$K$90:$P$90,MN$22)/100,IF(MN$21="Demand",SUMIFS('Comm. &amp; Fin. forecasts (Year 2)'!$J136:$K136,'Comm. &amp; Fin. forecasts (Year 2)'!$J$122:$K$122,MN$22),'Technical forecasts (Year 2)'!$M40*12)),0)</f>
        <v>0</v>
      </c>
      <c r="MO40" s="211">
        <f ca="1">IFERROR('4) Cost Allocation (Year 2)'!MO40/IF(MO$21="Energy",SUMIFS('Comm. &amp; Fin. forecasts (Year 2)'!$K105:$P105,'Comm. &amp; Fin. forecasts (Year 2)'!$K$91:$P$91,MO$23,'Comm. &amp; Fin. forecasts (Year 2)'!$K$90:$P$90,MO$22)/100,IF(MO$21="Demand",SUMIFS('Comm. &amp; Fin. forecasts (Year 2)'!$J136:$K136,'Comm. &amp; Fin. forecasts (Year 2)'!$J$122:$K$122,MO$22),'Technical forecasts (Year 2)'!$M40*12)),0)</f>
        <v>0</v>
      </c>
      <c r="MP40" s="211">
        <f ca="1">IFERROR('4) Cost Allocation (Year 2)'!MP40/IF(MP$21="Energy",SUMIFS('Comm. &amp; Fin. forecasts (Year 2)'!$K105:$P105,'Comm. &amp; Fin. forecasts (Year 2)'!$K$91:$P$91,MP$23,'Comm. &amp; Fin. forecasts (Year 2)'!$K$90:$P$90,MP$22)/100,IF(MP$21="Demand",SUMIFS('Comm. &amp; Fin. forecasts (Year 2)'!$J136:$K136,'Comm. &amp; Fin. forecasts (Year 2)'!$J$122:$K$122,MP$22),'Technical forecasts (Year 2)'!$M40*12)),0)</f>
        <v>0</v>
      </c>
      <c r="MQ40" s="211">
        <f ca="1">IFERROR('4) Cost Allocation (Year 2)'!MQ40/IF(MQ$21="Energy",SUMIFS('Comm. &amp; Fin. forecasts (Year 2)'!$K105:$P105,'Comm. &amp; Fin. forecasts (Year 2)'!$K$91:$P$91,MQ$23,'Comm. &amp; Fin. forecasts (Year 2)'!$K$90:$P$90,MQ$22)/100,IF(MQ$21="Demand",SUMIFS('Comm. &amp; Fin. forecasts (Year 2)'!$J136:$K136,'Comm. &amp; Fin. forecasts (Year 2)'!$J$122:$K$122,MQ$22),'Technical forecasts (Year 2)'!$M40*12)),0)</f>
        <v>0</v>
      </c>
      <c r="MR40" s="211">
        <f ca="1">IFERROR('4) Cost Allocation (Year 2)'!MR40/IF(MR$21="Energy",SUMIFS('Comm. &amp; Fin. forecasts (Year 2)'!$K105:$P105,'Comm. &amp; Fin. forecasts (Year 2)'!$K$91:$P$91,MR$23,'Comm. &amp; Fin. forecasts (Year 2)'!$K$90:$P$90,MR$22)/100,IF(MR$21="Demand",SUMIFS('Comm. &amp; Fin. forecasts (Year 2)'!$J136:$K136,'Comm. &amp; Fin. forecasts (Year 2)'!$J$122:$K$122,MR$22),'Technical forecasts (Year 2)'!$M40*12)),0)</f>
        <v>0</v>
      </c>
      <c r="MS40" s="211">
        <f ca="1">IFERROR('4) Cost Allocation (Year 2)'!MS40/IF(MS$21="Energy",SUMIFS('Comm. &amp; Fin. forecasts (Year 2)'!$K105:$P105,'Comm. &amp; Fin. forecasts (Year 2)'!$K$91:$P$91,MS$23,'Comm. &amp; Fin. forecasts (Year 2)'!$K$90:$P$90,MS$22)/100,IF(MS$21="Demand",SUMIFS('Comm. &amp; Fin. forecasts (Year 2)'!$J136:$K136,'Comm. &amp; Fin. forecasts (Year 2)'!$J$122:$K$122,MS$22),'Technical forecasts (Year 2)'!$M40*12)),0)</f>
        <v>0</v>
      </c>
      <c r="MU40" s="211">
        <f ca="1">IFERROR('4) Cost Allocation (Year 2)'!MU40/IF(MU$21="Energy",SUMIFS('Comm. &amp; Fin. forecasts (Year 2)'!$K105:$P105,'Comm. &amp; Fin. forecasts (Year 2)'!$K$91:$P$91,MU$23,'Comm. &amp; Fin. forecasts (Year 2)'!$K$90:$P$90,MU$22)/100,IF(MU$21="Demand",SUMIFS('Comm. &amp; Fin. forecasts (Year 2)'!$J136:$K136,'Comm. &amp; Fin. forecasts (Year 2)'!$J$122:$K$122,MU$22),'Technical forecasts (Year 2)'!$M40*12)),0)</f>
        <v>0</v>
      </c>
      <c r="MV40" s="211">
        <f ca="1">IFERROR('4) Cost Allocation (Year 2)'!MV40/IF(MV$21="Energy",SUMIFS('Comm. &amp; Fin. forecasts (Year 2)'!$K105:$P105,'Comm. &amp; Fin. forecasts (Year 2)'!$K$91:$P$91,MV$23,'Comm. &amp; Fin. forecasts (Year 2)'!$K$90:$P$90,MV$22)/100,IF(MV$21="Demand",SUMIFS('Comm. &amp; Fin. forecasts (Year 2)'!$J136:$K136,'Comm. &amp; Fin. forecasts (Year 2)'!$J$122:$K$122,MV$22),'Technical forecasts (Year 2)'!$M40*12)),0)</f>
        <v>0</v>
      </c>
      <c r="MW40" s="211">
        <f ca="1">IFERROR('4) Cost Allocation (Year 2)'!MW40/IF(MW$21="Energy",SUMIFS('Comm. &amp; Fin. forecasts (Year 2)'!$K105:$P105,'Comm. &amp; Fin. forecasts (Year 2)'!$K$91:$P$91,MW$23,'Comm. &amp; Fin. forecasts (Year 2)'!$K$90:$P$90,MW$22)/100,IF(MW$21="Demand",SUMIFS('Comm. &amp; Fin. forecasts (Year 2)'!$J136:$K136,'Comm. &amp; Fin. forecasts (Year 2)'!$J$122:$K$122,MW$22),'Technical forecasts (Year 2)'!$M40*12)),0)</f>
        <v>0</v>
      </c>
      <c r="MX40" s="211">
        <f ca="1">IFERROR('4) Cost Allocation (Year 2)'!MX40/IF(MX$21="Energy",SUMIFS('Comm. &amp; Fin. forecasts (Year 2)'!$K105:$P105,'Comm. &amp; Fin. forecasts (Year 2)'!$K$91:$P$91,MX$23,'Comm. &amp; Fin. forecasts (Year 2)'!$K$90:$P$90,MX$22)/100,IF(MX$21="Demand",SUMIFS('Comm. &amp; Fin. forecasts (Year 2)'!$J136:$K136,'Comm. &amp; Fin. forecasts (Year 2)'!$J$122:$K$122,MX$22),'Technical forecasts (Year 2)'!$M40*12)),0)</f>
        <v>0</v>
      </c>
      <c r="MY40" s="211">
        <f ca="1">IFERROR('4) Cost Allocation (Year 2)'!MY40/IF(MY$21="Energy",SUMIFS('Comm. &amp; Fin. forecasts (Year 2)'!$K105:$P105,'Comm. &amp; Fin. forecasts (Year 2)'!$K$91:$P$91,MY$23,'Comm. &amp; Fin. forecasts (Year 2)'!$K$90:$P$90,MY$22)/100,IF(MY$21="Demand",SUMIFS('Comm. &amp; Fin. forecasts (Year 2)'!$J136:$K136,'Comm. &amp; Fin. forecasts (Year 2)'!$J$122:$K$122,MY$22),'Technical forecasts (Year 2)'!$M40*12)),0)</f>
        <v>0</v>
      </c>
      <c r="MZ40" s="211">
        <f ca="1">IFERROR('4) Cost Allocation (Year 2)'!MZ40/IF(MZ$21="Energy",SUMIFS('Comm. &amp; Fin. forecasts (Year 2)'!$K105:$P105,'Comm. &amp; Fin. forecasts (Year 2)'!$K$91:$P$91,MZ$23,'Comm. &amp; Fin. forecasts (Year 2)'!$K$90:$P$90,MZ$22)/100,IF(MZ$21="Demand",SUMIFS('Comm. &amp; Fin. forecasts (Year 2)'!$J136:$K136,'Comm. &amp; Fin. forecasts (Year 2)'!$J$122:$K$122,MZ$22),'Technical forecasts (Year 2)'!$M40*12)),0)</f>
        <v>0</v>
      </c>
      <c r="NA40" s="211">
        <f ca="1">IFERROR('4) Cost Allocation (Year 2)'!NA40/IF(NA$21="Energy",SUMIFS('Comm. &amp; Fin. forecasts (Year 2)'!$K105:$P105,'Comm. &amp; Fin. forecasts (Year 2)'!$K$91:$P$91,NA$23,'Comm. &amp; Fin. forecasts (Year 2)'!$K$90:$P$90,NA$22)/100,IF(NA$21="Demand",SUMIFS('Comm. &amp; Fin. forecasts (Year 2)'!$J136:$K136,'Comm. &amp; Fin. forecasts (Year 2)'!$J$122:$K$122,NA$22),'Technical forecasts (Year 2)'!$M40*12)),0)</f>
        <v>0</v>
      </c>
      <c r="NB40" s="211">
        <f ca="1">IFERROR('4) Cost Allocation (Year 2)'!NB40/IF(NB$21="Energy",SUMIFS('Comm. &amp; Fin. forecasts (Year 2)'!$K105:$P105,'Comm. &amp; Fin. forecasts (Year 2)'!$K$91:$P$91,NB$23,'Comm. &amp; Fin. forecasts (Year 2)'!$K$90:$P$90,NB$22)/100,IF(NB$21="Demand",SUMIFS('Comm. &amp; Fin. forecasts (Year 2)'!$J136:$K136,'Comm. &amp; Fin. forecasts (Year 2)'!$J$122:$K$122,NB$22),'Technical forecasts (Year 2)'!$M40*12)),0)</f>
        <v>0</v>
      </c>
      <c r="NC40" s="211">
        <f ca="1">IFERROR('4) Cost Allocation (Year 2)'!NC40/IF(NC$21="Energy",SUMIFS('Comm. &amp; Fin. forecasts (Year 2)'!$K105:$P105,'Comm. &amp; Fin. forecasts (Year 2)'!$K$91:$P$91,NC$23,'Comm. &amp; Fin. forecasts (Year 2)'!$K$90:$P$90,NC$22)/100,IF(NC$21="Demand",SUMIFS('Comm. &amp; Fin. forecasts (Year 2)'!$J136:$K136,'Comm. &amp; Fin. forecasts (Year 2)'!$J$122:$K$122,NC$22),'Technical forecasts (Year 2)'!$M40*12)),0)</f>
        <v>0</v>
      </c>
      <c r="NE40" s="211">
        <f ca="1">IFERROR('4) Cost Allocation (Year 2)'!NE40/IF(NE$21="Energy",SUMIFS('Comm. &amp; Fin. forecasts (Year 2)'!$K105:$P105,'Comm. &amp; Fin. forecasts (Year 2)'!$K$91:$P$91,NE$23,'Comm. &amp; Fin. forecasts (Year 2)'!$K$90:$P$90,NE$22)/100,IF(NE$21="Demand",SUMIFS('Comm. &amp; Fin. forecasts (Year 2)'!$J136:$K136,'Comm. &amp; Fin. forecasts (Year 2)'!$J$122:$K$122,NE$22),'Technical forecasts (Year 2)'!$M40*12)),0)</f>
        <v>0</v>
      </c>
      <c r="NF40" s="211">
        <f ca="1">IFERROR('4) Cost Allocation (Year 2)'!NF40/IF(NF$21="Energy",SUMIFS('Comm. &amp; Fin. forecasts (Year 2)'!$K105:$P105,'Comm. &amp; Fin. forecasts (Year 2)'!$K$91:$P$91,NF$23,'Comm. &amp; Fin. forecasts (Year 2)'!$K$90:$P$90,NF$22)/100,IF(NF$21="Demand",SUMIFS('Comm. &amp; Fin. forecasts (Year 2)'!$J136:$K136,'Comm. &amp; Fin. forecasts (Year 2)'!$J$122:$K$122,NF$22),'Technical forecasts (Year 2)'!$M40*12)),0)</f>
        <v>0</v>
      </c>
      <c r="NG40" s="211">
        <f ca="1">IFERROR('4) Cost Allocation (Year 2)'!NG40/IF(NG$21="Energy",SUMIFS('Comm. &amp; Fin. forecasts (Year 2)'!$K105:$P105,'Comm. &amp; Fin. forecasts (Year 2)'!$K$91:$P$91,NG$23,'Comm. &amp; Fin. forecasts (Year 2)'!$K$90:$P$90,NG$22)/100,IF(NG$21="Demand",SUMIFS('Comm. &amp; Fin. forecasts (Year 2)'!$J136:$K136,'Comm. &amp; Fin. forecasts (Year 2)'!$J$122:$K$122,NG$22),'Technical forecasts (Year 2)'!$M40*12)),0)</f>
        <v>0</v>
      </c>
      <c r="NH40" s="211">
        <f ca="1">IFERROR('4) Cost Allocation (Year 2)'!NH40/IF(NH$21="Energy",SUMIFS('Comm. &amp; Fin. forecasts (Year 2)'!$K105:$P105,'Comm. &amp; Fin. forecasts (Year 2)'!$K$91:$P$91,NH$23,'Comm. &amp; Fin. forecasts (Year 2)'!$K$90:$P$90,NH$22)/100,IF(NH$21="Demand",SUMIFS('Comm. &amp; Fin. forecasts (Year 2)'!$J136:$K136,'Comm. &amp; Fin. forecasts (Year 2)'!$J$122:$K$122,NH$22),'Technical forecasts (Year 2)'!$M40*12)),0)</f>
        <v>0</v>
      </c>
      <c r="NI40" s="211">
        <f ca="1">IFERROR('4) Cost Allocation (Year 2)'!NI40/IF(NI$21="Energy",SUMIFS('Comm. &amp; Fin. forecasts (Year 2)'!$K105:$P105,'Comm. &amp; Fin. forecasts (Year 2)'!$K$91:$P$91,NI$23,'Comm. &amp; Fin. forecasts (Year 2)'!$K$90:$P$90,NI$22)/100,IF(NI$21="Demand",SUMIFS('Comm. &amp; Fin. forecasts (Year 2)'!$J136:$K136,'Comm. &amp; Fin. forecasts (Year 2)'!$J$122:$K$122,NI$22),'Technical forecasts (Year 2)'!$M40*12)),0)</f>
        <v>0</v>
      </c>
      <c r="NJ40" s="211">
        <f ca="1">IFERROR('4) Cost Allocation (Year 2)'!NJ40/IF(NJ$21="Energy",SUMIFS('Comm. &amp; Fin. forecasts (Year 2)'!$K105:$P105,'Comm. &amp; Fin. forecasts (Year 2)'!$K$91:$P$91,NJ$23,'Comm. &amp; Fin. forecasts (Year 2)'!$K$90:$P$90,NJ$22)/100,IF(NJ$21="Demand",SUMIFS('Comm. &amp; Fin. forecasts (Year 2)'!$J136:$K136,'Comm. &amp; Fin. forecasts (Year 2)'!$J$122:$K$122,NJ$22),'Technical forecasts (Year 2)'!$M40*12)),0)</f>
        <v>0</v>
      </c>
      <c r="NK40" s="211">
        <f ca="1">IFERROR('4) Cost Allocation (Year 2)'!NK40/IF(NK$21="Energy",SUMIFS('Comm. &amp; Fin. forecasts (Year 2)'!$K105:$P105,'Comm. &amp; Fin. forecasts (Year 2)'!$K$91:$P$91,NK$23,'Comm. &amp; Fin. forecasts (Year 2)'!$K$90:$P$90,NK$22)/100,IF(NK$21="Demand",SUMIFS('Comm. &amp; Fin. forecasts (Year 2)'!$J136:$K136,'Comm. &amp; Fin. forecasts (Year 2)'!$J$122:$K$122,NK$22),'Technical forecasts (Year 2)'!$M40*12)),0)</f>
        <v>0</v>
      </c>
      <c r="NL40" s="211">
        <f ca="1">IFERROR('4) Cost Allocation (Year 2)'!NL40/IF(NL$21="Energy",SUMIFS('Comm. &amp; Fin. forecasts (Year 2)'!$K105:$P105,'Comm. &amp; Fin. forecasts (Year 2)'!$K$91:$P$91,NL$23,'Comm. &amp; Fin. forecasts (Year 2)'!$K$90:$P$90,NL$22)/100,IF(NL$21="Demand",SUMIFS('Comm. &amp; Fin. forecasts (Year 2)'!$J136:$K136,'Comm. &amp; Fin. forecasts (Year 2)'!$J$122:$K$122,NL$22),'Technical forecasts (Year 2)'!$M40*12)),0)</f>
        <v>0</v>
      </c>
      <c r="NM40" s="211">
        <f ca="1">IFERROR('4) Cost Allocation (Year 2)'!NM40/IF(NM$21="Energy",SUMIFS('Comm. &amp; Fin. forecasts (Year 2)'!$K105:$P105,'Comm. &amp; Fin. forecasts (Year 2)'!$K$91:$P$91,NM$23,'Comm. &amp; Fin. forecasts (Year 2)'!$K$90:$P$90,NM$22)/100,IF(NM$21="Demand",SUMIFS('Comm. &amp; Fin. forecasts (Year 2)'!$J136:$K136,'Comm. &amp; Fin. forecasts (Year 2)'!$J$122:$K$122,NM$22),'Technical forecasts (Year 2)'!$M40*12)),0)</f>
        <v>0</v>
      </c>
      <c r="NO40" s="211">
        <f ca="1">IFERROR('4) Cost Allocation (Year 2)'!NO40/IF(NO$21="Energy",SUMIFS('Comm. &amp; Fin. forecasts (Year 2)'!$K105:$P105,'Comm. &amp; Fin. forecasts (Year 2)'!$K$91:$P$91,NO$23,'Comm. &amp; Fin. forecasts (Year 2)'!$K$90:$P$90,NO$22)/100,IF(NO$21="Demand",SUMIFS('Comm. &amp; Fin. forecasts (Year 2)'!$J136:$K136,'Comm. &amp; Fin. forecasts (Year 2)'!$J$122:$K$122,NO$22),'Technical forecasts (Year 2)'!$M40*12)),0)</f>
        <v>0</v>
      </c>
      <c r="NP40" s="211">
        <f ca="1">IFERROR('4) Cost Allocation (Year 2)'!NP40/IF(NP$21="Energy",SUMIFS('Comm. &amp; Fin. forecasts (Year 2)'!$K105:$P105,'Comm. &amp; Fin. forecasts (Year 2)'!$K$91:$P$91,NP$23,'Comm. &amp; Fin. forecasts (Year 2)'!$K$90:$P$90,NP$22)/100,IF(NP$21="Demand",SUMIFS('Comm. &amp; Fin. forecasts (Year 2)'!$J136:$K136,'Comm. &amp; Fin. forecasts (Year 2)'!$J$122:$K$122,NP$22),'Technical forecasts (Year 2)'!$M40*12)),0)</f>
        <v>0</v>
      </c>
      <c r="NQ40" s="211">
        <f ca="1">IFERROR('4) Cost Allocation (Year 2)'!NQ40/IF(NQ$21="Energy",SUMIFS('Comm. &amp; Fin. forecasts (Year 2)'!$K105:$P105,'Comm. &amp; Fin. forecasts (Year 2)'!$K$91:$P$91,NQ$23,'Comm. &amp; Fin. forecasts (Year 2)'!$K$90:$P$90,NQ$22)/100,IF(NQ$21="Demand",SUMIFS('Comm. &amp; Fin. forecasts (Year 2)'!$J136:$K136,'Comm. &amp; Fin. forecasts (Year 2)'!$J$122:$K$122,NQ$22),'Technical forecasts (Year 2)'!$M40*12)),0)</f>
        <v>0</v>
      </c>
      <c r="NR40" s="211">
        <f ca="1">IFERROR('4) Cost Allocation (Year 2)'!NR40/IF(NR$21="Energy",SUMIFS('Comm. &amp; Fin. forecasts (Year 2)'!$K105:$P105,'Comm. &amp; Fin. forecasts (Year 2)'!$K$91:$P$91,NR$23,'Comm. &amp; Fin. forecasts (Year 2)'!$K$90:$P$90,NR$22)/100,IF(NR$21="Demand",SUMIFS('Comm. &amp; Fin. forecasts (Year 2)'!$J136:$K136,'Comm. &amp; Fin. forecasts (Year 2)'!$J$122:$K$122,NR$22),'Technical forecasts (Year 2)'!$M40*12)),0)</f>
        <v>0</v>
      </c>
      <c r="NS40" s="211">
        <f ca="1">IFERROR('4) Cost Allocation (Year 2)'!NS40/IF(NS$21="Energy",SUMIFS('Comm. &amp; Fin. forecasts (Year 2)'!$K105:$P105,'Comm. &amp; Fin. forecasts (Year 2)'!$K$91:$P$91,NS$23,'Comm. &amp; Fin. forecasts (Year 2)'!$K$90:$P$90,NS$22)/100,IF(NS$21="Demand",SUMIFS('Comm. &amp; Fin. forecasts (Year 2)'!$J136:$K136,'Comm. &amp; Fin. forecasts (Year 2)'!$J$122:$K$122,NS$22),'Technical forecasts (Year 2)'!$M40*12)),0)</f>
        <v>0</v>
      </c>
      <c r="NT40" s="211">
        <f ca="1">IFERROR('4) Cost Allocation (Year 2)'!NT40/IF(NT$21="Energy",SUMIFS('Comm. &amp; Fin. forecasts (Year 2)'!$K105:$P105,'Comm. &amp; Fin. forecasts (Year 2)'!$K$91:$P$91,NT$23,'Comm. &amp; Fin. forecasts (Year 2)'!$K$90:$P$90,NT$22)/100,IF(NT$21="Demand",SUMIFS('Comm. &amp; Fin. forecasts (Year 2)'!$J136:$K136,'Comm. &amp; Fin. forecasts (Year 2)'!$J$122:$K$122,NT$22),'Technical forecasts (Year 2)'!$M40*12)),0)</f>
        <v>0</v>
      </c>
      <c r="NU40" s="211">
        <f ca="1">IFERROR('4) Cost Allocation (Year 2)'!NU40/IF(NU$21="Energy",SUMIFS('Comm. &amp; Fin. forecasts (Year 2)'!$K105:$P105,'Comm. &amp; Fin. forecasts (Year 2)'!$K$91:$P$91,NU$23,'Comm. &amp; Fin. forecasts (Year 2)'!$K$90:$P$90,NU$22)/100,IF(NU$21="Demand",SUMIFS('Comm. &amp; Fin. forecasts (Year 2)'!$J136:$K136,'Comm. &amp; Fin. forecasts (Year 2)'!$J$122:$K$122,NU$22),'Technical forecasts (Year 2)'!$M40*12)),0)</f>
        <v>0</v>
      </c>
      <c r="NV40" s="211">
        <f ca="1">IFERROR('4) Cost Allocation (Year 2)'!NV40/IF(NV$21="Energy",SUMIFS('Comm. &amp; Fin. forecasts (Year 2)'!$K105:$P105,'Comm. &amp; Fin. forecasts (Year 2)'!$K$91:$P$91,NV$23,'Comm. &amp; Fin. forecasts (Year 2)'!$K$90:$P$90,NV$22)/100,IF(NV$21="Demand",SUMIFS('Comm. &amp; Fin. forecasts (Year 2)'!$J136:$K136,'Comm. &amp; Fin. forecasts (Year 2)'!$J$122:$K$122,NV$22),'Technical forecasts (Year 2)'!$M40*12)),0)</f>
        <v>0</v>
      </c>
      <c r="NW40" s="211">
        <f ca="1">IFERROR('4) Cost Allocation (Year 2)'!NW40/IF(NW$21="Energy",SUMIFS('Comm. &amp; Fin. forecasts (Year 2)'!$K105:$P105,'Comm. &amp; Fin. forecasts (Year 2)'!$K$91:$P$91,NW$23,'Comm. &amp; Fin. forecasts (Year 2)'!$K$90:$P$90,NW$22)/100,IF(NW$21="Demand",SUMIFS('Comm. &amp; Fin. forecasts (Year 2)'!$J136:$K136,'Comm. &amp; Fin. forecasts (Year 2)'!$J$122:$K$122,NW$22),'Technical forecasts (Year 2)'!$M40*12)),0)</f>
        <v>0</v>
      </c>
      <c r="NY40" s="211">
        <f ca="1">IFERROR('4) Cost Allocation (Year 2)'!NY40/IF(NY$21="Energy",SUMIFS('Comm. &amp; Fin. forecasts (Year 2)'!$K105:$P105,'Comm. &amp; Fin. forecasts (Year 2)'!$K$91:$P$91,NY$23,'Comm. &amp; Fin. forecasts (Year 2)'!$K$90:$P$90,NY$22)/100,IF(NY$21="Demand",SUMIFS('Comm. &amp; Fin. forecasts (Year 2)'!$J136:$K136,'Comm. &amp; Fin. forecasts (Year 2)'!$J$122:$K$122,NY$22),'Technical forecasts (Year 2)'!$M40*12)),0)</f>
        <v>0</v>
      </c>
      <c r="NZ40" s="211">
        <f ca="1">IFERROR('4) Cost Allocation (Year 2)'!NZ40/IF(NZ$21="Energy",SUMIFS('Comm. &amp; Fin. forecasts (Year 2)'!$K105:$P105,'Comm. &amp; Fin. forecasts (Year 2)'!$K$91:$P$91,NZ$23,'Comm. &amp; Fin. forecasts (Year 2)'!$K$90:$P$90,NZ$22)/100,IF(NZ$21="Demand",SUMIFS('Comm. &amp; Fin. forecasts (Year 2)'!$J136:$K136,'Comm. &amp; Fin. forecasts (Year 2)'!$J$122:$K$122,NZ$22),'Technical forecasts (Year 2)'!$M40*12)),0)</f>
        <v>0</v>
      </c>
      <c r="OA40" s="211">
        <f ca="1">IFERROR('4) Cost Allocation (Year 2)'!OA40/IF(OA$21="Energy",SUMIFS('Comm. &amp; Fin. forecasts (Year 2)'!$K105:$P105,'Comm. &amp; Fin. forecasts (Year 2)'!$K$91:$P$91,OA$23,'Comm. &amp; Fin. forecasts (Year 2)'!$K$90:$P$90,OA$22)/100,IF(OA$21="Demand",SUMIFS('Comm. &amp; Fin. forecasts (Year 2)'!$J136:$K136,'Comm. &amp; Fin. forecasts (Year 2)'!$J$122:$K$122,OA$22),'Technical forecasts (Year 2)'!$M40*12)),0)</f>
        <v>0</v>
      </c>
      <c r="OB40" s="211">
        <f ca="1">IFERROR('4) Cost Allocation (Year 2)'!OB40/IF(OB$21="Energy",SUMIFS('Comm. &amp; Fin. forecasts (Year 2)'!$K105:$P105,'Comm. &amp; Fin. forecasts (Year 2)'!$K$91:$P$91,OB$23,'Comm. &amp; Fin. forecasts (Year 2)'!$K$90:$P$90,OB$22)/100,IF(OB$21="Demand",SUMIFS('Comm. &amp; Fin. forecasts (Year 2)'!$J136:$K136,'Comm. &amp; Fin. forecasts (Year 2)'!$J$122:$K$122,OB$22),'Technical forecasts (Year 2)'!$M40*12)),0)</f>
        <v>0</v>
      </c>
      <c r="OC40" s="211">
        <f ca="1">IFERROR('4) Cost Allocation (Year 2)'!OC40/IF(OC$21="Energy",SUMIFS('Comm. &amp; Fin. forecasts (Year 2)'!$K105:$P105,'Comm. &amp; Fin. forecasts (Year 2)'!$K$91:$P$91,OC$23,'Comm. &amp; Fin. forecasts (Year 2)'!$K$90:$P$90,OC$22)/100,IF(OC$21="Demand",SUMIFS('Comm. &amp; Fin. forecasts (Year 2)'!$J136:$K136,'Comm. &amp; Fin. forecasts (Year 2)'!$J$122:$K$122,OC$22),'Technical forecasts (Year 2)'!$M40*12)),0)</f>
        <v>0</v>
      </c>
      <c r="OD40" s="211">
        <f ca="1">IFERROR('4) Cost Allocation (Year 2)'!OD40/IF(OD$21="Energy",SUMIFS('Comm. &amp; Fin. forecasts (Year 2)'!$K105:$P105,'Comm. &amp; Fin. forecasts (Year 2)'!$K$91:$P$91,OD$23,'Comm. &amp; Fin. forecasts (Year 2)'!$K$90:$P$90,OD$22)/100,IF(OD$21="Demand",SUMIFS('Comm. &amp; Fin. forecasts (Year 2)'!$J136:$K136,'Comm. &amp; Fin. forecasts (Year 2)'!$J$122:$K$122,OD$22),'Technical forecasts (Year 2)'!$M40*12)),0)</f>
        <v>0</v>
      </c>
      <c r="OE40" s="211">
        <f ca="1">IFERROR('4) Cost Allocation (Year 2)'!OE40/IF(OE$21="Energy",SUMIFS('Comm. &amp; Fin. forecasts (Year 2)'!$K105:$P105,'Comm. &amp; Fin. forecasts (Year 2)'!$K$91:$P$91,OE$23,'Comm. &amp; Fin. forecasts (Year 2)'!$K$90:$P$90,OE$22)/100,IF(OE$21="Demand",SUMIFS('Comm. &amp; Fin. forecasts (Year 2)'!$J136:$K136,'Comm. &amp; Fin. forecasts (Year 2)'!$J$122:$K$122,OE$22),'Technical forecasts (Year 2)'!$M40*12)),0)</f>
        <v>0</v>
      </c>
      <c r="OF40" s="211">
        <f ca="1">IFERROR('4) Cost Allocation (Year 2)'!OF40/IF(OF$21="Energy",SUMIFS('Comm. &amp; Fin. forecasts (Year 2)'!$K105:$P105,'Comm. &amp; Fin. forecasts (Year 2)'!$K$91:$P$91,OF$23,'Comm. &amp; Fin. forecasts (Year 2)'!$K$90:$P$90,OF$22)/100,IF(OF$21="Demand",SUMIFS('Comm. &amp; Fin. forecasts (Year 2)'!$J136:$K136,'Comm. &amp; Fin. forecasts (Year 2)'!$J$122:$K$1